9999999996</v>
      </c>
      <c r="AE1713">
        <v>3.8029999999999999</v>
      </c>
      <c r="AF1713">
        <v>4.5819999999999999</v>
      </c>
      <c r="AG1713">
        <v>0.81299999999999994</v>
      </c>
      <c r="AH1713">
        <v>3.4769999999999999</v>
      </c>
      <c r="AI1713">
        <v>7.7560000000000002</v>
      </c>
      <c r="AJ1713">
        <v>6.2359999999999998</v>
      </c>
      <c r="AK1713">
        <v>-1.5820000000000001</v>
      </c>
      <c r="AL1713">
        <v>5.5720000000000001</v>
      </c>
      <c r="AM1713">
        <v>7.8449999999999998</v>
      </c>
      <c r="AN1713">
        <v>8.7140000000000004</v>
      </c>
      <c r="AO1713">
        <v>3.3929999999999998</v>
      </c>
      <c r="AP1713">
        <v>3.8290000000000002</v>
      </c>
      <c r="AQ1713">
        <v>3.2719999999999998</v>
      </c>
      <c r="AR1713">
        <v>6.843</v>
      </c>
      <c r="AS1713">
        <v>2.6190000000000002</v>
      </c>
      <c r="AT1713">
        <v>-2.8290000000000002</v>
      </c>
      <c r="AU1713">
        <v>-4.6079999999999997</v>
      </c>
      <c r="AV1713">
        <v>0.73699999999999999</v>
      </c>
      <c r="AW1713">
        <v>4.63</v>
      </c>
      <c r="AX1713">
        <v>-1.222</v>
      </c>
      <c r="AY1713">
        <v>-1.784</v>
      </c>
      <c r="AZ1713">
        <v>0.87</v>
      </c>
      <c r="BA1713">
        <v>0.245</v>
      </c>
      <c r="BB1713">
        <v>2015</v>
      </c>
    </row>
    <row r="1714" spans="1:54" hidden="1" x14ac:dyDescent="0.25">
      <c r="A1714">
        <v>634</v>
      </c>
      <c r="B1714" t="s">
        <v>1613</v>
      </c>
      <c r="C1714" t="s">
        <v>336</v>
      </c>
      <c r="D1714" t="s">
        <v>1612</v>
      </c>
      <c r="E1714" t="s">
        <v>331</v>
      </c>
      <c r="F1714" t="s">
        <v>335</v>
      </c>
      <c r="G1714" t="s">
        <v>209</v>
      </c>
      <c r="H1714" t="s">
        <v>205</v>
      </c>
      <c r="I1714" t="s">
        <v>1618</v>
      </c>
      <c r="J1714">
        <v>440.14299999999997</v>
      </c>
      <c r="K1714">
        <v>464.06400000000002</v>
      </c>
      <c r="L1714">
        <v>489.28500000000003</v>
      </c>
      <c r="M1714">
        <v>515.87699999999995</v>
      </c>
      <c r="N1714">
        <v>543.91399999999999</v>
      </c>
      <c r="O1714">
        <v>573.47500000000002</v>
      </c>
      <c r="P1714">
        <v>604.64200000000005</v>
      </c>
      <c r="Q1714">
        <v>637.50400000000002</v>
      </c>
      <c r="R1714">
        <v>672.15099999999995</v>
      </c>
      <c r="S1714">
        <v>760.57500000000005</v>
      </c>
      <c r="T1714">
        <v>762</v>
      </c>
      <c r="U1714">
        <v>768.7</v>
      </c>
      <c r="V1714">
        <v>776.4</v>
      </c>
      <c r="W1714">
        <v>760.1</v>
      </c>
      <c r="X1714">
        <v>982.36</v>
      </c>
      <c r="Y1714">
        <v>1056.2</v>
      </c>
      <c r="Z1714">
        <v>1299.7</v>
      </c>
      <c r="AA1714">
        <v>1355.7</v>
      </c>
      <c r="AB1714">
        <v>1150.0999999999999</v>
      </c>
      <c r="AC1714">
        <v>1449.3</v>
      </c>
      <c r="AD1714">
        <v>2292.5</v>
      </c>
      <c r="AE1714">
        <v>2048.3000000000002</v>
      </c>
      <c r="AF1714">
        <v>2104.9</v>
      </c>
      <c r="AG1714">
        <v>2031.8</v>
      </c>
      <c r="AH1714">
        <v>2455.8000000000002</v>
      </c>
      <c r="AI1714">
        <v>3210.7</v>
      </c>
      <c r="AJ1714">
        <v>4042.6</v>
      </c>
      <c r="AK1714">
        <v>3563.6</v>
      </c>
      <c r="AL1714">
        <v>4556.8999999999996</v>
      </c>
      <c r="AM1714">
        <v>4409.7330000000002</v>
      </c>
      <c r="AN1714">
        <v>6082.52</v>
      </c>
      <c r="AO1714">
        <v>6982.4549999999999</v>
      </c>
      <c r="AP1714">
        <v>6971.9229999999998</v>
      </c>
      <c r="AQ1714">
        <v>6927.2420000000002</v>
      </c>
      <c r="AR1714">
        <v>6959.94</v>
      </c>
      <c r="AS1714">
        <v>5056.482</v>
      </c>
      <c r="AT1714">
        <v>4615.6000000000004</v>
      </c>
      <c r="AU1714">
        <v>4945.5320000000002</v>
      </c>
      <c r="AV1714">
        <v>5540.0540000000001</v>
      </c>
      <c r="AW1714">
        <v>5714.125</v>
      </c>
      <c r="AX1714">
        <v>5372.6909999999998</v>
      </c>
      <c r="AY1714">
        <v>5055.5280000000002</v>
      </c>
      <c r="AZ1714">
        <v>5028.6369999999997</v>
      </c>
      <c r="BA1714">
        <v>4983.4070000000002</v>
      </c>
      <c r="BB1714">
        <v>2015</v>
      </c>
    </row>
    <row r="1715" spans="1:54" hidden="1" x14ac:dyDescent="0.25">
      <c r="A1715">
        <v>634</v>
      </c>
      <c r="B1715" t="s">
        <v>1613</v>
      </c>
      <c r="C1715" t="s">
        <v>334</v>
      </c>
      <c r="D1715" t="s">
        <v>1612</v>
      </c>
      <c r="E1715" t="s">
        <v>331</v>
      </c>
      <c r="F1715" t="s">
        <v>333</v>
      </c>
      <c r="G1715" t="s">
        <v>206</v>
      </c>
      <c r="H1715" t="s">
        <v>205</v>
      </c>
      <c r="I1715" t="s">
        <v>298</v>
      </c>
      <c r="J1715">
        <v>2.0830000000000002</v>
      </c>
      <c r="K1715">
        <v>1.708</v>
      </c>
      <c r="L1715">
        <v>1.4890000000000001</v>
      </c>
      <c r="M1715">
        <v>1.3540000000000001</v>
      </c>
      <c r="N1715">
        <v>1.2450000000000001</v>
      </c>
      <c r="O1715">
        <v>1.276</v>
      </c>
      <c r="P1715">
        <v>1.746</v>
      </c>
      <c r="Q1715">
        <v>2.121</v>
      </c>
      <c r="R1715">
        <v>2.2570000000000001</v>
      </c>
      <c r="S1715">
        <v>2.3839999999999999</v>
      </c>
      <c r="T1715">
        <v>2.7989999999999999</v>
      </c>
      <c r="U1715">
        <v>2.7250000000000001</v>
      </c>
      <c r="V1715">
        <v>2.9329999999999998</v>
      </c>
      <c r="W1715">
        <v>2.6840000000000002</v>
      </c>
      <c r="X1715">
        <v>1.7689999999999999</v>
      </c>
      <c r="Y1715">
        <v>2.1160000000000001</v>
      </c>
      <c r="Z1715">
        <v>2.54</v>
      </c>
      <c r="AA1715">
        <v>2.323</v>
      </c>
      <c r="AB1715">
        <v>1.9490000000000001</v>
      </c>
      <c r="AC1715">
        <v>2.3570000000000002</v>
      </c>
      <c r="AD1715">
        <v>3.22</v>
      </c>
      <c r="AE1715">
        <v>2.794</v>
      </c>
      <c r="AF1715">
        <v>3.02</v>
      </c>
      <c r="AG1715">
        <v>3.5019999999999998</v>
      </c>
      <c r="AH1715">
        <v>4.6529999999999996</v>
      </c>
      <c r="AI1715">
        <v>6.0970000000000004</v>
      </c>
      <c r="AJ1715">
        <v>7.7380000000000004</v>
      </c>
      <c r="AK1715">
        <v>7.4459999999999997</v>
      </c>
      <c r="AL1715">
        <v>10.224</v>
      </c>
      <c r="AM1715">
        <v>9.3629999999999995</v>
      </c>
      <c r="AN1715">
        <v>12.304</v>
      </c>
      <c r="AO1715">
        <v>14.811</v>
      </c>
      <c r="AP1715">
        <v>13.664</v>
      </c>
      <c r="AQ1715">
        <v>14.026</v>
      </c>
      <c r="AR1715">
        <v>14.099</v>
      </c>
      <c r="AS1715">
        <v>8.5540000000000003</v>
      </c>
      <c r="AT1715">
        <v>7.7869999999999999</v>
      </c>
      <c r="AU1715">
        <v>8.5129999999999999</v>
      </c>
      <c r="AV1715">
        <v>10.471</v>
      </c>
      <c r="AW1715">
        <v>10.923</v>
      </c>
      <c r="AX1715">
        <v>10.388</v>
      </c>
      <c r="AY1715">
        <v>9.8439999999999994</v>
      </c>
      <c r="AZ1715">
        <v>9.86</v>
      </c>
      <c r="BA1715">
        <v>9.7970000000000006</v>
      </c>
      <c r="BB1715">
        <v>2015</v>
      </c>
    </row>
    <row r="1716" spans="1:54" hidden="1" x14ac:dyDescent="0.25">
      <c r="A1716">
        <v>634</v>
      </c>
      <c r="B1716" t="s">
        <v>1613</v>
      </c>
      <c r="C1716" t="s">
        <v>332</v>
      </c>
      <c r="D1716" t="s">
        <v>1612</v>
      </c>
      <c r="E1716" t="s">
        <v>331</v>
      </c>
      <c r="F1716" t="s">
        <v>330</v>
      </c>
      <c r="G1716" t="s">
        <v>311</v>
      </c>
      <c r="H1716" t="s">
        <v>205</v>
      </c>
      <c r="I1716" t="s">
        <v>298</v>
      </c>
      <c r="J1716">
        <v>3.1259999999999999</v>
      </c>
      <c r="K1716">
        <v>3.5070000000000001</v>
      </c>
      <c r="L1716">
        <v>3.8140000000000001</v>
      </c>
      <c r="M1716">
        <v>4.0599999999999996</v>
      </c>
      <c r="N1716">
        <v>4.3040000000000003</v>
      </c>
      <c r="O1716">
        <v>4.5460000000000003</v>
      </c>
      <c r="P1716">
        <v>4.7469999999999999</v>
      </c>
      <c r="Q1716">
        <v>4.9809999999999999</v>
      </c>
      <c r="R1716">
        <v>6.2850000000000001</v>
      </c>
      <c r="S1716">
        <v>7.9180000000000001</v>
      </c>
      <c r="T1716">
        <v>8.2929999999999993</v>
      </c>
      <c r="U1716">
        <v>8.7750000000000004</v>
      </c>
      <c r="V1716">
        <v>9.2089999999999996</v>
      </c>
      <c r="W1716">
        <v>9.3360000000000003</v>
      </c>
      <c r="X1716">
        <v>9.0109999999999992</v>
      </c>
      <c r="Y1716">
        <v>9.5649999999999995</v>
      </c>
      <c r="Z1716">
        <v>10.157999999999999</v>
      </c>
      <c r="AA1716">
        <v>10.266999999999999</v>
      </c>
      <c r="AB1716">
        <v>10.766</v>
      </c>
      <c r="AC1716">
        <v>10.648999999999999</v>
      </c>
      <c r="AD1716">
        <v>11.715999999999999</v>
      </c>
      <c r="AE1716">
        <v>12.439</v>
      </c>
      <c r="AF1716">
        <v>13.209</v>
      </c>
      <c r="AG1716">
        <v>13.582000000000001</v>
      </c>
      <c r="AH1716">
        <v>14.44</v>
      </c>
      <c r="AI1716">
        <v>16.061</v>
      </c>
      <c r="AJ1716">
        <v>17.587</v>
      </c>
      <c r="AK1716">
        <v>17.768999999999998</v>
      </c>
      <c r="AL1716">
        <v>19.126999999999999</v>
      </c>
      <c r="AM1716">
        <v>20.783999999999999</v>
      </c>
      <c r="AN1716">
        <v>22.870999999999999</v>
      </c>
      <c r="AO1716">
        <v>24.135999999999999</v>
      </c>
      <c r="AP1716">
        <v>25.521999999999998</v>
      </c>
      <c r="AQ1716">
        <v>26.782</v>
      </c>
      <c r="AR1716">
        <v>29.128</v>
      </c>
      <c r="AS1716">
        <v>30.215</v>
      </c>
      <c r="AT1716">
        <v>29.734999999999999</v>
      </c>
      <c r="AU1716">
        <v>28.875</v>
      </c>
      <c r="AV1716">
        <v>29.748999999999999</v>
      </c>
      <c r="AW1716">
        <v>31.802</v>
      </c>
      <c r="AX1716">
        <v>32.03</v>
      </c>
      <c r="AY1716">
        <v>32.058</v>
      </c>
      <c r="AZ1716">
        <v>32.892000000000003</v>
      </c>
      <c r="BA1716">
        <v>33.546999999999997</v>
      </c>
      <c r="BB1716">
        <v>2015</v>
      </c>
    </row>
    <row r="1717" spans="1:54" hidden="1" x14ac:dyDescent="0.25">
      <c r="A1717">
        <v>634</v>
      </c>
      <c r="B1717" t="s">
        <v>1613</v>
      </c>
      <c r="C1717" t="s">
        <v>329</v>
      </c>
      <c r="D1717" t="s">
        <v>1612</v>
      </c>
      <c r="E1717" t="s">
        <v>328</v>
      </c>
      <c r="F1717" t="s">
        <v>327</v>
      </c>
      <c r="G1717" t="s">
        <v>282</v>
      </c>
      <c r="I1717" t="s">
        <v>326</v>
      </c>
      <c r="J1717">
        <v>101.845</v>
      </c>
      <c r="K1717">
        <v>104.646</v>
      </c>
      <c r="L1717">
        <v>107.73699999999999</v>
      </c>
      <c r="M1717">
        <v>110.938</v>
      </c>
      <c r="N1717">
        <v>114.253</v>
      </c>
      <c r="O1717">
        <v>117.68600000000001</v>
      </c>
      <c r="P1717">
        <v>121.242</v>
      </c>
      <c r="Q1717">
        <v>124.92400000000001</v>
      </c>
      <c r="R1717">
        <v>108.044</v>
      </c>
      <c r="S1717">
        <v>100.815</v>
      </c>
      <c r="T1717">
        <v>100</v>
      </c>
      <c r="U1717">
        <v>98.519000000000005</v>
      </c>
      <c r="V1717">
        <v>96.972999999999999</v>
      </c>
      <c r="W1717">
        <v>95.876999999999995</v>
      </c>
      <c r="X1717">
        <v>131.114</v>
      </c>
      <c r="Y1717">
        <v>135.56700000000001</v>
      </c>
      <c r="Z1717">
        <v>159.958</v>
      </c>
      <c r="AA1717">
        <v>167.899</v>
      </c>
      <c r="AB1717">
        <v>137.304</v>
      </c>
      <c r="AC1717">
        <v>177.61</v>
      </c>
      <c r="AD1717">
        <v>261.15800000000002</v>
      </c>
      <c r="AE1717">
        <v>224.791</v>
      </c>
      <c r="AF1717">
        <v>220.88300000000001</v>
      </c>
      <c r="AG1717">
        <v>211.49199999999999</v>
      </c>
      <c r="AH1717">
        <v>247.03800000000001</v>
      </c>
      <c r="AI1717">
        <v>299.72899999999998</v>
      </c>
      <c r="AJ1717">
        <v>355.23700000000002</v>
      </c>
      <c r="AK1717">
        <v>318.18</v>
      </c>
      <c r="AL1717">
        <v>385.39299999999997</v>
      </c>
      <c r="AM1717">
        <v>345.81599999999997</v>
      </c>
      <c r="AN1717">
        <v>438.76400000000001</v>
      </c>
      <c r="AO1717">
        <v>487.15</v>
      </c>
      <c r="AP1717">
        <v>468.47800000000001</v>
      </c>
      <c r="AQ1717">
        <v>450.72800000000001</v>
      </c>
      <c r="AR1717">
        <v>423.85300000000001</v>
      </c>
      <c r="AS1717">
        <v>300.07499999999999</v>
      </c>
      <c r="AT1717">
        <v>281.88600000000002</v>
      </c>
      <c r="AU1717">
        <v>316.62700000000001</v>
      </c>
      <c r="AV1717">
        <v>352.09399999999999</v>
      </c>
      <c r="AW1717">
        <v>347.08600000000001</v>
      </c>
      <c r="AX1717">
        <v>330.38499999999999</v>
      </c>
      <c r="AY1717">
        <v>316.52699999999999</v>
      </c>
      <c r="AZ1717">
        <v>312.12900000000002</v>
      </c>
      <c r="BA1717">
        <v>308.56700000000001</v>
      </c>
      <c r="BB1717">
        <v>2015</v>
      </c>
    </row>
    <row r="1718" spans="1:54" hidden="1" x14ac:dyDescent="0.25">
      <c r="A1718">
        <v>634</v>
      </c>
      <c r="B1718" t="s">
        <v>1613</v>
      </c>
      <c r="C1718" t="s">
        <v>325</v>
      </c>
      <c r="D1718" t="s">
        <v>1612</v>
      </c>
      <c r="E1718" t="s">
        <v>322</v>
      </c>
      <c r="F1718" t="s">
        <v>324</v>
      </c>
      <c r="G1718" t="s">
        <v>209</v>
      </c>
      <c r="H1718" t="s">
        <v>310</v>
      </c>
      <c r="I1718" t="s">
        <v>319</v>
      </c>
      <c r="J1718">
        <v>271984.13299999997</v>
      </c>
      <c r="K1718">
        <v>270732.84600000002</v>
      </c>
      <c r="L1718">
        <v>268955.35800000001</v>
      </c>
      <c r="M1718">
        <v>267143.54399999999</v>
      </c>
      <c r="N1718">
        <v>265299.64299999998</v>
      </c>
      <c r="O1718">
        <v>263425.80900000001</v>
      </c>
      <c r="P1718">
        <v>261524.11600000001</v>
      </c>
      <c r="Q1718">
        <v>259596.56099999999</v>
      </c>
      <c r="R1718">
        <v>306991.90000000002</v>
      </c>
      <c r="S1718">
        <v>350324.73100000003</v>
      </c>
      <c r="T1718">
        <v>343218.39899999998</v>
      </c>
      <c r="U1718">
        <v>341049.34899999999</v>
      </c>
      <c r="V1718">
        <v>341421.83500000002</v>
      </c>
      <c r="W1718">
        <v>329831.20199999999</v>
      </c>
      <c r="X1718">
        <v>304110.56</v>
      </c>
      <c r="Y1718">
        <v>308517.41700000002</v>
      </c>
      <c r="Z1718">
        <v>313906.63400000002</v>
      </c>
      <c r="AA1718">
        <v>304336.88500000001</v>
      </c>
      <c r="AB1718">
        <v>308011.353</v>
      </c>
      <c r="AC1718">
        <v>292739.40100000001</v>
      </c>
      <c r="AD1718">
        <v>307236.37099999998</v>
      </c>
      <c r="AE1718">
        <v>311140.82699999999</v>
      </c>
      <c r="AF1718">
        <v>317460.386</v>
      </c>
      <c r="AG1718">
        <v>312236.27</v>
      </c>
      <c r="AH1718">
        <v>315211.29300000001</v>
      </c>
      <c r="AI1718">
        <v>331373.97200000001</v>
      </c>
      <c r="AJ1718">
        <v>343452.13900000002</v>
      </c>
      <c r="AK1718">
        <v>329773.62099999998</v>
      </c>
      <c r="AL1718">
        <v>339658.027</v>
      </c>
      <c r="AM1718">
        <v>357371.538</v>
      </c>
      <c r="AN1718">
        <v>379036.10100000002</v>
      </c>
      <c r="AO1718">
        <v>382340.16600000003</v>
      </c>
      <c r="AP1718">
        <v>387297.359</v>
      </c>
      <c r="AQ1718">
        <v>390213.516</v>
      </c>
      <c r="AR1718">
        <v>406746.07500000001</v>
      </c>
      <c r="AS1718">
        <v>407219.06900000002</v>
      </c>
      <c r="AT1718">
        <v>386046.92300000001</v>
      </c>
      <c r="AU1718">
        <v>359274.27</v>
      </c>
      <c r="AV1718">
        <v>353096.245</v>
      </c>
      <c r="AW1718">
        <v>360434.65600000002</v>
      </c>
      <c r="AX1718">
        <v>347345.34899999999</v>
      </c>
      <c r="AY1718">
        <v>332829.58100000001</v>
      </c>
      <c r="AZ1718">
        <v>327535.39199999999</v>
      </c>
      <c r="BA1718">
        <v>320328.44400000002</v>
      </c>
      <c r="BB1718">
        <v>2004</v>
      </c>
    </row>
    <row r="1719" spans="1:54" hidden="1" x14ac:dyDescent="0.25">
      <c r="A1719">
        <v>634</v>
      </c>
      <c r="B1719" t="s">
        <v>1613</v>
      </c>
      <c r="C1719" t="s">
        <v>323</v>
      </c>
      <c r="D1719" t="s">
        <v>1612</v>
      </c>
      <c r="E1719" t="s">
        <v>322</v>
      </c>
      <c r="F1719" t="s">
        <v>321</v>
      </c>
      <c r="G1719" t="s">
        <v>320</v>
      </c>
      <c r="H1719" t="s">
        <v>310</v>
      </c>
      <c r="I1719" t="s">
        <v>319</v>
      </c>
      <c r="J1719">
        <v>4579.9369999999999</v>
      </c>
      <c r="K1719">
        <v>4558.8670000000002</v>
      </c>
      <c r="L1719">
        <v>4528.9359999999997</v>
      </c>
      <c r="M1719">
        <v>4498.4269999999997</v>
      </c>
      <c r="N1719">
        <v>4467.3770000000004</v>
      </c>
      <c r="O1719">
        <v>4435.8239999999996</v>
      </c>
      <c r="P1719">
        <v>4403.8010000000004</v>
      </c>
      <c r="Q1719">
        <v>4371.3429999999998</v>
      </c>
      <c r="R1719">
        <v>5169.4319999999998</v>
      </c>
      <c r="S1719">
        <v>5899.1130000000003</v>
      </c>
      <c r="T1719">
        <v>5779.45</v>
      </c>
      <c r="U1719">
        <v>5742.9250000000002</v>
      </c>
      <c r="V1719">
        <v>5749.1980000000003</v>
      </c>
      <c r="W1719">
        <v>5554.0230000000001</v>
      </c>
      <c r="X1719">
        <v>5120.9139999999998</v>
      </c>
      <c r="Y1719">
        <v>5195.1210000000001</v>
      </c>
      <c r="Z1719">
        <v>5285.87</v>
      </c>
      <c r="AA1719">
        <v>5124.7250000000004</v>
      </c>
      <c r="AB1719">
        <v>5186.5990000000002</v>
      </c>
      <c r="AC1719">
        <v>4929.4350000000004</v>
      </c>
      <c r="AD1719">
        <v>5173.549</v>
      </c>
      <c r="AE1719">
        <v>5239.2960000000003</v>
      </c>
      <c r="AF1719">
        <v>5345.7110000000002</v>
      </c>
      <c r="AG1719">
        <v>5257.7420000000002</v>
      </c>
      <c r="AH1719">
        <v>5307.8389999999999</v>
      </c>
      <c r="AI1719">
        <v>5580.0020000000004</v>
      </c>
      <c r="AJ1719">
        <v>5783.3860000000004</v>
      </c>
      <c r="AK1719">
        <v>5553.0540000000001</v>
      </c>
      <c r="AL1719">
        <v>5719.4970000000003</v>
      </c>
      <c r="AM1719">
        <v>6017.7740000000003</v>
      </c>
      <c r="AN1719">
        <v>6382.5839999999998</v>
      </c>
      <c r="AO1719">
        <v>6438.2209999999995</v>
      </c>
      <c r="AP1719">
        <v>6521.6949999999997</v>
      </c>
      <c r="AQ1719">
        <v>6570.8</v>
      </c>
      <c r="AR1719">
        <v>6849.192</v>
      </c>
      <c r="AS1719">
        <v>6857.1559999999999</v>
      </c>
      <c r="AT1719">
        <v>6500.6390000000001</v>
      </c>
      <c r="AU1719">
        <v>6049.8149999999996</v>
      </c>
      <c r="AV1719">
        <v>5945.7830000000004</v>
      </c>
      <c r="AW1719">
        <v>6069.3540000000003</v>
      </c>
      <c r="AX1719">
        <v>5848.9440000000004</v>
      </c>
      <c r="AY1719">
        <v>5604.5129999999999</v>
      </c>
      <c r="AZ1719">
        <v>5515.3639999999996</v>
      </c>
      <c r="BA1719">
        <v>5394.0060000000003</v>
      </c>
      <c r="BB1719">
        <v>2004</v>
      </c>
    </row>
    <row r="1720" spans="1:54" hidden="1" x14ac:dyDescent="0.25">
      <c r="A1720">
        <v>634</v>
      </c>
      <c r="B1720" t="s">
        <v>1613</v>
      </c>
      <c r="C1720" t="s">
        <v>318</v>
      </c>
      <c r="D1720" t="s">
        <v>1612</v>
      </c>
      <c r="E1720" t="s">
        <v>313</v>
      </c>
      <c r="F1720" t="s">
        <v>317</v>
      </c>
      <c r="G1720" t="s">
        <v>209</v>
      </c>
      <c r="H1720" t="s">
        <v>310</v>
      </c>
      <c r="I1720" t="s">
        <v>309</v>
      </c>
      <c r="J1720">
        <v>277001.75099999999</v>
      </c>
      <c r="K1720">
        <v>283310.71299999999</v>
      </c>
      <c r="L1720">
        <v>289763.36700000003</v>
      </c>
      <c r="M1720">
        <v>296362.98499999999</v>
      </c>
      <c r="N1720">
        <v>303112.91600000003</v>
      </c>
      <c r="O1720">
        <v>310016.58299999998</v>
      </c>
      <c r="P1720">
        <v>317077.48700000002</v>
      </c>
      <c r="Q1720">
        <v>324299.20899999997</v>
      </c>
      <c r="R1720">
        <v>331685.41200000001</v>
      </c>
      <c r="S1720">
        <v>353178.23</v>
      </c>
      <c r="T1720">
        <v>343218.39899999998</v>
      </c>
      <c r="U1720">
        <v>335999.65</v>
      </c>
      <c r="V1720">
        <v>331088.12599999999</v>
      </c>
      <c r="W1720">
        <v>316231.36700000003</v>
      </c>
      <c r="X1720">
        <v>398731.93300000002</v>
      </c>
      <c r="Y1720">
        <v>418246.81800000003</v>
      </c>
      <c r="Z1720">
        <v>502117.93800000002</v>
      </c>
      <c r="AA1720">
        <v>510978.17200000002</v>
      </c>
      <c r="AB1720">
        <v>422912.46899999998</v>
      </c>
      <c r="AC1720">
        <v>519935.31099999999</v>
      </c>
      <c r="AD1720">
        <v>802373.35800000001</v>
      </c>
      <c r="AE1720">
        <v>699418.08100000001</v>
      </c>
      <c r="AF1720">
        <v>701214.50800000003</v>
      </c>
      <c r="AG1720">
        <v>660353.54799999995</v>
      </c>
      <c r="AH1720">
        <v>778690.16500000004</v>
      </c>
      <c r="AI1720">
        <v>993224.804</v>
      </c>
      <c r="AJ1720">
        <v>1220069.9620000001</v>
      </c>
      <c r="AK1720">
        <v>1049274.33</v>
      </c>
      <c r="AL1720">
        <v>1309018.3389999999</v>
      </c>
      <c r="AM1720">
        <v>1235846.81</v>
      </c>
      <c r="AN1720">
        <v>1663075.7709999999</v>
      </c>
      <c r="AO1720">
        <v>1862570.82</v>
      </c>
      <c r="AP1720">
        <v>1814401.21</v>
      </c>
      <c r="AQ1720">
        <v>1758803.1780000001</v>
      </c>
      <c r="AR1720">
        <v>1724005.0819999999</v>
      </c>
      <c r="AS1720">
        <v>1221961.76</v>
      </c>
      <c r="AT1720">
        <v>1088211.909</v>
      </c>
      <c r="AU1720">
        <v>1137560.392</v>
      </c>
      <c r="AV1720">
        <v>1243230.2879999999</v>
      </c>
      <c r="AW1720">
        <v>1251017.608</v>
      </c>
      <c r="AX1720">
        <v>1147576.5689999999</v>
      </c>
      <c r="AY1720">
        <v>1053494.9580000001</v>
      </c>
      <c r="AZ1720">
        <v>1022333.0550000001</v>
      </c>
      <c r="BA1720">
        <v>988426.995</v>
      </c>
      <c r="BB1720">
        <v>2004</v>
      </c>
    </row>
    <row r="1721" spans="1:54" hidden="1" x14ac:dyDescent="0.25">
      <c r="A1721">
        <v>634</v>
      </c>
      <c r="B1721" t="s">
        <v>1613</v>
      </c>
      <c r="C1721" t="s">
        <v>316</v>
      </c>
      <c r="D1721" t="s">
        <v>1612</v>
      </c>
      <c r="E1721" t="s">
        <v>313</v>
      </c>
      <c r="F1721" t="s">
        <v>315</v>
      </c>
      <c r="G1721" t="s">
        <v>206</v>
      </c>
      <c r="H1721" t="s">
        <v>310</v>
      </c>
      <c r="I1721" t="s">
        <v>309</v>
      </c>
      <c r="J1721">
        <v>1311.0650000000001</v>
      </c>
      <c r="K1721">
        <v>1042.6179999999999</v>
      </c>
      <c r="L1721">
        <v>881.78499999999997</v>
      </c>
      <c r="M1721">
        <v>777.73299999999995</v>
      </c>
      <c r="N1721">
        <v>693.68600000000004</v>
      </c>
      <c r="O1721">
        <v>690.06100000000004</v>
      </c>
      <c r="P1721">
        <v>915.60199999999998</v>
      </c>
      <c r="Q1721">
        <v>1079.0730000000001</v>
      </c>
      <c r="R1721">
        <v>1113.6179999999999</v>
      </c>
      <c r="S1721">
        <v>1107.124</v>
      </c>
      <c r="T1721">
        <v>1260.674</v>
      </c>
      <c r="U1721">
        <v>1191.066</v>
      </c>
      <c r="V1721">
        <v>1250.8489999999999</v>
      </c>
      <c r="W1721">
        <v>1116.788</v>
      </c>
      <c r="X1721">
        <v>718.17700000000002</v>
      </c>
      <c r="Y1721">
        <v>837.92100000000005</v>
      </c>
      <c r="Z1721">
        <v>981.46600000000001</v>
      </c>
      <c r="AA1721">
        <v>875.41200000000003</v>
      </c>
      <c r="AB1721">
        <v>716.86</v>
      </c>
      <c r="AC1721">
        <v>845.57600000000002</v>
      </c>
      <c r="AD1721">
        <v>1126.961</v>
      </c>
      <c r="AE1721">
        <v>954.13400000000001</v>
      </c>
      <c r="AF1721">
        <v>1006.064</v>
      </c>
      <c r="AG1721">
        <v>1138.1869999999999</v>
      </c>
      <c r="AH1721">
        <v>1475.48</v>
      </c>
      <c r="AI1721">
        <v>1886.1020000000001</v>
      </c>
      <c r="AJ1721">
        <v>2335.3879999999999</v>
      </c>
      <c r="AK1721">
        <v>2192.48</v>
      </c>
      <c r="AL1721">
        <v>2936.9319999999998</v>
      </c>
      <c r="AM1721">
        <v>2624.0810000000001</v>
      </c>
      <c r="AN1721">
        <v>3364.1309999999999</v>
      </c>
      <c r="AO1721">
        <v>3950.8620000000001</v>
      </c>
      <c r="AP1721">
        <v>3555.944</v>
      </c>
      <c r="AQ1721">
        <v>3561.1550000000002</v>
      </c>
      <c r="AR1721">
        <v>3492.5</v>
      </c>
      <c r="AS1721">
        <v>2067.0859999999998</v>
      </c>
      <c r="AT1721">
        <v>1835.828</v>
      </c>
      <c r="AU1721">
        <v>1958.174</v>
      </c>
      <c r="AV1721">
        <v>2349.6759999999999</v>
      </c>
      <c r="AW1721">
        <v>2391.4879999999998</v>
      </c>
      <c r="AX1721">
        <v>2218.8980000000001</v>
      </c>
      <c r="AY1721">
        <v>2051.3069999999998</v>
      </c>
      <c r="AZ1721">
        <v>2004.472</v>
      </c>
      <c r="BA1721">
        <v>1943.1959999999999</v>
      </c>
      <c r="BB1721">
        <v>2004</v>
      </c>
    </row>
    <row r="1722" spans="1:54" hidden="1" x14ac:dyDescent="0.25">
      <c r="A1722">
        <v>634</v>
      </c>
      <c r="B1722" t="s">
        <v>1613</v>
      </c>
      <c r="C1722" t="s">
        <v>314</v>
      </c>
      <c r="D1722" t="s">
        <v>1612</v>
      </c>
      <c r="E1722" t="s">
        <v>313</v>
      </c>
      <c r="F1722" t="s">
        <v>312</v>
      </c>
      <c r="G1722" t="s">
        <v>311</v>
      </c>
      <c r="H1722" t="s">
        <v>310</v>
      </c>
      <c r="I1722" t="s">
        <v>309</v>
      </c>
      <c r="J1722">
        <v>1967.2860000000001</v>
      </c>
      <c r="K1722">
        <v>2141.08</v>
      </c>
      <c r="L1722">
        <v>2258.9940000000001</v>
      </c>
      <c r="M1722">
        <v>2332.3490000000002</v>
      </c>
      <c r="N1722">
        <v>2398.4520000000002</v>
      </c>
      <c r="O1722">
        <v>2457.7220000000002</v>
      </c>
      <c r="P1722">
        <v>2489.172</v>
      </c>
      <c r="Q1722">
        <v>2533.8879999999999</v>
      </c>
      <c r="R1722">
        <v>3101.402</v>
      </c>
      <c r="S1722">
        <v>3676.799</v>
      </c>
      <c r="T1722">
        <v>3735.45</v>
      </c>
      <c r="U1722">
        <v>3835.3910000000001</v>
      </c>
      <c r="V1722">
        <v>3927.1120000000001</v>
      </c>
      <c r="W1722">
        <v>3884.0459999999998</v>
      </c>
      <c r="X1722">
        <v>3657.386</v>
      </c>
      <c r="Y1722">
        <v>3787.7660000000001</v>
      </c>
      <c r="Z1722">
        <v>3924.268</v>
      </c>
      <c r="AA1722">
        <v>3869.7750000000001</v>
      </c>
      <c r="AB1722">
        <v>3958.9949999999999</v>
      </c>
      <c r="AC1722">
        <v>3820.2829999999999</v>
      </c>
      <c r="AD1722">
        <v>4100.6970000000001</v>
      </c>
      <c r="AE1722">
        <v>4247.4539999999997</v>
      </c>
      <c r="AF1722">
        <v>4400.2550000000001</v>
      </c>
      <c r="AG1722">
        <v>4414.1400000000003</v>
      </c>
      <c r="AH1722">
        <v>4578.74</v>
      </c>
      <c r="AI1722">
        <v>4968.3829999999998</v>
      </c>
      <c r="AJ1722">
        <v>5307.7039999999997</v>
      </c>
      <c r="AK1722">
        <v>5231.9260000000004</v>
      </c>
      <c r="AL1722">
        <v>5494.4520000000002</v>
      </c>
      <c r="AM1722">
        <v>5824.8950000000004</v>
      </c>
      <c r="AN1722">
        <v>6253.4930000000004</v>
      </c>
      <c r="AO1722">
        <v>6438.2209999999995</v>
      </c>
      <c r="AP1722">
        <v>6641.8320000000003</v>
      </c>
      <c r="AQ1722">
        <v>6799.9089999999997</v>
      </c>
      <c r="AR1722">
        <v>7215.2209999999995</v>
      </c>
      <c r="AS1722">
        <v>7301.9380000000001</v>
      </c>
      <c r="AT1722">
        <v>7010.616</v>
      </c>
      <c r="AU1722">
        <v>6641.8220000000001</v>
      </c>
      <c r="AV1722">
        <v>6675.92</v>
      </c>
      <c r="AW1722">
        <v>6962.46</v>
      </c>
      <c r="AX1722">
        <v>6841.45</v>
      </c>
      <c r="AY1722">
        <v>6680.4759999999997</v>
      </c>
      <c r="AZ1722">
        <v>6687.0969999999998</v>
      </c>
      <c r="BA1722">
        <v>6653.7420000000002</v>
      </c>
      <c r="BB1722">
        <v>2004</v>
      </c>
    </row>
    <row r="1723" spans="1:54" hidden="1" x14ac:dyDescent="0.25">
      <c r="A1723">
        <v>634</v>
      </c>
      <c r="B1723" t="s">
        <v>1613</v>
      </c>
      <c r="C1723" t="s">
        <v>308</v>
      </c>
      <c r="D1723" t="s">
        <v>1612</v>
      </c>
      <c r="E1723" t="s">
        <v>307</v>
      </c>
      <c r="F1723" t="s">
        <v>306</v>
      </c>
      <c r="G1723" t="s">
        <v>227</v>
      </c>
    </row>
    <row r="1724" spans="1:54" hidden="1" x14ac:dyDescent="0.25">
      <c r="A1724">
        <v>634</v>
      </c>
      <c r="B1724" t="s">
        <v>1613</v>
      </c>
      <c r="C1724" t="s">
        <v>305</v>
      </c>
      <c r="D1724" t="s">
        <v>1612</v>
      </c>
      <c r="E1724" t="s">
        <v>304</v>
      </c>
      <c r="F1724" t="s">
        <v>303</v>
      </c>
      <c r="G1724" t="s">
        <v>274</v>
      </c>
      <c r="I1724" t="s">
        <v>298</v>
      </c>
      <c r="J1724">
        <v>2.4E-2</v>
      </c>
      <c r="K1724">
        <v>2.4E-2</v>
      </c>
      <c r="L1724">
        <v>2.4E-2</v>
      </c>
      <c r="M1724">
        <v>2.4E-2</v>
      </c>
      <c r="N1724">
        <v>2.4E-2</v>
      </c>
      <c r="O1724">
        <v>2.4E-2</v>
      </c>
      <c r="P1724">
        <v>2.3E-2</v>
      </c>
      <c r="Q1724">
        <v>2.3E-2</v>
      </c>
      <c r="R1724">
        <v>2.7E-2</v>
      </c>
      <c r="S1724">
        <v>3.1E-2</v>
      </c>
      <c r="T1724">
        <v>0.03</v>
      </c>
      <c r="U1724">
        <v>0.03</v>
      </c>
      <c r="V1724">
        <v>2.8000000000000001E-2</v>
      </c>
      <c r="W1724">
        <v>2.7E-2</v>
      </c>
      <c r="X1724">
        <v>2.5000000000000001E-2</v>
      </c>
      <c r="Y1724">
        <v>2.5000000000000001E-2</v>
      </c>
      <c r="Z1724">
        <v>2.5000000000000001E-2</v>
      </c>
      <c r="AA1724">
        <v>2.4E-2</v>
      </c>
      <c r="AB1724">
        <v>2.4E-2</v>
      </c>
      <c r="AC1724">
        <v>2.3E-2</v>
      </c>
      <c r="AD1724">
        <v>2.3E-2</v>
      </c>
      <c r="AE1724">
        <v>2.4E-2</v>
      </c>
      <c r="AF1724">
        <v>2.4E-2</v>
      </c>
      <c r="AG1724">
        <v>2.3E-2</v>
      </c>
      <c r="AH1724">
        <v>2.3E-2</v>
      </c>
      <c r="AI1724">
        <v>2.4E-2</v>
      </c>
      <c r="AJ1724">
        <v>2.4E-2</v>
      </c>
      <c r="AK1724">
        <v>2.1999999999999999E-2</v>
      </c>
      <c r="AL1724">
        <v>2.3E-2</v>
      </c>
      <c r="AM1724">
        <v>2.5000000000000001E-2</v>
      </c>
      <c r="AN1724">
        <v>2.5999999999999999E-2</v>
      </c>
      <c r="AO1724">
        <v>2.5000000000000001E-2</v>
      </c>
      <c r="AP1724">
        <v>2.5999999999999999E-2</v>
      </c>
      <c r="AQ1724">
        <v>2.5999999999999999E-2</v>
      </c>
      <c r="AR1724">
        <v>2.5999999999999999E-2</v>
      </c>
      <c r="AS1724">
        <v>2.5999999999999999E-2</v>
      </c>
      <c r="AT1724">
        <v>2.5000000000000001E-2</v>
      </c>
      <c r="AU1724">
        <v>2.3E-2</v>
      </c>
      <c r="AV1724">
        <v>2.1999999999999999E-2</v>
      </c>
      <c r="AW1724">
        <v>2.1999999999999999E-2</v>
      </c>
      <c r="AX1724">
        <v>2.1000000000000001E-2</v>
      </c>
      <c r="AY1724">
        <v>0.02</v>
      </c>
      <c r="AZ1724">
        <v>1.9E-2</v>
      </c>
      <c r="BA1724">
        <v>1.9E-2</v>
      </c>
      <c r="BB1724">
        <v>2015</v>
      </c>
    </row>
    <row r="1725" spans="1:54" hidden="1" x14ac:dyDescent="0.25">
      <c r="A1725">
        <v>634</v>
      </c>
      <c r="B1725" t="s">
        <v>1613</v>
      </c>
      <c r="C1725" t="s">
        <v>302</v>
      </c>
      <c r="D1725" t="s">
        <v>1612</v>
      </c>
      <c r="E1725" t="s">
        <v>301</v>
      </c>
      <c r="F1725" t="s">
        <v>300</v>
      </c>
      <c r="G1725" t="s">
        <v>299</v>
      </c>
      <c r="I1725" t="s">
        <v>298</v>
      </c>
      <c r="J1725">
        <v>140.804</v>
      </c>
      <c r="K1725">
        <v>132.321</v>
      </c>
      <c r="L1725">
        <v>128.27099999999999</v>
      </c>
      <c r="M1725">
        <v>127.066</v>
      </c>
      <c r="N1725">
        <v>126.379</v>
      </c>
      <c r="O1725">
        <v>126.14</v>
      </c>
      <c r="P1725">
        <v>127.383</v>
      </c>
      <c r="Q1725">
        <v>127.985</v>
      </c>
      <c r="R1725">
        <v>106.947</v>
      </c>
      <c r="S1725">
        <v>96.055999999999997</v>
      </c>
      <c r="T1725">
        <v>91.881</v>
      </c>
      <c r="U1725">
        <v>87.605000000000004</v>
      </c>
      <c r="V1725">
        <v>84.308000000000007</v>
      </c>
      <c r="W1725">
        <v>81.418000000000006</v>
      </c>
      <c r="X1725">
        <v>109.021</v>
      </c>
      <c r="Y1725">
        <v>110.42</v>
      </c>
      <c r="Z1725">
        <v>127.952</v>
      </c>
      <c r="AA1725">
        <v>132.04300000000001</v>
      </c>
      <c r="AB1725">
        <v>106.82299999999999</v>
      </c>
      <c r="AC1725">
        <v>136.09899999999999</v>
      </c>
      <c r="AD1725">
        <v>195.66800000000001</v>
      </c>
      <c r="AE1725">
        <v>164.66800000000001</v>
      </c>
      <c r="AF1725">
        <v>159.358</v>
      </c>
      <c r="AG1725">
        <v>149.6</v>
      </c>
      <c r="AH1725">
        <v>170.066</v>
      </c>
      <c r="AI1725">
        <v>199.90899999999999</v>
      </c>
      <c r="AJ1725">
        <v>229.86799999999999</v>
      </c>
      <c r="AK1725">
        <v>200.55199999999999</v>
      </c>
      <c r="AL1725">
        <v>238.244</v>
      </c>
      <c r="AM1725">
        <v>212.166</v>
      </c>
      <c r="AN1725">
        <v>265.94299999999998</v>
      </c>
      <c r="AO1725">
        <v>289.29899999999998</v>
      </c>
      <c r="AP1725">
        <v>273.178</v>
      </c>
      <c r="AQ1725">
        <v>258.65100000000001</v>
      </c>
      <c r="AR1725">
        <v>238.94</v>
      </c>
      <c r="AS1725">
        <v>167.34800000000001</v>
      </c>
      <c r="AT1725">
        <v>155.22300000000001</v>
      </c>
      <c r="AU1725">
        <v>171.27199999999999</v>
      </c>
      <c r="AV1725">
        <v>186.226</v>
      </c>
      <c r="AW1725">
        <v>179.68</v>
      </c>
      <c r="AX1725">
        <v>167.739</v>
      </c>
      <c r="AY1725">
        <v>157.69800000000001</v>
      </c>
      <c r="AZ1725">
        <v>152.881</v>
      </c>
      <c r="BA1725">
        <v>148.55199999999999</v>
      </c>
      <c r="BB1725">
        <v>2015</v>
      </c>
    </row>
    <row r="1726" spans="1:54" hidden="1" x14ac:dyDescent="0.25">
      <c r="A1726">
        <v>634</v>
      </c>
      <c r="B1726" t="s">
        <v>1613</v>
      </c>
      <c r="C1726" t="s">
        <v>297</v>
      </c>
      <c r="D1726" t="s">
        <v>1612</v>
      </c>
      <c r="E1726" t="s">
        <v>296</v>
      </c>
      <c r="F1726" t="s">
        <v>295</v>
      </c>
      <c r="G1726" t="s">
        <v>198</v>
      </c>
      <c r="I1726" t="s">
        <v>1618</v>
      </c>
      <c r="J1726">
        <v>20.826000000000001</v>
      </c>
      <c r="K1726">
        <v>24.928000000000001</v>
      </c>
      <c r="L1726">
        <v>22.154</v>
      </c>
      <c r="M1726">
        <v>32.213000000000001</v>
      </c>
      <c r="N1726">
        <v>17.693999999999999</v>
      </c>
      <c r="O1726">
        <v>20.34</v>
      </c>
      <c r="P1726">
        <v>21.841000000000001</v>
      </c>
      <c r="Q1726">
        <v>32.112000000000002</v>
      </c>
      <c r="R1726">
        <v>43.625</v>
      </c>
      <c r="S1726">
        <v>29.344000000000001</v>
      </c>
      <c r="T1726">
        <v>15.906000000000001</v>
      </c>
      <c r="U1726">
        <v>20.527999999999999</v>
      </c>
      <c r="V1726">
        <v>21.6</v>
      </c>
      <c r="W1726">
        <v>29.495999999999999</v>
      </c>
      <c r="X1726">
        <v>54.485999999999997</v>
      </c>
      <c r="Y1726">
        <v>36.573</v>
      </c>
      <c r="Z1726">
        <v>32.79</v>
      </c>
      <c r="AA1726">
        <v>22.233000000000001</v>
      </c>
      <c r="AB1726">
        <v>26.684000000000001</v>
      </c>
      <c r="AC1726">
        <v>27.481999999999999</v>
      </c>
      <c r="AD1726">
        <v>22.626000000000001</v>
      </c>
      <c r="AE1726">
        <v>26.356999999999999</v>
      </c>
      <c r="AF1726">
        <v>22.776</v>
      </c>
      <c r="AG1726">
        <v>25.231000000000002</v>
      </c>
      <c r="AH1726">
        <v>21.321999999999999</v>
      </c>
      <c r="AI1726">
        <v>21.015999999999998</v>
      </c>
      <c r="AJ1726">
        <v>22.135000000000002</v>
      </c>
      <c r="AK1726">
        <v>34.966999999999999</v>
      </c>
      <c r="AL1726">
        <v>22.376000000000001</v>
      </c>
      <c r="AM1726">
        <v>27.9</v>
      </c>
      <c r="AN1726">
        <v>22.233000000000001</v>
      </c>
      <c r="AO1726">
        <v>25.683</v>
      </c>
      <c r="AP1726">
        <v>31.041</v>
      </c>
      <c r="AQ1726">
        <v>32.960999999999999</v>
      </c>
      <c r="AR1726">
        <v>47.953000000000003</v>
      </c>
      <c r="AS1726">
        <v>47.204999999999998</v>
      </c>
      <c r="AT1726">
        <v>46.302</v>
      </c>
      <c r="AU1726">
        <v>23.728999999999999</v>
      </c>
      <c r="AV1726">
        <v>19.231000000000002</v>
      </c>
      <c r="AW1726">
        <v>18.731999999999999</v>
      </c>
      <c r="AX1726">
        <v>19.437999999999999</v>
      </c>
      <c r="AY1726">
        <v>19.556999999999999</v>
      </c>
      <c r="AZ1726">
        <v>20.969000000000001</v>
      </c>
      <c r="BA1726">
        <v>22.733000000000001</v>
      </c>
      <c r="BB1726">
        <v>2015</v>
      </c>
    </row>
    <row r="1727" spans="1:54" hidden="1" x14ac:dyDescent="0.25">
      <c r="A1727">
        <v>634</v>
      </c>
      <c r="B1727" t="s">
        <v>1613</v>
      </c>
      <c r="C1727" t="s">
        <v>294</v>
      </c>
      <c r="D1727" t="s">
        <v>1612</v>
      </c>
      <c r="E1727" t="s">
        <v>293</v>
      </c>
      <c r="F1727" t="s">
        <v>292</v>
      </c>
      <c r="G1727" t="s">
        <v>198</v>
      </c>
      <c r="I1727" t="s">
        <v>1618</v>
      </c>
      <c r="J1727">
        <v>30.452000000000002</v>
      </c>
      <c r="K1727">
        <v>37.073999999999998</v>
      </c>
      <c r="L1727">
        <v>30.811</v>
      </c>
      <c r="M1727">
        <v>33.883000000000003</v>
      </c>
      <c r="N1727">
        <v>23.815000000000001</v>
      </c>
      <c r="O1727">
        <v>21.945</v>
      </c>
      <c r="P1727">
        <v>25.292000000000002</v>
      </c>
      <c r="Q1727">
        <v>22.808</v>
      </c>
      <c r="R1727">
        <v>29.408000000000001</v>
      </c>
      <c r="S1727">
        <v>16.754999999999999</v>
      </c>
      <c r="T1727">
        <v>38.201999999999998</v>
      </c>
      <c r="U1727">
        <v>24.655000000000001</v>
      </c>
      <c r="V1727">
        <v>36.119</v>
      </c>
      <c r="W1727">
        <v>32.389000000000003</v>
      </c>
      <c r="X1727">
        <v>22.965</v>
      </c>
      <c r="Y1727">
        <v>-11.471</v>
      </c>
      <c r="Z1727">
        <v>0.46600000000000003</v>
      </c>
      <c r="AA1727">
        <v>15.95</v>
      </c>
      <c r="AB1727">
        <v>-1.825</v>
      </c>
      <c r="AC1727">
        <v>17.391999999999999</v>
      </c>
      <c r="AD1727">
        <v>42.298000000000002</v>
      </c>
      <c r="AE1727">
        <v>25.038</v>
      </c>
      <c r="AF1727">
        <v>29.14</v>
      </c>
      <c r="AG1727">
        <v>40.322000000000003</v>
      </c>
      <c r="AH1727">
        <v>35.787999999999997</v>
      </c>
      <c r="AI1727">
        <v>27.640999999999998</v>
      </c>
      <c r="AJ1727">
        <v>37.423999999999999</v>
      </c>
      <c r="AK1727">
        <v>6.6550000000000002</v>
      </c>
      <c r="AL1727">
        <v>30.884</v>
      </c>
      <c r="AM1727">
        <v>13.276</v>
      </c>
      <c r="AN1727">
        <v>29.564</v>
      </c>
      <c r="AO1727">
        <v>39.674999999999997</v>
      </c>
      <c r="AP1727">
        <v>48.771999999999998</v>
      </c>
      <c r="AQ1727">
        <v>46.771999999999998</v>
      </c>
      <c r="AR1727">
        <v>49.314999999999998</v>
      </c>
      <c r="AS1727">
        <v>-6.9370000000000003</v>
      </c>
      <c r="AT1727">
        <v>-27.751999999999999</v>
      </c>
      <c r="AU1727">
        <v>11.054</v>
      </c>
      <c r="AV1727">
        <v>22.202999999999999</v>
      </c>
      <c r="AW1727">
        <v>23.55</v>
      </c>
      <c r="AX1727">
        <v>20.09</v>
      </c>
      <c r="AY1727">
        <v>16.143999999999998</v>
      </c>
      <c r="AZ1727">
        <v>14.74</v>
      </c>
      <c r="BA1727">
        <v>13.573</v>
      </c>
      <c r="BB1727">
        <v>2015</v>
      </c>
    </row>
    <row r="1728" spans="1:54" hidden="1" x14ac:dyDescent="0.25">
      <c r="A1728">
        <v>634</v>
      </c>
      <c r="B1728" t="s">
        <v>1613</v>
      </c>
      <c r="C1728" t="s">
        <v>290</v>
      </c>
      <c r="D1728" t="s">
        <v>1612</v>
      </c>
      <c r="E1728" t="s">
        <v>287</v>
      </c>
      <c r="F1728" t="s">
        <v>289</v>
      </c>
      <c r="G1728" t="s">
        <v>282</v>
      </c>
      <c r="I1728" t="s">
        <v>1617</v>
      </c>
      <c r="J1728">
        <v>62.493000000000002</v>
      </c>
      <c r="K1728">
        <v>62.981000000000002</v>
      </c>
      <c r="L1728">
        <v>65.156000000000006</v>
      </c>
      <c r="M1728">
        <v>67.418000000000006</v>
      </c>
      <c r="N1728">
        <v>69.77</v>
      </c>
      <c r="O1728">
        <v>72.215000000000003</v>
      </c>
      <c r="P1728">
        <v>74.757999999999996</v>
      </c>
      <c r="Q1728">
        <v>77.403000000000006</v>
      </c>
      <c r="R1728">
        <v>67.33</v>
      </c>
      <c r="S1728">
        <v>60.878999999999998</v>
      </c>
      <c r="T1728">
        <v>61.088000000000001</v>
      </c>
      <c r="U1728">
        <v>66.804000000000002</v>
      </c>
      <c r="V1728">
        <v>64.691999999999993</v>
      </c>
      <c r="W1728">
        <v>62.04</v>
      </c>
      <c r="X1728">
        <v>66.69</v>
      </c>
      <c r="Y1728">
        <v>70.891999999999996</v>
      </c>
      <c r="Z1728">
        <v>76.138000000000005</v>
      </c>
      <c r="AA1728">
        <v>85.807000000000002</v>
      </c>
      <c r="AB1728">
        <v>87.694999999999993</v>
      </c>
      <c r="AC1728">
        <v>90.325999999999993</v>
      </c>
      <c r="AD1728">
        <v>90.778000000000006</v>
      </c>
      <c r="AE1728">
        <v>91.543999999999997</v>
      </c>
      <c r="AF1728">
        <v>94.275999999999996</v>
      </c>
      <c r="AG1728">
        <v>95.869</v>
      </c>
      <c r="AH1728">
        <v>99.388000000000005</v>
      </c>
      <c r="AI1728">
        <v>101.839</v>
      </c>
      <c r="AJ1728">
        <v>105.613</v>
      </c>
      <c r="AK1728">
        <v>108.35299999999999</v>
      </c>
      <c r="AL1728">
        <v>114.877</v>
      </c>
      <c r="AM1728">
        <v>119.86199999999999</v>
      </c>
      <c r="AN1728">
        <v>120.331</v>
      </c>
      <c r="AO1728">
        <v>122.44799999999999</v>
      </c>
      <c r="AP1728">
        <v>128.583</v>
      </c>
      <c r="AQ1728">
        <v>134.53899999999999</v>
      </c>
      <c r="AR1728">
        <v>135.76599999999999</v>
      </c>
      <c r="AS1728">
        <v>140.06800000000001</v>
      </c>
      <c r="AT1728">
        <v>144.53700000000001</v>
      </c>
      <c r="AU1728">
        <v>145.18899999999999</v>
      </c>
      <c r="AV1728">
        <v>147.42699999999999</v>
      </c>
      <c r="AW1728">
        <v>149.785</v>
      </c>
      <c r="AX1728">
        <v>152.744</v>
      </c>
      <c r="AY1728">
        <v>156.36500000000001</v>
      </c>
      <c r="AZ1728">
        <v>160.702</v>
      </c>
      <c r="BA1728">
        <v>165.523</v>
      </c>
      <c r="BB1728">
        <v>2017</v>
      </c>
    </row>
    <row r="1729" spans="1:54" hidden="1" x14ac:dyDescent="0.25">
      <c r="A1729">
        <v>634</v>
      </c>
      <c r="B1729" t="s">
        <v>1613</v>
      </c>
      <c r="C1729" t="s">
        <v>288</v>
      </c>
      <c r="D1729" t="s">
        <v>1612</v>
      </c>
      <c r="E1729" t="s">
        <v>287</v>
      </c>
      <c r="F1729" t="s">
        <v>286</v>
      </c>
      <c r="G1729" t="s">
        <v>261</v>
      </c>
      <c r="I1729" t="s">
        <v>285</v>
      </c>
      <c r="J1729">
        <v>7.2960000000000003</v>
      </c>
      <c r="K1729">
        <v>0.78200000000000003</v>
      </c>
      <c r="L1729">
        <v>3.4540000000000002</v>
      </c>
      <c r="M1729">
        <v>3.4710000000000001</v>
      </c>
      <c r="N1729">
        <v>3.488</v>
      </c>
      <c r="O1729">
        <v>3.5049999999999999</v>
      </c>
      <c r="P1729">
        <v>3.5209999999999999</v>
      </c>
      <c r="Q1729">
        <v>3.5369999999999999</v>
      </c>
      <c r="R1729">
        <v>-13.013</v>
      </c>
      <c r="S1729">
        <v>-9.5820000000000007</v>
      </c>
      <c r="T1729">
        <v>0.34300000000000003</v>
      </c>
      <c r="U1729">
        <v>9.3580000000000005</v>
      </c>
      <c r="V1729">
        <v>-3.1619999999999999</v>
      </c>
      <c r="W1729">
        <v>-4.0999999999999996</v>
      </c>
      <c r="X1729">
        <v>7.4969999999999999</v>
      </c>
      <c r="Y1729">
        <v>6.3</v>
      </c>
      <c r="Z1729">
        <v>7.4</v>
      </c>
      <c r="AA1729">
        <v>12.7</v>
      </c>
      <c r="AB1729">
        <v>2.2000000000000002</v>
      </c>
      <c r="AC1729">
        <v>3</v>
      </c>
      <c r="AD1729">
        <v>0.5</v>
      </c>
      <c r="AE1729">
        <v>0.84399999999999997</v>
      </c>
      <c r="AF1729">
        <v>2.9849999999999999</v>
      </c>
      <c r="AG1729">
        <v>1.69</v>
      </c>
      <c r="AH1729">
        <v>3.67</v>
      </c>
      <c r="AI1729">
        <v>2.4660000000000002</v>
      </c>
      <c r="AJ1729">
        <v>3.706</v>
      </c>
      <c r="AK1729">
        <v>2.5950000000000002</v>
      </c>
      <c r="AL1729">
        <v>6.02</v>
      </c>
      <c r="AM1729">
        <v>4.3390000000000004</v>
      </c>
      <c r="AN1729">
        <v>0.39200000000000002</v>
      </c>
      <c r="AO1729">
        <v>1.76</v>
      </c>
      <c r="AP1729">
        <v>5.01</v>
      </c>
      <c r="AQ1729">
        <v>4.6319999999999997</v>
      </c>
      <c r="AR1729">
        <v>0.91200000000000003</v>
      </c>
      <c r="AS1729">
        <v>3.169</v>
      </c>
      <c r="AT1729">
        <v>3.1909999999999998</v>
      </c>
      <c r="AU1729">
        <v>0.45100000000000001</v>
      </c>
      <c r="AV1729">
        <v>1.542</v>
      </c>
      <c r="AW1729">
        <v>1.599</v>
      </c>
      <c r="AX1729">
        <v>1.9750000000000001</v>
      </c>
      <c r="AY1729">
        <v>2.371</v>
      </c>
      <c r="AZ1729">
        <v>2.774</v>
      </c>
      <c r="BA1729">
        <v>3</v>
      </c>
      <c r="BB1729">
        <v>2017</v>
      </c>
    </row>
    <row r="1730" spans="1:54" hidden="1" x14ac:dyDescent="0.25">
      <c r="A1730">
        <v>634</v>
      </c>
      <c r="B1730" t="s">
        <v>1613</v>
      </c>
      <c r="C1730" t="s">
        <v>284</v>
      </c>
      <c r="D1730" t="s">
        <v>1612</v>
      </c>
      <c r="E1730" t="s">
        <v>279</v>
      </c>
      <c r="F1730" t="s">
        <v>283</v>
      </c>
      <c r="G1730" t="s">
        <v>282</v>
      </c>
      <c r="I1730" t="s">
        <v>1617</v>
      </c>
      <c r="J1730">
        <v>64.52</v>
      </c>
      <c r="K1730">
        <v>65.025000000000006</v>
      </c>
      <c r="L1730">
        <v>67.271000000000001</v>
      </c>
      <c r="M1730">
        <v>69.605999999999995</v>
      </c>
      <c r="N1730">
        <v>72.034000000000006</v>
      </c>
      <c r="O1730">
        <v>74.558999999999997</v>
      </c>
      <c r="P1730">
        <v>77.183999999999997</v>
      </c>
      <c r="Q1730">
        <v>79.914000000000001</v>
      </c>
      <c r="R1730">
        <v>69.515000000000001</v>
      </c>
      <c r="S1730">
        <v>61.421999999999997</v>
      </c>
      <c r="T1730">
        <v>62.338999999999999</v>
      </c>
      <c r="U1730">
        <v>66.921999999999997</v>
      </c>
      <c r="V1730">
        <v>65.088999999999999</v>
      </c>
      <c r="W1730">
        <v>65.088999999999999</v>
      </c>
      <c r="X1730">
        <v>53.222000000000001</v>
      </c>
      <c r="Y1730">
        <v>68.549000000000007</v>
      </c>
      <c r="Z1730">
        <v>72.319999999999993</v>
      </c>
      <c r="AA1730">
        <v>83.891000000000005</v>
      </c>
      <c r="AB1730">
        <v>81.793000000000006</v>
      </c>
      <c r="AC1730">
        <v>84.902000000000001</v>
      </c>
      <c r="AD1730">
        <v>82.27</v>
      </c>
      <c r="AE1730">
        <v>89.126999999999995</v>
      </c>
      <c r="AF1730">
        <v>86.581000000000003</v>
      </c>
      <c r="AG1730">
        <v>92.385999999999996</v>
      </c>
      <c r="AH1730">
        <v>93.408000000000001</v>
      </c>
      <c r="AI1730">
        <v>96.26</v>
      </c>
      <c r="AJ1730">
        <v>113.685</v>
      </c>
      <c r="AK1730">
        <v>109.212</v>
      </c>
      <c r="AL1730">
        <v>122.113</v>
      </c>
      <c r="AM1730">
        <v>119.946</v>
      </c>
      <c r="AN1730">
        <v>123.104</v>
      </c>
      <c r="AO1730">
        <v>125.3</v>
      </c>
      <c r="AP1730">
        <v>134.66</v>
      </c>
      <c r="AQ1730">
        <v>137.47200000000001</v>
      </c>
      <c r="AR1730">
        <v>138.126</v>
      </c>
      <c r="AS1730">
        <v>143.78200000000001</v>
      </c>
      <c r="AT1730">
        <v>143.732</v>
      </c>
      <c r="AU1730">
        <v>146.29900000000001</v>
      </c>
      <c r="AV1730">
        <v>148.87899999999999</v>
      </c>
      <c r="AW1730">
        <v>151.69900000000001</v>
      </c>
      <c r="AX1730">
        <v>154.95699999999999</v>
      </c>
      <c r="AY1730">
        <v>158.93799999999999</v>
      </c>
      <c r="AZ1730">
        <v>163.70599999999999</v>
      </c>
      <c r="BA1730">
        <v>168.61799999999999</v>
      </c>
      <c r="BB1730">
        <v>2017</v>
      </c>
    </row>
    <row r="1731" spans="1:54" hidden="1" x14ac:dyDescent="0.25">
      <c r="A1731">
        <v>634</v>
      </c>
      <c r="B1731" t="s">
        <v>1613</v>
      </c>
      <c r="C1731" t="s">
        <v>280</v>
      </c>
      <c r="D1731" t="s">
        <v>1612</v>
      </c>
      <c r="E1731" t="s">
        <v>279</v>
      </c>
      <c r="F1731" t="s">
        <v>278</v>
      </c>
      <c r="G1731" t="s">
        <v>261</v>
      </c>
      <c r="I1731" t="s">
        <v>277</v>
      </c>
      <c r="J1731" t="s">
        <v>196</v>
      </c>
      <c r="K1731">
        <v>0.78200000000000003</v>
      </c>
      <c r="L1731">
        <v>3.4540000000000002</v>
      </c>
      <c r="M1731">
        <v>3.4710000000000001</v>
      </c>
      <c r="N1731">
        <v>3.488</v>
      </c>
      <c r="O1731">
        <v>3.5049999999999999</v>
      </c>
      <c r="P1731">
        <v>3.5209999999999999</v>
      </c>
      <c r="Q1731">
        <v>3.5369999999999999</v>
      </c>
      <c r="R1731">
        <v>-13.013</v>
      </c>
      <c r="S1731">
        <v>-11.643000000000001</v>
      </c>
      <c r="T1731">
        <v>1.4930000000000001</v>
      </c>
      <c r="U1731">
        <v>7.3529999999999998</v>
      </c>
      <c r="V1731">
        <v>-2.74</v>
      </c>
      <c r="W1731">
        <v>0</v>
      </c>
      <c r="X1731">
        <v>-18.231999999999999</v>
      </c>
      <c r="Y1731">
        <v>28.8</v>
      </c>
      <c r="Z1731">
        <v>5.5</v>
      </c>
      <c r="AA1731">
        <v>16</v>
      </c>
      <c r="AB1731">
        <v>-2.5</v>
      </c>
      <c r="AC1731">
        <v>3.8</v>
      </c>
      <c r="AD1731">
        <v>-3.1</v>
      </c>
      <c r="AE1731">
        <v>8.3350000000000009</v>
      </c>
      <c r="AF1731">
        <v>-2.8559999999999999</v>
      </c>
      <c r="AG1731">
        <v>6.7039999999999997</v>
      </c>
      <c r="AH1731">
        <v>1.1060000000000001</v>
      </c>
      <c r="AI1731">
        <v>3.0529999999999999</v>
      </c>
      <c r="AJ1731">
        <v>18.102</v>
      </c>
      <c r="AK1731">
        <v>-3.9350000000000001</v>
      </c>
      <c r="AL1731">
        <v>11.813000000000001</v>
      </c>
      <c r="AM1731">
        <v>-1.774</v>
      </c>
      <c r="AN1731">
        <v>2.633</v>
      </c>
      <c r="AO1731">
        <v>1.784</v>
      </c>
      <c r="AP1731">
        <v>7.47</v>
      </c>
      <c r="AQ1731">
        <v>2.0880000000000001</v>
      </c>
      <c r="AR1731">
        <v>0.47599999999999998</v>
      </c>
      <c r="AS1731">
        <v>4.0949999999999998</v>
      </c>
      <c r="AT1731">
        <v>-3.5000000000000003E-2</v>
      </c>
      <c r="AU1731">
        <v>1.786</v>
      </c>
      <c r="AV1731">
        <v>1.7629999999999999</v>
      </c>
      <c r="AW1731">
        <v>1.8939999999999999</v>
      </c>
      <c r="AX1731">
        <v>2.1480000000000001</v>
      </c>
      <c r="AY1731">
        <v>2.569</v>
      </c>
      <c r="AZ1731">
        <v>3</v>
      </c>
      <c r="BA1731">
        <v>3</v>
      </c>
      <c r="BB1731">
        <v>2017</v>
      </c>
    </row>
    <row r="1732" spans="1:54" hidden="1" x14ac:dyDescent="0.25">
      <c r="A1732">
        <v>634</v>
      </c>
      <c r="B1732" t="s">
        <v>1613</v>
      </c>
      <c r="C1732" t="s">
        <v>276</v>
      </c>
      <c r="D1732" t="s">
        <v>1612</v>
      </c>
      <c r="E1732" t="s">
        <v>275</v>
      </c>
      <c r="G1732" t="s">
        <v>274</v>
      </c>
    </row>
    <row r="1733" spans="1:54" hidden="1" x14ac:dyDescent="0.25">
      <c r="A1733">
        <v>634</v>
      </c>
      <c r="B1733" t="s">
        <v>1613</v>
      </c>
      <c r="C1733" t="s">
        <v>273</v>
      </c>
      <c r="D1733" t="s">
        <v>1612</v>
      </c>
      <c r="E1733" t="s">
        <v>272</v>
      </c>
      <c r="F1733" t="s">
        <v>271</v>
      </c>
      <c r="G1733" t="s">
        <v>261</v>
      </c>
      <c r="I1733" t="s">
        <v>1616</v>
      </c>
      <c r="J1733">
        <v>31.43</v>
      </c>
      <c r="K1733">
        <v>2.0249999999999999</v>
      </c>
      <c r="L1733">
        <v>-15.635</v>
      </c>
      <c r="M1733">
        <v>-12.018000000000001</v>
      </c>
      <c r="N1733">
        <v>-11.026999999999999</v>
      </c>
      <c r="O1733">
        <v>-0.76900000000000002</v>
      </c>
      <c r="P1733">
        <v>32.433999999999997</v>
      </c>
      <c r="Q1733">
        <v>19.956</v>
      </c>
      <c r="R1733">
        <v>5.0419999999999998</v>
      </c>
      <c r="S1733">
        <v>31.507999999999999</v>
      </c>
      <c r="T1733">
        <v>-6.734</v>
      </c>
      <c r="U1733">
        <v>49.787999999999997</v>
      </c>
      <c r="V1733">
        <v>-38.643999999999998</v>
      </c>
      <c r="W1733">
        <v>87.174000000000007</v>
      </c>
      <c r="X1733">
        <v>49.258000000000003</v>
      </c>
      <c r="Y1733">
        <v>-7.1360000000000001</v>
      </c>
      <c r="Z1733">
        <v>14.914999999999999</v>
      </c>
      <c r="AA1733">
        <v>-0.152</v>
      </c>
      <c r="AB1733">
        <v>5.7149999999999999</v>
      </c>
      <c r="AC1733">
        <v>2.2109999999999999</v>
      </c>
      <c r="AD1733">
        <v>4.5819999999999999</v>
      </c>
      <c r="AE1733">
        <v>8.4960000000000004</v>
      </c>
      <c r="AF1733">
        <v>6.2169999999999996</v>
      </c>
      <c r="AG1733">
        <v>4.0759999999999996</v>
      </c>
      <c r="AH1733">
        <v>-2.17</v>
      </c>
      <c r="AI1733">
        <v>17.581</v>
      </c>
      <c r="AJ1733">
        <v>12.276</v>
      </c>
      <c r="AK1733">
        <v>8.2279999999999998</v>
      </c>
      <c r="AL1733">
        <v>-7.95</v>
      </c>
      <c r="AM1733">
        <v>34.151000000000003</v>
      </c>
      <c r="AN1733">
        <v>21.024000000000001</v>
      </c>
      <c r="AO1733">
        <v>-1.333</v>
      </c>
      <c r="AP1733">
        <v>-13.222</v>
      </c>
      <c r="AQ1733">
        <v>5.5</v>
      </c>
      <c r="AR1733">
        <v>32.494999999999997</v>
      </c>
      <c r="AS1733">
        <v>33.837000000000003</v>
      </c>
      <c r="AT1733">
        <v>7.4409999999999998</v>
      </c>
      <c r="AU1733">
        <v>-43.57</v>
      </c>
      <c r="AV1733">
        <v>-3.2389999999999999</v>
      </c>
      <c r="AW1733">
        <v>1.964</v>
      </c>
      <c r="AX1733">
        <v>2.5</v>
      </c>
      <c r="AY1733">
        <v>0.27300000000000002</v>
      </c>
      <c r="AZ1733">
        <v>0.76300000000000001</v>
      </c>
      <c r="BA1733">
        <v>-0.69799999999999995</v>
      </c>
      <c r="BB1733">
        <v>2015</v>
      </c>
    </row>
    <row r="1734" spans="1:54" hidden="1" x14ac:dyDescent="0.25">
      <c r="A1734">
        <v>634</v>
      </c>
      <c r="B1734" t="s">
        <v>1613</v>
      </c>
      <c r="C1734" t="s">
        <v>270</v>
      </c>
      <c r="D1734" t="s">
        <v>1612</v>
      </c>
      <c r="E1734" t="s">
        <v>269</v>
      </c>
      <c r="F1734" t="s">
        <v>268</v>
      </c>
      <c r="G1734" t="s">
        <v>261</v>
      </c>
      <c r="I1734" t="s">
        <v>1616</v>
      </c>
      <c r="J1734">
        <v>19.635000000000002</v>
      </c>
      <c r="K1734">
        <v>4.101</v>
      </c>
      <c r="L1734">
        <v>-13.917999999999999</v>
      </c>
      <c r="M1734">
        <v>-10.227</v>
      </c>
      <c r="N1734">
        <v>-9.2159999999999993</v>
      </c>
      <c r="O1734">
        <v>1.2509999999999999</v>
      </c>
      <c r="P1734">
        <v>34.970999999999997</v>
      </c>
      <c r="Q1734">
        <v>17.562000000000001</v>
      </c>
      <c r="R1734">
        <v>2.9460000000000002</v>
      </c>
      <c r="S1734">
        <v>15.526999999999999</v>
      </c>
      <c r="T1734">
        <v>0.40100000000000002</v>
      </c>
      <c r="U1734">
        <v>35.805999999999997</v>
      </c>
      <c r="V1734">
        <v>-30.347000000000001</v>
      </c>
      <c r="W1734">
        <v>66.257000000000005</v>
      </c>
      <c r="X1734">
        <v>31.108000000000001</v>
      </c>
      <c r="Y1734">
        <v>-9.01</v>
      </c>
      <c r="Z1734">
        <v>20.009</v>
      </c>
      <c r="AA1734">
        <v>12.106</v>
      </c>
      <c r="AB1734">
        <v>1.8340000000000001</v>
      </c>
      <c r="AC1734">
        <v>5.3079999999999998</v>
      </c>
      <c r="AD1734">
        <v>9.3810000000000002</v>
      </c>
      <c r="AE1734">
        <v>-11.843999999999999</v>
      </c>
      <c r="AF1734">
        <v>35.198</v>
      </c>
      <c r="AG1734">
        <v>-1.484</v>
      </c>
      <c r="AH1734">
        <v>2.3290000000000002</v>
      </c>
      <c r="AI1734">
        <v>5.0860000000000003</v>
      </c>
      <c r="AJ1734">
        <v>3.5449999999999999</v>
      </c>
      <c r="AK1734">
        <v>4.665</v>
      </c>
      <c r="AL1734">
        <v>3.5289999999999999</v>
      </c>
      <c r="AM1734">
        <v>21.765999999999998</v>
      </c>
      <c r="AN1734">
        <v>20.419</v>
      </c>
      <c r="AO1734">
        <v>0.66600000000000004</v>
      </c>
      <c r="AP1734">
        <v>-15.409000000000001</v>
      </c>
      <c r="AQ1734">
        <v>2.7839999999999998</v>
      </c>
      <c r="AR1734">
        <v>25.666</v>
      </c>
      <c r="AS1734">
        <v>44.764000000000003</v>
      </c>
      <c r="AT1734">
        <v>-0.32500000000000001</v>
      </c>
      <c r="AU1734">
        <v>-40.566000000000003</v>
      </c>
      <c r="AV1734">
        <v>-8.3379999999999992</v>
      </c>
      <c r="AW1734">
        <v>4.0540000000000003</v>
      </c>
      <c r="AX1734">
        <v>4.8419999999999996</v>
      </c>
      <c r="AY1734">
        <v>2.2170000000000001</v>
      </c>
      <c r="AZ1734">
        <v>2.2069999999999999</v>
      </c>
      <c r="BA1734">
        <v>1.365</v>
      </c>
      <c r="BB1734">
        <v>2015</v>
      </c>
    </row>
    <row r="1735" spans="1:54" hidden="1" x14ac:dyDescent="0.25">
      <c r="A1735">
        <v>634</v>
      </c>
      <c r="B1735" t="s">
        <v>1613</v>
      </c>
      <c r="C1735" t="s">
        <v>267</v>
      </c>
      <c r="D1735" t="s">
        <v>1612</v>
      </c>
      <c r="E1735" t="s">
        <v>266</v>
      </c>
      <c r="F1735" t="s">
        <v>265</v>
      </c>
      <c r="G1735" t="s">
        <v>261</v>
      </c>
      <c r="I1735" t="s">
        <v>1616</v>
      </c>
      <c r="J1735">
        <v>9.67</v>
      </c>
      <c r="K1735">
        <v>3.3130000000000002</v>
      </c>
      <c r="L1735">
        <v>-14.57</v>
      </c>
      <c r="M1735">
        <v>-10.907</v>
      </c>
      <c r="N1735">
        <v>-9.9039999999999999</v>
      </c>
      <c r="O1735">
        <v>0.48399999999999999</v>
      </c>
      <c r="P1735">
        <v>34.027000000000001</v>
      </c>
      <c r="Q1735">
        <v>19.047000000000001</v>
      </c>
      <c r="R1735">
        <v>4.2460000000000004</v>
      </c>
      <c r="S1735">
        <v>13.536</v>
      </c>
      <c r="T1735">
        <v>19.710999999999999</v>
      </c>
      <c r="U1735">
        <v>-8.3580000000000005</v>
      </c>
      <c r="V1735">
        <v>8.3149999999999995</v>
      </c>
      <c r="W1735">
        <v>11.11</v>
      </c>
      <c r="X1735">
        <v>-7.4489999999999998</v>
      </c>
      <c r="Y1735">
        <v>0.04</v>
      </c>
      <c r="Z1735">
        <v>12.345000000000001</v>
      </c>
      <c r="AA1735">
        <v>14.949</v>
      </c>
      <c r="AB1735">
        <v>5.2839999999999998</v>
      </c>
      <c r="AC1735">
        <v>8.4659999999999993</v>
      </c>
      <c r="AD1735">
        <v>5.7869999999999999</v>
      </c>
      <c r="AE1735">
        <v>-18.664000000000001</v>
      </c>
      <c r="AF1735">
        <v>13.914</v>
      </c>
      <c r="AG1735">
        <v>-6.798</v>
      </c>
      <c r="AH1735">
        <v>-12.391</v>
      </c>
      <c r="AI1735">
        <v>23.082999999999998</v>
      </c>
      <c r="AJ1735">
        <v>10.391</v>
      </c>
      <c r="AK1735">
        <v>-17.152999999999999</v>
      </c>
      <c r="AL1735">
        <v>-4.0199999999999996</v>
      </c>
      <c r="AM1735">
        <v>22.03</v>
      </c>
      <c r="AN1735">
        <v>9.9730000000000008</v>
      </c>
      <c r="AO1735">
        <v>-1.9810000000000001</v>
      </c>
      <c r="AP1735">
        <v>-11.045999999999999</v>
      </c>
      <c r="AQ1735">
        <v>-4.8440000000000003</v>
      </c>
      <c r="AR1735">
        <v>3.4359999999999999</v>
      </c>
      <c r="AS1735">
        <v>-5.2439999999999998</v>
      </c>
      <c r="AT1735">
        <v>-4.532</v>
      </c>
      <c r="AU1735">
        <v>11.645</v>
      </c>
      <c r="AV1735">
        <v>16.393000000000001</v>
      </c>
      <c r="AW1735">
        <v>7.5339999999999998</v>
      </c>
      <c r="AX1735">
        <v>-5.5289999999999999</v>
      </c>
      <c r="AY1735">
        <v>-7.6950000000000003</v>
      </c>
      <c r="AZ1735">
        <v>-6.7370000000000001</v>
      </c>
      <c r="BA1735">
        <v>-9.2739999999999991</v>
      </c>
      <c r="BB1735">
        <v>2015</v>
      </c>
    </row>
    <row r="1736" spans="1:54" hidden="1" x14ac:dyDescent="0.25">
      <c r="A1736">
        <v>634</v>
      </c>
      <c r="B1736" t="s">
        <v>1613</v>
      </c>
      <c r="C1736" t="s">
        <v>264</v>
      </c>
      <c r="D1736" t="s">
        <v>1612</v>
      </c>
      <c r="E1736" t="s">
        <v>263</v>
      </c>
      <c r="F1736" t="s">
        <v>262</v>
      </c>
      <c r="G1736" t="s">
        <v>261</v>
      </c>
      <c r="I1736" t="s">
        <v>1616</v>
      </c>
      <c r="J1736">
        <v>23.375</v>
      </c>
      <c r="K1736">
        <v>3.6720000000000002</v>
      </c>
      <c r="L1736">
        <v>-14.273</v>
      </c>
      <c r="M1736">
        <v>-10.598000000000001</v>
      </c>
      <c r="N1736">
        <v>-9.5909999999999993</v>
      </c>
      <c r="O1736">
        <v>0.83399999999999996</v>
      </c>
      <c r="P1736">
        <v>34.493000000000002</v>
      </c>
      <c r="Q1736">
        <v>19.460999999999999</v>
      </c>
      <c r="R1736">
        <v>4.6079999999999997</v>
      </c>
      <c r="S1736">
        <v>15.249000000000001</v>
      </c>
      <c r="T1736">
        <v>19.655999999999999</v>
      </c>
      <c r="U1736">
        <v>-8.3580000000000005</v>
      </c>
      <c r="V1736">
        <v>8.3149999999999995</v>
      </c>
      <c r="W1736">
        <v>11.11</v>
      </c>
      <c r="X1736">
        <v>-7.4489999999999998</v>
      </c>
      <c r="Y1736">
        <v>0.04</v>
      </c>
      <c r="Z1736">
        <v>12.345000000000001</v>
      </c>
      <c r="AA1736">
        <v>14.949</v>
      </c>
      <c r="AB1736">
        <v>5.2839999999999998</v>
      </c>
      <c r="AC1736">
        <v>8.4659999999999993</v>
      </c>
      <c r="AD1736">
        <v>5.7869999999999999</v>
      </c>
      <c r="AE1736">
        <v>-18.664000000000001</v>
      </c>
      <c r="AF1736">
        <v>13.914</v>
      </c>
      <c r="AG1736">
        <v>-6.798</v>
      </c>
      <c r="AH1736">
        <v>-12.391</v>
      </c>
      <c r="AI1736">
        <v>23.082999999999998</v>
      </c>
      <c r="AJ1736">
        <v>10.391</v>
      </c>
      <c r="AK1736">
        <v>-17.152999999999999</v>
      </c>
      <c r="AL1736">
        <v>-4.0199999999999996</v>
      </c>
      <c r="AM1736">
        <v>22.03</v>
      </c>
      <c r="AN1736">
        <v>9.9730000000000008</v>
      </c>
      <c r="AO1736">
        <v>-1.9810000000000001</v>
      </c>
      <c r="AP1736">
        <v>-11.045999999999999</v>
      </c>
      <c r="AQ1736">
        <v>-4.8440000000000003</v>
      </c>
      <c r="AR1736">
        <v>3.4359999999999999</v>
      </c>
      <c r="AS1736">
        <v>-5.2439999999999998</v>
      </c>
      <c r="AT1736">
        <v>-4.532</v>
      </c>
      <c r="AU1736">
        <v>11.645</v>
      </c>
      <c r="AV1736">
        <v>16.393000000000001</v>
      </c>
      <c r="AW1736">
        <v>7.5339999999999998</v>
      </c>
      <c r="AX1736">
        <v>-5.5289999999999999</v>
      </c>
      <c r="AY1736">
        <v>-7.6950000000000003</v>
      </c>
      <c r="AZ1736">
        <v>-6.7370000000000001</v>
      </c>
      <c r="BA1736">
        <v>-9.2739999999999991</v>
      </c>
      <c r="BB1736">
        <v>2015</v>
      </c>
    </row>
    <row r="1737" spans="1:54" hidden="1" x14ac:dyDescent="0.25">
      <c r="A1737">
        <v>634</v>
      </c>
      <c r="B1737" t="s">
        <v>1613</v>
      </c>
      <c r="C1737" t="s">
        <v>259</v>
      </c>
      <c r="D1737" t="s">
        <v>1612</v>
      </c>
      <c r="E1737" t="s">
        <v>258</v>
      </c>
      <c r="F1737" t="s">
        <v>257</v>
      </c>
      <c r="G1737" t="s">
        <v>256</v>
      </c>
    </row>
    <row r="1738" spans="1:54" hidden="1" x14ac:dyDescent="0.25">
      <c r="A1738">
        <v>634</v>
      </c>
      <c r="B1738" t="s">
        <v>1613</v>
      </c>
      <c r="C1738" t="s">
        <v>255</v>
      </c>
      <c r="D1738" t="s">
        <v>1612</v>
      </c>
      <c r="E1738" t="s">
        <v>254</v>
      </c>
      <c r="F1738" t="s">
        <v>253</v>
      </c>
      <c r="G1738" t="s">
        <v>249</v>
      </c>
      <c r="H1738" t="s">
        <v>248</v>
      </c>
    </row>
    <row r="1739" spans="1:54" hidden="1" x14ac:dyDescent="0.25">
      <c r="A1739">
        <v>634</v>
      </c>
      <c r="B1739" t="s">
        <v>1613</v>
      </c>
      <c r="C1739" t="s">
        <v>252</v>
      </c>
      <c r="D1739" t="s">
        <v>1612</v>
      </c>
      <c r="E1739" t="s">
        <v>251</v>
      </c>
      <c r="F1739" t="s">
        <v>250</v>
      </c>
      <c r="G1739" t="s">
        <v>249</v>
      </c>
      <c r="H1739" t="s">
        <v>248</v>
      </c>
      <c r="I1739" t="s">
        <v>1615</v>
      </c>
      <c r="J1739">
        <v>1.589</v>
      </c>
      <c r="K1739">
        <v>1.6379999999999999</v>
      </c>
      <c r="L1739">
        <v>1.6890000000000001</v>
      </c>
      <c r="M1739">
        <v>1.7410000000000001</v>
      </c>
      <c r="N1739">
        <v>1.794</v>
      </c>
      <c r="O1739">
        <v>1.85</v>
      </c>
      <c r="P1739">
        <v>1.907</v>
      </c>
      <c r="Q1739">
        <v>1.966</v>
      </c>
      <c r="R1739">
        <v>2.0259999999999998</v>
      </c>
      <c r="S1739">
        <v>2.1539999999999999</v>
      </c>
      <c r="T1739">
        <v>2.2200000000000002</v>
      </c>
      <c r="U1739">
        <v>2.2879999999999998</v>
      </c>
      <c r="V1739">
        <v>2.3450000000000002</v>
      </c>
      <c r="W1739">
        <v>2.4039999999999999</v>
      </c>
      <c r="X1739">
        <v>2.464</v>
      </c>
      <c r="Y1739">
        <v>2.5249999999999999</v>
      </c>
      <c r="Z1739">
        <v>2.5880000000000001</v>
      </c>
      <c r="AA1739">
        <v>2.653</v>
      </c>
      <c r="AB1739">
        <v>2.7189999999999999</v>
      </c>
      <c r="AC1739">
        <v>2.7869999999999999</v>
      </c>
      <c r="AD1739">
        <v>2.8570000000000002</v>
      </c>
      <c r="AE1739">
        <v>2.9289999999999998</v>
      </c>
      <c r="AF1739">
        <v>3.0019999999999998</v>
      </c>
      <c r="AG1739">
        <v>3.077</v>
      </c>
      <c r="AH1739">
        <v>3.1539999999999999</v>
      </c>
      <c r="AI1739">
        <v>3.2330000000000001</v>
      </c>
      <c r="AJ1739">
        <v>3.3130000000000002</v>
      </c>
      <c r="AK1739">
        <v>3.3959999999999999</v>
      </c>
      <c r="AL1739">
        <v>3.4809999999999999</v>
      </c>
      <c r="AM1739">
        <v>3.5680000000000001</v>
      </c>
      <c r="AN1739">
        <v>3.657</v>
      </c>
      <c r="AO1739">
        <v>3.7490000000000001</v>
      </c>
      <c r="AP1739">
        <v>3.843</v>
      </c>
      <c r="AQ1739">
        <v>3.9390000000000001</v>
      </c>
      <c r="AR1739">
        <v>4.0369999999999999</v>
      </c>
      <c r="AS1739">
        <v>4.1379999999999999</v>
      </c>
      <c r="AT1739">
        <v>4.2409999999999997</v>
      </c>
      <c r="AU1739">
        <v>4.3470000000000004</v>
      </c>
      <c r="AV1739">
        <v>4.4560000000000004</v>
      </c>
      <c r="AW1739">
        <v>4.5679999999999996</v>
      </c>
      <c r="AX1739">
        <v>4.6820000000000004</v>
      </c>
      <c r="AY1739">
        <v>4.7990000000000004</v>
      </c>
      <c r="AZ1739">
        <v>4.9189999999999996</v>
      </c>
      <c r="BA1739">
        <v>5.0419999999999998</v>
      </c>
      <c r="BB1739">
        <v>2004</v>
      </c>
    </row>
    <row r="1740" spans="1:54" hidden="1" x14ac:dyDescent="0.25">
      <c r="A1740">
        <v>634</v>
      </c>
      <c r="B1740" t="s">
        <v>1613</v>
      </c>
      <c r="C1740" t="s">
        <v>246</v>
      </c>
      <c r="D1740" t="s">
        <v>1612</v>
      </c>
      <c r="E1740" t="s">
        <v>244</v>
      </c>
      <c r="F1740" t="s">
        <v>243</v>
      </c>
      <c r="G1740" t="s">
        <v>209</v>
      </c>
      <c r="H1740" t="s">
        <v>205</v>
      </c>
      <c r="I1740" t="s">
        <v>1614</v>
      </c>
      <c r="J1740" t="s">
        <v>196</v>
      </c>
      <c r="K1740" t="s">
        <v>196</v>
      </c>
      <c r="L1740" t="s">
        <v>196</v>
      </c>
      <c r="M1740" t="s">
        <v>196</v>
      </c>
      <c r="N1740" t="s">
        <v>196</v>
      </c>
      <c r="O1740" t="s">
        <v>196</v>
      </c>
      <c r="P1740" t="s">
        <v>196</v>
      </c>
      <c r="Q1740" t="s">
        <v>196</v>
      </c>
      <c r="R1740" t="s">
        <v>196</v>
      </c>
      <c r="S1740">
        <v>166.56399999999999</v>
      </c>
      <c r="T1740">
        <v>208.57400000000001</v>
      </c>
      <c r="U1740">
        <v>195.95500000000001</v>
      </c>
      <c r="V1740">
        <v>174.374</v>
      </c>
      <c r="W1740">
        <v>183.178</v>
      </c>
      <c r="X1740">
        <v>230.59200000000001</v>
      </c>
      <c r="Y1740">
        <v>260.024</v>
      </c>
      <c r="Z1740">
        <v>362</v>
      </c>
      <c r="AA1740">
        <v>387.65699999999998</v>
      </c>
      <c r="AB1740">
        <v>263.036</v>
      </c>
      <c r="AC1740">
        <v>390.608</v>
      </c>
      <c r="AD1740">
        <v>611.30899999999997</v>
      </c>
      <c r="AE1740">
        <v>631.827</v>
      </c>
      <c r="AF1740">
        <v>575.41399999999999</v>
      </c>
      <c r="AG1740">
        <v>613.5</v>
      </c>
      <c r="AH1740">
        <v>745.8</v>
      </c>
      <c r="AI1740">
        <v>1245.7</v>
      </c>
      <c r="AJ1740">
        <v>1796</v>
      </c>
      <c r="AK1740">
        <v>1579.249</v>
      </c>
      <c r="AL1740">
        <v>2497.2559999999999</v>
      </c>
      <c r="AM1740">
        <v>1334.761</v>
      </c>
      <c r="AN1740">
        <v>2231.1999999999998</v>
      </c>
      <c r="AO1740">
        <v>2894</v>
      </c>
      <c r="AP1740">
        <v>2975.8</v>
      </c>
      <c r="AQ1740">
        <v>3123.558</v>
      </c>
      <c r="AR1740">
        <v>2760.8270000000002</v>
      </c>
      <c r="AS1740">
        <v>1310.6990000000001</v>
      </c>
      <c r="AT1740">
        <v>1266.5999999999999</v>
      </c>
      <c r="AU1740">
        <v>1141.92</v>
      </c>
      <c r="AV1740">
        <v>1534.7629999999999</v>
      </c>
      <c r="AW1740">
        <v>1612.739</v>
      </c>
      <c r="AX1740">
        <v>1552.261</v>
      </c>
      <c r="AY1740">
        <v>1506.971</v>
      </c>
      <c r="AZ1740">
        <v>1534.3130000000001</v>
      </c>
      <c r="BA1740">
        <v>1547.49</v>
      </c>
      <c r="BB1740">
        <v>2017</v>
      </c>
    </row>
    <row r="1741" spans="1:54" hidden="1" x14ac:dyDescent="0.25">
      <c r="A1741">
        <v>634</v>
      </c>
      <c r="B1741" t="s">
        <v>1613</v>
      </c>
      <c r="C1741" t="s">
        <v>245</v>
      </c>
      <c r="D1741" t="s">
        <v>1612</v>
      </c>
      <c r="E1741" t="s">
        <v>244</v>
      </c>
      <c r="F1741" t="s">
        <v>243</v>
      </c>
      <c r="G1741" t="s">
        <v>198</v>
      </c>
      <c r="I1741" t="s">
        <v>242</v>
      </c>
      <c r="J1741" t="s">
        <v>196</v>
      </c>
      <c r="K1741" t="s">
        <v>196</v>
      </c>
      <c r="L1741" t="s">
        <v>196</v>
      </c>
      <c r="M1741" t="s">
        <v>196</v>
      </c>
      <c r="N1741" t="s">
        <v>196</v>
      </c>
      <c r="O1741" t="s">
        <v>196</v>
      </c>
      <c r="P1741" t="s">
        <v>196</v>
      </c>
      <c r="Q1741" t="s">
        <v>196</v>
      </c>
      <c r="R1741" t="s">
        <v>196</v>
      </c>
      <c r="S1741">
        <v>21.9</v>
      </c>
      <c r="T1741">
        <v>27.372</v>
      </c>
      <c r="U1741">
        <v>25.492000000000001</v>
      </c>
      <c r="V1741">
        <v>22.459</v>
      </c>
      <c r="W1741">
        <v>24.099</v>
      </c>
      <c r="X1741">
        <v>23.472999999999999</v>
      </c>
      <c r="Y1741">
        <v>24.619</v>
      </c>
      <c r="Z1741">
        <v>27.853000000000002</v>
      </c>
      <c r="AA1741">
        <v>28.594999999999999</v>
      </c>
      <c r="AB1741">
        <v>22.870999999999999</v>
      </c>
      <c r="AC1741">
        <v>26.951000000000001</v>
      </c>
      <c r="AD1741">
        <v>26.666</v>
      </c>
      <c r="AE1741">
        <v>30.846</v>
      </c>
      <c r="AF1741">
        <v>27.337</v>
      </c>
      <c r="AG1741">
        <v>30.195</v>
      </c>
      <c r="AH1741">
        <v>30.369</v>
      </c>
      <c r="AI1741">
        <v>38.798000000000002</v>
      </c>
      <c r="AJ1741">
        <v>44.427</v>
      </c>
      <c r="AK1741">
        <v>44.316000000000003</v>
      </c>
      <c r="AL1741">
        <v>54.802</v>
      </c>
      <c r="AM1741">
        <v>30.268999999999998</v>
      </c>
      <c r="AN1741">
        <v>36.682000000000002</v>
      </c>
      <c r="AO1741">
        <v>41.447000000000003</v>
      </c>
      <c r="AP1741">
        <v>42.683</v>
      </c>
      <c r="AQ1741">
        <v>45.091000000000001</v>
      </c>
      <c r="AR1741">
        <v>39.667000000000002</v>
      </c>
      <c r="AS1741">
        <v>25.920999999999999</v>
      </c>
      <c r="AT1741">
        <v>27.442</v>
      </c>
      <c r="AU1741">
        <v>23.09</v>
      </c>
      <c r="AV1741">
        <v>27.702999999999999</v>
      </c>
      <c r="AW1741">
        <v>28.224</v>
      </c>
      <c r="AX1741">
        <v>28.891999999999999</v>
      </c>
      <c r="AY1741">
        <v>29.808</v>
      </c>
      <c r="AZ1741">
        <v>30.512</v>
      </c>
      <c r="BA1741">
        <v>31.053000000000001</v>
      </c>
      <c r="BB1741">
        <v>2017</v>
      </c>
    </row>
    <row r="1742" spans="1:54" hidden="1" x14ac:dyDescent="0.25">
      <c r="A1742">
        <v>634</v>
      </c>
      <c r="B1742" t="s">
        <v>1613</v>
      </c>
      <c r="C1742" t="s">
        <v>241</v>
      </c>
      <c r="D1742" t="s">
        <v>1612</v>
      </c>
      <c r="E1742" t="s">
        <v>239</v>
      </c>
      <c r="F1742" t="s">
        <v>238</v>
      </c>
      <c r="G1742" t="s">
        <v>209</v>
      </c>
      <c r="H1742" t="s">
        <v>205</v>
      </c>
      <c r="I1742" t="s">
        <v>1614</v>
      </c>
      <c r="J1742" t="s">
        <v>196</v>
      </c>
      <c r="K1742" t="s">
        <v>196</v>
      </c>
      <c r="L1742" t="s">
        <v>196</v>
      </c>
      <c r="M1742" t="s">
        <v>196</v>
      </c>
      <c r="N1742" t="s">
        <v>196</v>
      </c>
      <c r="O1742" t="s">
        <v>196</v>
      </c>
      <c r="P1742" t="s">
        <v>196</v>
      </c>
      <c r="Q1742" t="s">
        <v>196</v>
      </c>
      <c r="R1742" t="s">
        <v>196</v>
      </c>
      <c r="S1742">
        <v>160.4</v>
      </c>
      <c r="T1742">
        <v>241.07400000000001</v>
      </c>
      <c r="U1742">
        <v>291.81799999999998</v>
      </c>
      <c r="V1742">
        <v>284.51400000000001</v>
      </c>
      <c r="W1742">
        <v>279.33999999999997</v>
      </c>
      <c r="X1742">
        <v>352.62299999999999</v>
      </c>
      <c r="Y1742">
        <v>338.26799999999997</v>
      </c>
      <c r="Z1742">
        <v>228.39599999999999</v>
      </c>
      <c r="AA1742">
        <v>332.68599999999998</v>
      </c>
      <c r="AB1742">
        <v>331.21499999999997</v>
      </c>
      <c r="AC1742">
        <v>467.83</v>
      </c>
      <c r="AD1742">
        <v>584.29700000000003</v>
      </c>
      <c r="AE1742">
        <v>647.54600000000005</v>
      </c>
      <c r="AF1742">
        <v>745.81</v>
      </c>
      <c r="AG1742">
        <v>605.30799999999999</v>
      </c>
      <c r="AH1742">
        <v>656.31</v>
      </c>
      <c r="AI1742">
        <v>775.76199999999994</v>
      </c>
      <c r="AJ1742">
        <v>1123.0530000000001</v>
      </c>
      <c r="AK1742">
        <v>1201.4870000000001</v>
      </c>
      <c r="AL1742">
        <v>1255.6189999999999</v>
      </c>
      <c r="AM1742">
        <v>1117.279</v>
      </c>
      <c r="AN1742">
        <v>1286.0899999999999</v>
      </c>
      <c r="AO1742">
        <v>1819.2</v>
      </c>
      <c r="AP1742">
        <v>2454.5949999999998</v>
      </c>
      <c r="AQ1742">
        <v>3467.5070000000001</v>
      </c>
      <c r="AR1742">
        <v>3923.3809999999999</v>
      </c>
      <c r="AS1742">
        <v>2688.5</v>
      </c>
      <c r="AT1742">
        <v>2307.518</v>
      </c>
      <c r="AU1742">
        <v>1498.0640000000001</v>
      </c>
      <c r="AV1742">
        <v>1321.297</v>
      </c>
      <c r="AW1742">
        <v>1326.704</v>
      </c>
      <c r="AX1742">
        <v>1332.31</v>
      </c>
      <c r="AY1742">
        <v>1404.473</v>
      </c>
      <c r="AZ1742">
        <v>1428.51</v>
      </c>
      <c r="BA1742">
        <v>1512.384</v>
      </c>
      <c r="BB1742">
        <v>2017</v>
      </c>
    </row>
    <row r="1743" spans="1:54" hidden="1" x14ac:dyDescent="0.25">
      <c r="A1743">
        <v>634</v>
      </c>
      <c r="B1743" t="s">
        <v>1613</v>
      </c>
      <c r="C1743" t="s">
        <v>240</v>
      </c>
      <c r="D1743" t="s">
        <v>1612</v>
      </c>
      <c r="E1743" t="s">
        <v>239</v>
      </c>
      <c r="F1743" t="s">
        <v>238</v>
      </c>
      <c r="G1743" t="s">
        <v>198</v>
      </c>
      <c r="I1743" t="s">
        <v>237</v>
      </c>
      <c r="J1743" t="s">
        <v>196</v>
      </c>
      <c r="K1743" t="s">
        <v>196</v>
      </c>
      <c r="L1743" t="s">
        <v>196</v>
      </c>
      <c r="M1743" t="s">
        <v>196</v>
      </c>
      <c r="N1743" t="s">
        <v>196</v>
      </c>
      <c r="O1743" t="s">
        <v>196</v>
      </c>
      <c r="P1743" t="s">
        <v>196</v>
      </c>
      <c r="Q1743" t="s">
        <v>196</v>
      </c>
      <c r="R1743" t="s">
        <v>196</v>
      </c>
      <c r="S1743">
        <v>21.088999999999999</v>
      </c>
      <c r="T1743">
        <v>31.637</v>
      </c>
      <c r="U1743">
        <v>37.962000000000003</v>
      </c>
      <c r="V1743">
        <v>36.645000000000003</v>
      </c>
      <c r="W1743">
        <v>36.75</v>
      </c>
      <c r="X1743">
        <v>35.896000000000001</v>
      </c>
      <c r="Y1743">
        <v>32.027000000000001</v>
      </c>
      <c r="Z1743">
        <v>17.573</v>
      </c>
      <c r="AA1743">
        <v>24.54</v>
      </c>
      <c r="AB1743">
        <v>28.798999999999999</v>
      </c>
      <c r="AC1743">
        <v>32.28</v>
      </c>
      <c r="AD1743">
        <v>25.486999999999998</v>
      </c>
      <c r="AE1743">
        <v>31.614000000000001</v>
      </c>
      <c r="AF1743">
        <v>35.432000000000002</v>
      </c>
      <c r="AG1743">
        <v>29.792000000000002</v>
      </c>
      <c r="AH1743">
        <v>26.725000000000001</v>
      </c>
      <c r="AI1743">
        <v>24.161999999999999</v>
      </c>
      <c r="AJ1743">
        <v>27.78</v>
      </c>
      <c r="AK1743">
        <v>33.716000000000001</v>
      </c>
      <c r="AL1743">
        <v>27.553999999999998</v>
      </c>
      <c r="AM1743">
        <v>25.337</v>
      </c>
      <c r="AN1743">
        <v>21.143999999999998</v>
      </c>
      <c r="AO1743">
        <v>26.053999999999998</v>
      </c>
      <c r="AP1743">
        <v>35.207000000000001</v>
      </c>
      <c r="AQ1743">
        <v>50.055999999999997</v>
      </c>
      <c r="AR1743">
        <v>56.371000000000002</v>
      </c>
      <c r="AS1743">
        <v>53.168999999999997</v>
      </c>
      <c r="AT1743">
        <v>49.994</v>
      </c>
      <c r="AU1743">
        <v>30.291</v>
      </c>
      <c r="AV1743">
        <v>23.85</v>
      </c>
      <c r="AW1743">
        <v>23.218</v>
      </c>
      <c r="AX1743">
        <v>24.797999999999998</v>
      </c>
      <c r="AY1743">
        <v>27.780999999999999</v>
      </c>
      <c r="AZ1743">
        <v>28.408000000000001</v>
      </c>
      <c r="BA1743">
        <v>30.347999999999999</v>
      </c>
      <c r="BB1743">
        <v>2017</v>
      </c>
    </row>
    <row r="1744" spans="1:54" hidden="1" x14ac:dyDescent="0.25">
      <c r="A1744">
        <v>634</v>
      </c>
      <c r="B1744" t="s">
        <v>1613</v>
      </c>
      <c r="C1744" t="s">
        <v>236</v>
      </c>
      <c r="D1744" t="s">
        <v>1612</v>
      </c>
      <c r="E1744" t="s">
        <v>234</v>
      </c>
      <c r="F1744" t="s">
        <v>233</v>
      </c>
      <c r="G1744" t="s">
        <v>209</v>
      </c>
      <c r="H1744" t="s">
        <v>205</v>
      </c>
      <c r="I1744" t="s">
        <v>1614</v>
      </c>
      <c r="J1744" t="s">
        <v>196</v>
      </c>
      <c r="K1744" t="s">
        <v>196</v>
      </c>
      <c r="L1744" t="s">
        <v>196</v>
      </c>
      <c r="M1744" t="s">
        <v>196</v>
      </c>
      <c r="N1744" t="s">
        <v>196</v>
      </c>
      <c r="O1744" t="s">
        <v>196</v>
      </c>
      <c r="P1744" t="s">
        <v>196</v>
      </c>
      <c r="Q1744" t="s">
        <v>196</v>
      </c>
      <c r="R1744" t="s">
        <v>196</v>
      </c>
      <c r="S1744">
        <v>6.1639999999999997</v>
      </c>
      <c r="T1744">
        <v>-32.5</v>
      </c>
      <c r="U1744">
        <v>-95.863</v>
      </c>
      <c r="V1744">
        <v>-110.14</v>
      </c>
      <c r="W1744">
        <v>-96.162000000000006</v>
      </c>
      <c r="X1744">
        <v>-122.03100000000001</v>
      </c>
      <c r="Y1744">
        <v>-78.242999999999995</v>
      </c>
      <c r="Z1744">
        <v>133.60400000000001</v>
      </c>
      <c r="AA1744">
        <v>54.970999999999997</v>
      </c>
      <c r="AB1744">
        <v>-68.177999999999997</v>
      </c>
      <c r="AC1744">
        <v>-77.221999999999994</v>
      </c>
      <c r="AD1744">
        <v>27.012</v>
      </c>
      <c r="AE1744">
        <v>-15.718999999999999</v>
      </c>
      <c r="AF1744">
        <v>-170.39699999999999</v>
      </c>
      <c r="AG1744">
        <v>8.1920000000000002</v>
      </c>
      <c r="AH1744">
        <v>89.49</v>
      </c>
      <c r="AI1744">
        <v>469.93799999999999</v>
      </c>
      <c r="AJ1744">
        <v>672.947</v>
      </c>
      <c r="AK1744">
        <v>377.762</v>
      </c>
      <c r="AL1744">
        <v>1241.6369999999999</v>
      </c>
      <c r="AM1744">
        <v>217.482</v>
      </c>
      <c r="AN1744">
        <v>945.11</v>
      </c>
      <c r="AO1744">
        <v>1074.8</v>
      </c>
      <c r="AP1744">
        <v>521.20500000000004</v>
      </c>
      <c r="AQ1744">
        <v>-343.94900000000001</v>
      </c>
      <c r="AR1744">
        <v>-1162.5540000000001</v>
      </c>
      <c r="AS1744">
        <v>-1377.8009999999999</v>
      </c>
      <c r="AT1744">
        <v>-1040.9179999999999</v>
      </c>
      <c r="AU1744">
        <v>-356.14400000000001</v>
      </c>
      <c r="AV1744">
        <v>213.46600000000001</v>
      </c>
      <c r="AW1744">
        <v>286.036</v>
      </c>
      <c r="AX1744">
        <v>219.95099999999999</v>
      </c>
      <c r="AY1744">
        <v>102.498</v>
      </c>
      <c r="AZ1744">
        <v>105.80200000000001</v>
      </c>
      <c r="BA1744">
        <v>35.106000000000002</v>
      </c>
      <c r="BB1744">
        <v>2017</v>
      </c>
    </row>
    <row r="1745" spans="1:54" hidden="1" x14ac:dyDescent="0.25">
      <c r="A1745">
        <v>634</v>
      </c>
      <c r="B1745" t="s">
        <v>1613</v>
      </c>
      <c r="C1745" t="s">
        <v>235</v>
      </c>
      <c r="D1745" t="s">
        <v>1612</v>
      </c>
      <c r="E1745" t="s">
        <v>234</v>
      </c>
      <c r="F1745" t="s">
        <v>233</v>
      </c>
      <c r="G1745" t="s">
        <v>198</v>
      </c>
      <c r="I1745" t="s">
        <v>232</v>
      </c>
      <c r="J1745" t="s">
        <v>196</v>
      </c>
      <c r="K1745" t="s">
        <v>196</v>
      </c>
      <c r="L1745" t="s">
        <v>196</v>
      </c>
      <c r="M1745" t="s">
        <v>196</v>
      </c>
      <c r="N1745" t="s">
        <v>196</v>
      </c>
      <c r="O1745" t="s">
        <v>196</v>
      </c>
      <c r="P1745" t="s">
        <v>196</v>
      </c>
      <c r="Q1745" t="s">
        <v>196</v>
      </c>
      <c r="R1745" t="s">
        <v>196</v>
      </c>
      <c r="S1745">
        <v>0.81</v>
      </c>
      <c r="T1745">
        <v>-4.2649999999999997</v>
      </c>
      <c r="U1745">
        <v>-12.471</v>
      </c>
      <c r="V1745">
        <v>-14.186</v>
      </c>
      <c r="W1745">
        <v>-12.651</v>
      </c>
      <c r="X1745">
        <v>-12.422000000000001</v>
      </c>
      <c r="Y1745">
        <v>-7.4080000000000004</v>
      </c>
      <c r="Z1745">
        <v>10.28</v>
      </c>
      <c r="AA1745">
        <v>4.0549999999999997</v>
      </c>
      <c r="AB1745">
        <v>-5.9279999999999999</v>
      </c>
      <c r="AC1745">
        <v>-5.3280000000000003</v>
      </c>
      <c r="AD1745">
        <v>1.1779999999999999</v>
      </c>
      <c r="AE1745">
        <v>-0.76700000000000002</v>
      </c>
      <c r="AF1745">
        <v>-8.0950000000000006</v>
      </c>
      <c r="AG1745">
        <v>0.40300000000000002</v>
      </c>
      <c r="AH1745">
        <v>3.6440000000000001</v>
      </c>
      <c r="AI1745">
        <v>14.637</v>
      </c>
      <c r="AJ1745">
        <v>16.646000000000001</v>
      </c>
      <c r="AK1745">
        <v>10.601000000000001</v>
      </c>
      <c r="AL1745">
        <v>27.247</v>
      </c>
      <c r="AM1745">
        <v>4.9320000000000004</v>
      </c>
      <c r="AN1745">
        <v>15.538</v>
      </c>
      <c r="AO1745">
        <v>15.393000000000001</v>
      </c>
      <c r="AP1745">
        <v>7.476</v>
      </c>
      <c r="AQ1745">
        <v>-4.9649999999999999</v>
      </c>
      <c r="AR1745">
        <v>-16.702999999999999</v>
      </c>
      <c r="AS1745">
        <v>-27.248000000000001</v>
      </c>
      <c r="AT1745">
        <v>-22.552</v>
      </c>
      <c r="AU1745">
        <v>-7.2009999999999996</v>
      </c>
      <c r="AV1745">
        <v>3.8530000000000002</v>
      </c>
      <c r="AW1745">
        <v>5.0060000000000002</v>
      </c>
      <c r="AX1745">
        <v>4.0940000000000003</v>
      </c>
      <c r="AY1745">
        <v>2.0270000000000001</v>
      </c>
      <c r="AZ1745">
        <v>2.1040000000000001</v>
      </c>
      <c r="BA1745">
        <v>0.70399999999999996</v>
      </c>
      <c r="BB1745">
        <v>2017</v>
      </c>
    </row>
    <row r="1746" spans="1:54" hidden="1" x14ac:dyDescent="0.25">
      <c r="A1746">
        <v>634</v>
      </c>
      <c r="B1746" t="s">
        <v>1613</v>
      </c>
      <c r="C1746" t="s">
        <v>231</v>
      </c>
      <c r="D1746" t="s">
        <v>1612</v>
      </c>
      <c r="E1746" t="s">
        <v>229</v>
      </c>
      <c r="F1746" t="s">
        <v>228</v>
      </c>
      <c r="G1746" t="s">
        <v>209</v>
      </c>
      <c r="H1746" t="s">
        <v>205</v>
      </c>
    </row>
    <row r="1747" spans="1:54" hidden="1" x14ac:dyDescent="0.25">
      <c r="A1747">
        <v>634</v>
      </c>
      <c r="B1747" t="s">
        <v>1613</v>
      </c>
      <c r="C1747" t="s">
        <v>230</v>
      </c>
      <c r="D1747" t="s">
        <v>1612</v>
      </c>
      <c r="E1747" t="s">
        <v>229</v>
      </c>
      <c r="F1747" t="s">
        <v>228</v>
      </c>
      <c r="G1747" t="s">
        <v>227</v>
      </c>
    </row>
    <row r="1748" spans="1:54" hidden="1" x14ac:dyDescent="0.25">
      <c r="A1748">
        <v>634</v>
      </c>
      <c r="B1748" t="s">
        <v>1613</v>
      </c>
      <c r="C1748" t="s">
        <v>226</v>
      </c>
      <c r="D1748" t="s">
        <v>1612</v>
      </c>
      <c r="E1748" t="s">
        <v>224</v>
      </c>
      <c r="F1748" t="s">
        <v>223</v>
      </c>
      <c r="G1748" t="s">
        <v>209</v>
      </c>
      <c r="H1748" t="s">
        <v>205</v>
      </c>
      <c r="I1748" t="s">
        <v>1614</v>
      </c>
      <c r="J1748" t="s">
        <v>196</v>
      </c>
      <c r="K1748" t="s">
        <v>196</v>
      </c>
      <c r="L1748" t="s">
        <v>196</v>
      </c>
      <c r="M1748" t="s">
        <v>196</v>
      </c>
      <c r="N1748" t="s">
        <v>196</v>
      </c>
      <c r="O1748" t="s">
        <v>196</v>
      </c>
      <c r="P1748" t="s">
        <v>196</v>
      </c>
      <c r="Q1748" t="s">
        <v>196</v>
      </c>
      <c r="R1748" t="s">
        <v>196</v>
      </c>
      <c r="S1748">
        <v>12.364000000000001</v>
      </c>
      <c r="T1748">
        <v>45.874000000000002</v>
      </c>
      <c r="U1748">
        <v>-28.385000000000002</v>
      </c>
      <c r="V1748">
        <v>-48.423999999999999</v>
      </c>
      <c r="W1748">
        <v>-39.673999999999999</v>
      </c>
      <c r="X1748">
        <v>-1.95</v>
      </c>
      <c r="Y1748">
        <v>72.168999999999997</v>
      </c>
      <c r="Z1748">
        <v>143.63999999999999</v>
      </c>
      <c r="AA1748">
        <v>61.673000000000002</v>
      </c>
      <c r="AB1748">
        <v>-65.751000000000005</v>
      </c>
      <c r="AC1748">
        <v>90.471000000000004</v>
      </c>
      <c r="AD1748">
        <v>186.71100000000001</v>
      </c>
      <c r="AE1748">
        <v>137.864</v>
      </c>
      <c r="AF1748">
        <v>7.2720000000000002</v>
      </c>
      <c r="AG1748">
        <v>126</v>
      </c>
      <c r="AH1748">
        <v>217.4</v>
      </c>
      <c r="AI1748">
        <v>627.93799999999999</v>
      </c>
      <c r="AJ1748">
        <v>851.84699999999998</v>
      </c>
      <c r="AK1748">
        <v>478.66199999999998</v>
      </c>
      <c r="AL1748">
        <v>1371.528</v>
      </c>
      <c r="AM1748">
        <v>277.98200000000003</v>
      </c>
      <c r="AN1748">
        <v>998.21</v>
      </c>
      <c r="AO1748">
        <v>1080.7</v>
      </c>
      <c r="AP1748">
        <v>522.20500000000004</v>
      </c>
      <c r="AQ1748">
        <v>-326.34899999999999</v>
      </c>
      <c r="AR1748">
        <v>-1146.454</v>
      </c>
      <c r="AS1748">
        <v>-1332.4010000000001</v>
      </c>
      <c r="AT1748">
        <v>-921.51800000000003</v>
      </c>
      <c r="AU1748">
        <v>-238.66399999999999</v>
      </c>
      <c r="AV1748">
        <v>346.37</v>
      </c>
      <c r="AW1748">
        <v>407.69600000000003</v>
      </c>
      <c r="AX1748">
        <v>330.79700000000003</v>
      </c>
      <c r="AY1748">
        <v>209.72900000000001</v>
      </c>
      <c r="AZ1748">
        <v>206.98099999999999</v>
      </c>
      <c r="BA1748">
        <v>127.27200000000001</v>
      </c>
      <c r="BB1748">
        <v>2017</v>
      </c>
    </row>
    <row r="1749" spans="1:54" hidden="1" x14ac:dyDescent="0.25">
      <c r="A1749">
        <v>634</v>
      </c>
      <c r="B1749" t="s">
        <v>1613</v>
      </c>
      <c r="C1749" t="s">
        <v>225</v>
      </c>
      <c r="D1749" t="s">
        <v>1612</v>
      </c>
      <c r="E1749" t="s">
        <v>224</v>
      </c>
      <c r="F1749" t="s">
        <v>223</v>
      </c>
      <c r="G1749" t="s">
        <v>198</v>
      </c>
      <c r="I1749" t="s">
        <v>222</v>
      </c>
      <c r="J1749" t="s">
        <v>196</v>
      </c>
      <c r="K1749" t="s">
        <v>196</v>
      </c>
      <c r="L1749" t="s">
        <v>196</v>
      </c>
      <c r="M1749" t="s">
        <v>196</v>
      </c>
      <c r="N1749" t="s">
        <v>196</v>
      </c>
      <c r="O1749" t="s">
        <v>196</v>
      </c>
      <c r="P1749" t="s">
        <v>196</v>
      </c>
      <c r="Q1749" t="s">
        <v>196</v>
      </c>
      <c r="R1749" t="s">
        <v>196</v>
      </c>
      <c r="S1749">
        <v>1.6259999999999999</v>
      </c>
      <c r="T1749">
        <v>6.02</v>
      </c>
      <c r="U1749">
        <v>-3.6930000000000001</v>
      </c>
      <c r="V1749">
        <v>-6.2370000000000001</v>
      </c>
      <c r="W1749">
        <v>-5.22</v>
      </c>
      <c r="X1749">
        <v>-0.19900000000000001</v>
      </c>
      <c r="Y1749">
        <v>6.8330000000000002</v>
      </c>
      <c r="Z1749">
        <v>11.052</v>
      </c>
      <c r="AA1749">
        <v>4.5490000000000004</v>
      </c>
      <c r="AB1749">
        <v>-5.7169999999999996</v>
      </c>
      <c r="AC1749">
        <v>6.242</v>
      </c>
      <c r="AD1749">
        <v>8.1440000000000001</v>
      </c>
      <c r="AE1749">
        <v>6.7309999999999999</v>
      </c>
      <c r="AF1749">
        <v>0.34499999999999997</v>
      </c>
      <c r="AG1749">
        <v>6.2009999999999996</v>
      </c>
      <c r="AH1749">
        <v>8.8529999999999998</v>
      </c>
      <c r="AI1749">
        <v>19.558</v>
      </c>
      <c r="AJ1749">
        <v>21.071999999999999</v>
      </c>
      <c r="AK1749">
        <v>13.432</v>
      </c>
      <c r="AL1749">
        <v>30.097999999999999</v>
      </c>
      <c r="AM1749">
        <v>6.3040000000000003</v>
      </c>
      <c r="AN1749">
        <v>16.411000000000001</v>
      </c>
      <c r="AO1749">
        <v>15.477</v>
      </c>
      <c r="AP1749">
        <v>7.49</v>
      </c>
      <c r="AQ1749">
        <v>-4.7110000000000003</v>
      </c>
      <c r="AR1749">
        <v>-16.472000000000001</v>
      </c>
      <c r="AS1749">
        <v>-26.35</v>
      </c>
      <c r="AT1749">
        <v>-19.965</v>
      </c>
      <c r="AU1749">
        <v>-4.8259999999999996</v>
      </c>
      <c r="AV1749">
        <v>6.2519999999999998</v>
      </c>
      <c r="AW1749">
        <v>7.1349999999999998</v>
      </c>
      <c r="AX1749">
        <v>6.157</v>
      </c>
      <c r="AY1749">
        <v>4.149</v>
      </c>
      <c r="AZ1749">
        <v>4.1159999999999997</v>
      </c>
      <c r="BA1749">
        <v>2.5539999999999998</v>
      </c>
      <c r="BB1749">
        <v>2017</v>
      </c>
    </row>
    <row r="1750" spans="1:54" hidden="1" x14ac:dyDescent="0.25">
      <c r="A1750">
        <v>634</v>
      </c>
      <c r="B1750" t="s">
        <v>1613</v>
      </c>
      <c r="C1750" t="s">
        <v>221</v>
      </c>
      <c r="D1750" t="s">
        <v>1612</v>
      </c>
      <c r="E1750" t="s">
        <v>219</v>
      </c>
      <c r="F1750" t="s">
        <v>218</v>
      </c>
      <c r="G1750" t="s">
        <v>209</v>
      </c>
      <c r="H1750" t="s">
        <v>205</v>
      </c>
    </row>
    <row r="1751" spans="1:54" hidden="1" x14ac:dyDescent="0.25">
      <c r="A1751">
        <v>634</v>
      </c>
      <c r="B1751" t="s">
        <v>1613</v>
      </c>
      <c r="C1751" t="s">
        <v>220</v>
      </c>
      <c r="D1751" t="s">
        <v>1612</v>
      </c>
      <c r="E1751" t="s">
        <v>219</v>
      </c>
      <c r="F1751" t="s">
        <v>218</v>
      </c>
      <c r="G1751" t="s">
        <v>198</v>
      </c>
    </row>
    <row r="1752" spans="1:54" hidden="1" x14ac:dyDescent="0.25">
      <c r="A1752">
        <v>634</v>
      </c>
      <c r="B1752" t="s">
        <v>1613</v>
      </c>
      <c r="C1752" t="s">
        <v>217</v>
      </c>
      <c r="D1752" t="s">
        <v>1612</v>
      </c>
      <c r="E1752" t="s">
        <v>215</v>
      </c>
      <c r="F1752" t="s">
        <v>214</v>
      </c>
      <c r="G1752" t="s">
        <v>209</v>
      </c>
      <c r="H1752" t="s">
        <v>205</v>
      </c>
      <c r="I1752" t="s">
        <v>1614</v>
      </c>
      <c r="J1752" t="s">
        <v>196</v>
      </c>
      <c r="K1752" t="s">
        <v>196</v>
      </c>
      <c r="L1752" t="s">
        <v>196</v>
      </c>
      <c r="M1752" t="s">
        <v>196</v>
      </c>
      <c r="N1752" t="s">
        <v>196</v>
      </c>
      <c r="O1752" t="s">
        <v>196</v>
      </c>
      <c r="P1752" t="s">
        <v>196</v>
      </c>
      <c r="Q1752" t="s">
        <v>196</v>
      </c>
      <c r="R1752" t="s">
        <v>196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3741.8969999999999</v>
      </c>
      <c r="AE1752">
        <v>4010.252</v>
      </c>
      <c r="AF1752">
        <v>3794.9090000000001</v>
      </c>
      <c r="AG1752">
        <v>4152.43</v>
      </c>
      <c r="AH1752">
        <v>4879.1679999999997</v>
      </c>
      <c r="AI1752">
        <v>3476.2719999999999</v>
      </c>
      <c r="AJ1752">
        <v>3994.7170000000001</v>
      </c>
      <c r="AK1752">
        <v>3941.085</v>
      </c>
      <c r="AL1752">
        <v>3614.5030000000002</v>
      </c>
      <c r="AM1752">
        <v>2791.6039999999998</v>
      </c>
      <c r="AN1752">
        <v>1351.521</v>
      </c>
      <c r="AO1752">
        <v>1664.923</v>
      </c>
      <c r="AP1752">
        <v>1993.0340000000001</v>
      </c>
      <c r="AQ1752">
        <v>2366.73</v>
      </c>
      <c r="AR1752">
        <v>3313.2550000000001</v>
      </c>
      <c r="AS1752">
        <v>4911.2219999999998</v>
      </c>
      <c r="AT1752">
        <v>5289.607</v>
      </c>
      <c r="AU1752">
        <v>5888.7740000000003</v>
      </c>
      <c r="AV1752">
        <v>6115.1890000000003</v>
      </c>
      <c r="AW1752">
        <v>6000.65</v>
      </c>
      <c r="AX1752">
        <v>5879.7489999999998</v>
      </c>
      <c r="AY1752">
        <v>5781.8339999999998</v>
      </c>
      <c r="AZ1752">
        <v>5607.08</v>
      </c>
      <c r="BA1752">
        <v>5396.6670000000004</v>
      </c>
      <c r="BB1752">
        <v>2017</v>
      </c>
    </row>
    <row r="1753" spans="1:54" hidden="1" x14ac:dyDescent="0.25">
      <c r="A1753">
        <v>634</v>
      </c>
      <c r="B1753" t="s">
        <v>1613</v>
      </c>
      <c r="C1753" t="s">
        <v>216</v>
      </c>
      <c r="D1753" t="s">
        <v>1612</v>
      </c>
      <c r="E1753" t="s">
        <v>215</v>
      </c>
      <c r="F1753" t="s">
        <v>214</v>
      </c>
      <c r="G1753" t="s">
        <v>198</v>
      </c>
      <c r="I1753" t="s">
        <v>213</v>
      </c>
      <c r="J1753" t="s">
        <v>196</v>
      </c>
      <c r="K1753" t="s">
        <v>196</v>
      </c>
      <c r="L1753" t="s">
        <v>196</v>
      </c>
      <c r="M1753" t="s">
        <v>196</v>
      </c>
      <c r="N1753" t="s">
        <v>196</v>
      </c>
      <c r="O1753" t="s">
        <v>196</v>
      </c>
      <c r="P1753" t="s">
        <v>196</v>
      </c>
      <c r="Q1753" t="s">
        <v>196</v>
      </c>
      <c r="R1753" t="s">
        <v>196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163.22300000000001</v>
      </c>
      <c r="AE1753">
        <v>195.78399999999999</v>
      </c>
      <c r="AF1753">
        <v>180.28899999999999</v>
      </c>
      <c r="AG1753">
        <v>204.37200000000001</v>
      </c>
      <c r="AH1753">
        <v>198.679</v>
      </c>
      <c r="AI1753">
        <v>108.271</v>
      </c>
      <c r="AJ1753">
        <v>98.816000000000003</v>
      </c>
      <c r="AK1753">
        <v>110.593</v>
      </c>
      <c r="AL1753">
        <v>79.319000000000003</v>
      </c>
      <c r="AM1753">
        <v>63.305999999999997</v>
      </c>
      <c r="AN1753">
        <v>22.22</v>
      </c>
      <c r="AO1753">
        <v>23.844000000000001</v>
      </c>
      <c r="AP1753">
        <v>28.587</v>
      </c>
      <c r="AQ1753">
        <v>34.165999999999997</v>
      </c>
      <c r="AR1753">
        <v>47.604999999999997</v>
      </c>
      <c r="AS1753">
        <v>97.126999999999995</v>
      </c>
      <c r="AT1753">
        <v>114.60299999999999</v>
      </c>
      <c r="AU1753">
        <v>119.07299999999999</v>
      </c>
      <c r="AV1753">
        <v>110.381</v>
      </c>
      <c r="AW1753">
        <v>105.014</v>
      </c>
      <c r="AX1753">
        <v>109.438</v>
      </c>
      <c r="AY1753">
        <v>114.367</v>
      </c>
      <c r="AZ1753">
        <v>111.503</v>
      </c>
      <c r="BA1753">
        <v>108.29300000000001</v>
      </c>
      <c r="BB1753">
        <v>2017</v>
      </c>
    </row>
    <row r="1754" spans="1:54" hidden="1" x14ac:dyDescent="0.25">
      <c r="A1754">
        <v>634</v>
      </c>
      <c r="B1754" t="s">
        <v>1613</v>
      </c>
      <c r="C1754" t="s">
        <v>212</v>
      </c>
      <c r="D1754" t="s">
        <v>1612</v>
      </c>
      <c r="E1754" t="s">
        <v>211</v>
      </c>
      <c r="F1754" t="s">
        <v>210</v>
      </c>
      <c r="G1754" t="s">
        <v>209</v>
      </c>
      <c r="H1754" t="s">
        <v>205</v>
      </c>
      <c r="I1754" t="s">
        <v>1614</v>
      </c>
      <c r="J1754">
        <v>440.14299999999997</v>
      </c>
      <c r="K1754">
        <v>464.06400000000002</v>
      </c>
      <c r="L1754">
        <v>489.28500000000003</v>
      </c>
      <c r="M1754">
        <v>515.87699999999995</v>
      </c>
      <c r="N1754">
        <v>543.91399999999999</v>
      </c>
      <c r="O1754">
        <v>573.47500000000002</v>
      </c>
      <c r="P1754">
        <v>604.64200000000005</v>
      </c>
      <c r="Q1754">
        <v>637.50400000000002</v>
      </c>
      <c r="R1754">
        <v>672.15099999999995</v>
      </c>
      <c r="S1754">
        <v>760.57500000000005</v>
      </c>
      <c r="T1754">
        <v>762</v>
      </c>
      <c r="U1754">
        <v>768.7</v>
      </c>
      <c r="V1754">
        <v>776.4</v>
      </c>
      <c r="W1754">
        <v>760.1</v>
      </c>
      <c r="X1754">
        <v>982.36</v>
      </c>
      <c r="Y1754">
        <v>1056.2</v>
      </c>
      <c r="Z1754">
        <v>1299.7</v>
      </c>
      <c r="AA1754">
        <v>1355.7</v>
      </c>
      <c r="AB1754">
        <v>1150.0999999999999</v>
      </c>
      <c r="AC1754">
        <v>1449.3</v>
      </c>
      <c r="AD1754">
        <v>2292.5</v>
      </c>
      <c r="AE1754">
        <v>2048.3000000000002</v>
      </c>
      <c r="AF1754">
        <v>2104.9</v>
      </c>
      <c r="AG1754">
        <v>2031.8</v>
      </c>
      <c r="AH1754">
        <v>2455.8000000000002</v>
      </c>
      <c r="AI1754">
        <v>3210.7</v>
      </c>
      <c r="AJ1754">
        <v>4042.6</v>
      </c>
      <c r="AK1754">
        <v>3563.6</v>
      </c>
      <c r="AL1754">
        <v>4556.8999999999996</v>
      </c>
      <c r="AM1754">
        <v>4409.7330000000002</v>
      </c>
      <c r="AN1754">
        <v>6082.52</v>
      </c>
      <c r="AO1754">
        <v>6982.4549999999999</v>
      </c>
      <c r="AP1754">
        <v>6971.9229999999998</v>
      </c>
      <c r="AQ1754">
        <v>6927.2420000000002</v>
      </c>
      <c r="AR1754">
        <v>6959.94</v>
      </c>
      <c r="AS1754">
        <v>5056.482</v>
      </c>
      <c r="AT1754">
        <v>4615.6000000000004</v>
      </c>
      <c r="AU1754">
        <v>4945.5320000000002</v>
      </c>
      <c r="AV1754">
        <v>5540.0540000000001</v>
      </c>
      <c r="AW1754">
        <v>5714.125</v>
      </c>
      <c r="AX1754">
        <v>5372.6909999999998</v>
      </c>
      <c r="AY1754">
        <v>5055.5280000000002</v>
      </c>
      <c r="AZ1754">
        <v>5028.6369999999997</v>
      </c>
      <c r="BA1754">
        <v>4983.4070000000002</v>
      </c>
      <c r="BB1754">
        <v>2017</v>
      </c>
    </row>
    <row r="1755" spans="1:54" hidden="1" x14ac:dyDescent="0.25">
      <c r="A1755">
        <v>634</v>
      </c>
      <c r="B1755" t="s">
        <v>1613</v>
      </c>
      <c r="C1755" t="s">
        <v>207</v>
      </c>
      <c r="D1755" t="s">
        <v>1612</v>
      </c>
      <c r="E1755" t="s">
        <v>200</v>
      </c>
      <c r="F1755" t="s">
        <v>199</v>
      </c>
      <c r="G1755" t="s">
        <v>206</v>
      </c>
      <c r="H1755" t="s">
        <v>205</v>
      </c>
      <c r="I1755" t="s">
        <v>1597</v>
      </c>
      <c r="J1755">
        <v>-0.16700000000000001</v>
      </c>
      <c r="K1755">
        <v>-0.46100000000000002</v>
      </c>
      <c r="L1755">
        <v>-0.33200000000000002</v>
      </c>
      <c r="M1755">
        <v>-0.40100000000000002</v>
      </c>
      <c r="N1755">
        <v>0.21</v>
      </c>
      <c r="O1755">
        <v>-0.161</v>
      </c>
      <c r="P1755">
        <v>-0.60099999999999998</v>
      </c>
      <c r="Q1755">
        <v>-0.223</v>
      </c>
      <c r="R1755">
        <v>-0.44500000000000001</v>
      </c>
      <c r="S1755">
        <v>-8.5000000000000006E-2</v>
      </c>
      <c r="T1755">
        <v>-0.251</v>
      </c>
      <c r="U1755">
        <v>-0.46200000000000002</v>
      </c>
      <c r="V1755">
        <v>-0.317</v>
      </c>
      <c r="W1755">
        <v>-0.55300000000000005</v>
      </c>
      <c r="X1755">
        <v>-0.79300000000000004</v>
      </c>
      <c r="Y1755">
        <v>-0.625</v>
      </c>
      <c r="Z1755">
        <v>-0.65100000000000002</v>
      </c>
      <c r="AA1755">
        <v>-0.156</v>
      </c>
      <c r="AB1755">
        <v>-0.24099999999999999</v>
      </c>
      <c r="AC1755">
        <v>-0.23100000000000001</v>
      </c>
      <c r="AD1755">
        <v>0.63300000000000001</v>
      </c>
      <c r="AE1755">
        <v>-3.6999999999999998E-2</v>
      </c>
      <c r="AF1755">
        <v>0.192</v>
      </c>
      <c r="AG1755">
        <v>0.52800000000000002</v>
      </c>
      <c r="AH1755">
        <v>0.67300000000000004</v>
      </c>
      <c r="AI1755">
        <v>0.40400000000000003</v>
      </c>
      <c r="AJ1755">
        <v>1.1200000000000001</v>
      </c>
      <c r="AK1755">
        <v>-2.1080000000000001</v>
      </c>
      <c r="AL1755">
        <v>0.87</v>
      </c>
      <c r="AM1755">
        <v>-1.369</v>
      </c>
      <c r="AN1755">
        <v>0.90200000000000002</v>
      </c>
      <c r="AO1755">
        <v>2.0720000000000001</v>
      </c>
      <c r="AP1755">
        <v>2.423</v>
      </c>
      <c r="AQ1755">
        <v>1.9370000000000001</v>
      </c>
      <c r="AR1755">
        <v>0.192</v>
      </c>
      <c r="AS1755">
        <v>-4.6310000000000002</v>
      </c>
      <c r="AT1755">
        <v>-5.766</v>
      </c>
      <c r="AU1755">
        <v>-1.0780000000000001</v>
      </c>
      <c r="AV1755">
        <v>0.311</v>
      </c>
      <c r="AW1755">
        <v>0.52600000000000002</v>
      </c>
      <c r="AX1755">
        <v>6.8000000000000005E-2</v>
      </c>
      <c r="AY1755">
        <v>-0.33600000000000002</v>
      </c>
      <c r="AZ1755">
        <v>-0.61399999999999999</v>
      </c>
      <c r="BA1755">
        <v>-0.89700000000000002</v>
      </c>
      <c r="BB1755">
        <v>2015</v>
      </c>
    </row>
    <row r="1756" spans="1:54" hidden="1" x14ac:dyDescent="0.25">
      <c r="A1756">
        <v>634</v>
      </c>
      <c r="B1756" t="s">
        <v>1613</v>
      </c>
      <c r="C1756" t="s">
        <v>202</v>
      </c>
      <c r="D1756" t="s">
        <v>1612</v>
      </c>
      <c r="E1756" t="s">
        <v>200</v>
      </c>
      <c r="F1756" t="s">
        <v>199</v>
      </c>
      <c r="G1756" t="s">
        <v>198</v>
      </c>
      <c r="I1756" t="s">
        <v>197</v>
      </c>
      <c r="J1756">
        <v>-8</v>
      </c>
      <c r="K1756">
        <v>-26.975999999999999</v>
      </c>
      <c r="L1756">
        <v>-22.266999999999999</v>
      </c>
      <c r="M1756">
        <v>-29.614000000000001</v>
      </c>
      <c r="N1756">
        <v>16.885999999999999</v>
      </c>
      <c r="O1756">
        <v>-12.634</v>
      </c>
      <c r="P1756">
        <v>-34.405000000000001</v>
      </c>
      <c r="Q1756">
        <v>-10.497999999999999</v>
      </c>
      <c r="R1756">
        <v>-19.739000000000001</v>
      </c>
      <c r="S1756">
        <v>-3.5630000000000002</v>
      </c>
      <c r="T1756">
        <v>-8.9760000000000009</v>
      </c>
      <c r="U1756">
        <v>-16.937000000000001</v>
      </c>
      <c r="V1756">
        <v>-10.792999999999999</v>
      </c>
      <c r="W1756">
        <v>-20.588999999999999</v>
      </c>
      <c r="X1756">
        <v>-44.841000000000001</v>
      </c>
      <c r="Y1756">
        <v>-29.545999999999999</v>
      </c>
      <c r="Z1756">
        <v>-25.619</v>
      </c>
      <c r="AA1756">
        <v>-6.71</v>
      </c>
      <c r="AB1756">
        <v>-12.342000000000001</v>
      </c>
      <c r="AC1756">
        <v>-9.7859999999999996</v>
      </c>
      <c r="AD1756">
        <v>19.672000000000001</v>
      </c>
      <c r="AE1756">
        <v>-1.319</v>
      </c>
      <c r="AF1756">
        <v>6.3639999999999999</v>
      </c>
      <c r="AG1756">
        <v>15.090999999999999</v>
      </c>
      <c r="AH1756">
        <v>14.465999999999999</v>
      </c>
      <c r="AI1756">
        <v>6.625</v>
      </c>
      <c r="AJ1756">
        <v>14.468999999999999</v>
      </c>
      <c r="AK1756">
        <v>-28.311</v>
      </c>
      <c r="AL1756">
        <v>8.5079999999999991</v>
      </c>
      <c r="AM1756">
        <v>-14.625</v>
      </c>
      <c r="AN1756">
        <v>7.3310000000000004</v>
      </c>
      <c r="AO1756">
        <v>13.992000000000001</v>
      </c>
      <c r="AP1756">
        <v>17.731000000000002</v>
      </c>
      <c r="AQ1756">
        <v>13.81</v>
      </c>
      <c r="AR1756">
        <v>1.3620000000000001</v>
      </c>
      <c r="AS1756">
        <v>-54.140999999999998</v>
      </c>
      <c r="AT1756">
        <v>-74.054000000000002</v>
      </c>
      <c r="AU1756">
        <v>-12.659000000000001</v>
      </c>
      <c r="AV1756">
        <v>2.972</v>
      </c>
      <c r="AW1756">
        <v>4.8179999999999996</v>
      </c>
      <c r="AX1756">
        <v>0.65200000000000002</v>
      </c>
      <c r="AY1756">
        <v>-3.4129999999999998</v>
      </c>
      <c r="AZ1756">
        <v>-6.2290000000000001</v>
      </c>
      <c r="BA1756">
        <v>-9.16</v>
      </c>
      <c r="BB1756">
        <v>2015</v>
      </c>
    </row>
    <row r="1757" spans="1:54" hidden="1" x14ac:dyDescent="0.25">
      <c r="A1757">
        <v>238</v>
      </c>
      <c r="B1757" t="s">
        <v>1604</v>
      </c>
      <c r="C1757" t="s">
        <v>342</v>
      </c>
      <c r="D1757" t="s">
        <v>1603</v>
      </c>
      <c r="E1757" t="s">
        <v>339</v>
      </c>
      <c r="F1757" t="s">
        <v>341</v>
      </c>
      <c r="G1757" t="s">
        <v>209</v>
      </c>
      <c r="H1757" t="s">
        <v>205</v>
      </c>
      <c r="I1757" t="s">
        <v>1611</v>
      </c>
      <c r="J1757">
        <v>6884.9459999999999</v>
      </c>
      <c r="K1757">
        <v>6729.3779999999997</v>
      </c>
      <c r="L1757">
        <v>6239.125</v>
      </c>
      <c r="M1757">
        <v>6417.5290000000005</v>
      </c>
      <c r="N1757">
        <v>6932.7579999999998</v>
      </c>
      <c r="O1757">
        <v>6982.7849999999999</v>
      </c>
      <c r="P1757">
        <v>7369.3689999999997</v>
      </c>
      <c r="Q1757">
        <v>7720.4859999999999</v>
      </c>
      <c r="R1757">
        <v>7985.4639999999999</v>
      </c>
      <c r="S1757">
        <v>8437.9179999999997</v>
      </c>
      <c r="T1757">
        <v>8741.6830000000009</v>
      </c>
      <c r="U1757">
        <v>8939.5139999999992</v>
      </c>
      <c r="V1757">
        <v>9761.6419999999998</v>
      </c>
      <c r="W1757">
        <v>10453.5</v>
      </c>
      <c r="X1757">
        <v>10922.575999999999</v>
      </c>
      <c r="Y1757">
        <v>11372.75</v>
      </c>
      <c r="Z1757">
        <v>11513.522999999999</v>
      </c>
      <c r="AA1757">
        <v>12154.245000000001</v>
      </c>
      <c r="AB1757">
        <v>13000.387000000001</v>
      </c>
      <c r="AC1757">
        <v>13513.038</v>
      </c>
      <c r="AD1757">
        <v>14031.014999999999</v>
      </c>
      <c r="AE1757">
        <v>14520.763999999999</v>
      </c>
      <c r="AF1757">
        <v>14998.751</v>
      </c>
      <c r="AG1757">
        <v>15637.02</v>
      </c>
      <c r="AH1757">
        <v>16315.130999999999</v>
      </c>
      <c r="AI1757">
        <v>16946.669000000002</v>
      </c>
      <c r="AJ1757">
        <v>18173.223999999998</v>
      </c>
      <c r="AK1757">
        <v>19657.593000000001</v>
      </c>
      <c r="AL1757">
        <v>20571.593000000001</v>
      </c>
      <c r="AM1757">
        <v>20371.935000000001</v>
      </c>
      <c r="AN1757">
        <v>21380.725999999999</v>
      </c>
      <c r="AO1757">
        <v>22301.615000000002</v>
      </c>
      <c r="AP1757">
        <v>23371.405999999999</v>
      </c>
      <c r="AQ1757">
        <v>23901.71</v>
      </c>
      <c r="AR1757">
        <v>24741.785</v>
      </c>
      <c r="AS1757">
        <v>25624.562000000002</v>
      </c>
      <c r="AT1757">
        <v>26779.812999999998</v>
      </c>
      <c r="AU1757">
        <v>27636.767</v>
      </c>
      <c r="AV1757">
        <v>28631.690999999999</v>
      </c>
      <c r="AW1757">
        <v>29662.432000000001</v>
      </c>
      <c r="AX1757">
        <v>30700.616999999998</v>
      </c>
      <c r="AY1757">
        <v>31775.137999999999</v>
      </c>
      <c r="AZ1757">
        <v>32887.267999999996</v>
      </c>
      <c r="BA1757">
        <v>34038.322999999997</v>
      </c>
      <c r="BB1757">
        <v>2016</v>
      </c>
    </row>
    <row r="1758" spans="1:54" hidden="1" x14ac:dyDescent="0.25">
      <c r="A1758">
        <v>238</v>
      </c>
      <c r="B1758" t="s">
        <v>1604</v>
      </c>
      <c r="C1758" t="s">
        <v>340</v>
      </c>
      <c r="D1758" t="s">
        <v>1603</v>
      </c>
      <c r="E1758" t="s">
        <v>339</v>
      </c>
      <c r="F1758" t="s">
        <v>338</v>
      </c>
      <c r="G1758" t="s">
        <v>261</v>
      </c>
      <c r="I1758" t="s">
        <v>337</v>
      </c>
      <c r="J1758">
        <v>0.752</v>
      </c>
      <c r="K1758">
        <v>-2.2599999999999998</v>
      </c>
      <c r="L1758">
        <v>-7.2850000000000001</v>
      </c>
      <c r="M1758">
        <v>2.859</v>
      </c>
      <c r="N1758">
        <v>8.0280000000000005</v>
      </c>
      <c r="O1758">
        <v>0.72199999999999998</v>
      </c>
      <c r="P1758">
        <v>5.5359999999999996</v>
      </c>
      <c r="Q1758">
        <v>4.7649999999999997</v>
      </c>
      <c r="R1758">
        <v>3.4319999999999999</v>
      </c>
      <c r="S1758">
        <v>5.6660000000000004</v>
      </c>
      <c r="T1758">
        <v>3.6</v>
      </c>
      <c r="U1758">
        <v>2.2629999999999999</v>
      </c>
      <c r="V1758">
        <v>9.1969999999999992</v>
      </c>
      <c r="W1758">
        <v>7.0880000000000001</v>
      </c>
      <c r="X1758">
        <v>4.4870000000000001</v>
      </c>
      <c r="Y1758">
        <v>4.1210000000000004</v>
      </c>
      <c r="Z1758">
        <v>1.238</v>
      </c>
      <c r="AA1758">
        <v>5.5650000000000004</v>
      </c>
      <c r="AB1758">
        <v>6.9619999999999997</v>
      </c>
      <c r="AC1758">
        <v>3.9430000000000001</v>
      </c>
      <c r="AD1758">
        <v>3.8330000000000002</v>
      </c>
      <c r="AE1758">
        <v>3.49</v>
      </c>
      <c r="AF1758">
        <v>3.2919999999999998</v>
      </c>
      <c r="AG1758">
        <v>4.2549999999999999</v>
      </c>
      <c r="AH1758">
        <v>4.3369999999999997</v>
      </c>
      <c r="AI1758">
        <v>3.871</v>
      </c>
      <c r="AJ1758">
        <v>7.2380000000000004</v>
      </c>
      <c r="AK1758">
        <v>8.1679999999999993</v>
      </c>
      <c r="AL1758">
        <v>4.6500000000000004</v>
      </c>
      <c r="AM1758">
        <v>-0.97099999999999997</v>
      </c>
      <c r="AN1758">
        <v>4.952</v>
      </c>
      <c r="AO1758">
        <v>4.3070000000000004</v>
      </c>
      <c r="AP1758">
        <v>4.7969999999999997</v>
      </c>
      <c r="AQ1758">
        <v>2.2690000000000001</v>
      </c>
      <c r="AR1758">
        <v>3.5150000000000001</v>
      </c>
      <c r="AS1758">
        <v>3.5680000000000001</v>
      </c>
      <c r="AT1758">
        <v>4.508</v>
      </c>
      <c r="AU1758">
        <v>3.2</v>
      </c>
      <c r="AV1758">
        <v>3.6</v>
      </c>
      <c r="AW1758">
        <v>3.6</v>
      </c>
      <c r="AX1758">
        <v>3.5</v>
      </c>
      <c r="AY1758">
        <v>3.5</v>
      </c>
      <c r="AZ1758">
        <v>3.5</v>
      </c>
      <c r="BA1758">
        <v>3.5</v>
      </c>
      <c r="BB1758">
        <v>2016</v>
      </c>
    </row>
    <row r="1759" spans="1:54" hidden="1" x14ac:dyDescent="0.25">
      <c r="A1759">
        <v>238</v>
      </c>
      <c r="B1759" t="s">
        <v>1604</v>
      </c>
      <c r="C1759" t="s">
        <v>336</v>
      </c>
      <c r="D1759" t="s">
        <v>1603</v>
      </c>
      <c r="E1759" t="s">
        <v>331</v>
      </c>
      <c r="F1759" t="s">
        <v>335</v>
      </c>
      <c r="G1759" t="s">
        <v>209</v>
      </c>
      <c r="H1759" t="s">
        <v>205</v>
      </c>
      <c r="I1759" t="s">
        <v>1611</v>
      </c>
      <c r="J1759">
        <v>41.442</v>
      </c>
      <c r="K1759">
        <v>57.154000000000003</v>
      </c>
      <c r="L1759">
        <v>97.593000000000004</v>
      </c>
      <c r="M1759">
        <v>129.43100000000001</v>
      </c>
      <c r="N1759">
        <v>163.15799999999999</v>
      </c>
      <c r="O1759">
        <v>198.09800000000001</v>
      </c>
      <c r="P1759">
        <v>246.80099999999999</v>
      </c>
      <c r="Q1759">
        <v>284.79000000000002</v>
      </c>
      <c r="R1759">
        <v>350.05799999999999</v>
      </c>
      <c r="S1759">
        <v>426.29399999999998</v>
      </c>
      <c r="T1759">
        <v>523.31899999999996</v>
      </c>
      <c r="U1759">
        <v>877.70100000000002</v>
      </c>
      <c r="V1759">
        <v>1147.1500000000001</v>
      </c>
      <c r="W1759">
        <v>1355.934</v>
      </c>
      <c r="X1759">
        <v>1638.617</v>
      </c>
      <c r="Y1759">
        <v>2068.165</v>
      </c>
      <c r="Z1759">
        <v>2413.2339999999999</v>
      </c>
      <c r="AA1759">
        <v>2919.6120000000001</v>
      </c>
      <c r="AB1759">
        <v>3502.261</v>
      </c>
      <c r="AC1759">
        <v>4055.4059999999999</v>
      </c>
      <c r="AD1759">
        <v>4607.2910000000002</v>
      </c>
      <c r="AE1759">
        <v>5233.4279999999999</v>
      </c>
      <c r="AF1759">
        <v>5938.7560000000003</v>
      </c>
      <c r="AG1759">
        <v>6855.3609999999999</v>
      </c>
      <c r="AH1759">
        <v>8114.3860000000004</v>
      </c>
      <c r="AI1759">
        <v>9532.875</v>
      </c>
      <c r="AJ1759">
        <v>11555.642</v>
      </c>
      <c r="AK1759">
        <v>13816.351000000001</v>
      </c>
      <c r="AL1759">
        <v>16109.611999999999</v>
      </c>
      <c r="AM1759">
        <v>17521.035</v>
      </c>
      <c r="AN1759">
        <v>19596.937000000002</v>
      </c>
      <c r="AO1759">
        <v>21370.733</v>
      </c>
      <c r="AP1759">
        <v>23371.405999999999</v>
      </c>
      <c r="AQ1759">
        <v>24860.944</v>
      </c>
      <c r="AR1759">
        <v>27226.719000000001</v>
      </c>
      <c r="AS1759">
        <v>29263.882000000001</v>
      </c>
      <c r="AT1759">
        <v>31126.880000000001</v>
      </c>
      <c r="AU1759">
        <v>32678.147000000001</v>
      </c>
      <c r="AV1759">
        <v>34887.483</v>
      </c>
      <c r="AW1759">
        <v>37285.106</v>
      </c>
      <c r="AX1759">
        <v>39774.476999999999</v>
      </c>
      <c r="AY1759">
        <v>42458.98</v>
      </c>
      <c r="AZ1759">
        <v>45303.915999999997</v>
      </c>
      <c r="BA1759">
        <v>48334.436000000002</v>
      </c>
      <c r="BB1759">
        <v>2016</v>
      </c>
    </row>
    <row r="1760" spans="1:54" hidden="1" x14ac:dyDescent="0.25">
      <c r="A1760">
        <v>238</v>
      </c>
      <c r="B1760" t="s">
        <v>1604</v>
      </c>
      <c r="C1760" t="s">
        <v>334</v>
      </c>
      <c r="D1760" t="s">
        <v>1603</v>
      </c>
      <c r="E1760" t="s">
        <v>331</v>
      </c>
      <c r="F1760" t="s">
        <v>333</v>
      </c>
      <c r="G1760" t="s">
        <v>206</v>
      </c>
      <c r="H1760" t="s">
        <v>205</v>
      </c>
      <c r="I1760" t="s">
        <v>298</v>
      </c>
      <c r="J1760">
        <v>4.8360000000000003</v>
      </c>
      <c r="K1760">
        <v>2.6259999999999999</v>
      </c>
      <c r="L1760">
        <v>2.609</v>
      </c>
      <c r="M1760">
        <v>3.15</v>
      </c>
      <c r="N1760">
        <v>3.6640000000000001</v>
      </c>
      <c r="O1760">
        <v>3.9260000000000002</v>
      </c>
      <c r="P1760">
        <v>4.4080000000000004</v>
      </c>
      <c r="Q1760">
        <v>4.5369999999999999</v>
      </c>
      <c r="R1760">
        <v>4.6180000000000003</v>
      </c>
      <c r="S1760">
        <v>5.23</v>
      </c>
      <c r="T1760">
        <v>5.7160000000000002</v>
      </c>
      <c r="U1760">
        <v>7.2380000000000004</v>
      </c>
      <c r="V1760">
        <v>8.5779999999999994</v>
      </c>
      <c r="W1760">
        <v>9.5860000000000003</v>
      </c>
      <c r="X1760">
        <v>10.473000000000001</v>
      </c>
      <c r="Y1760">
        <v>11.545</v>
      </c>
      <c r="Z1760">
        <v>11.64</v>
      </c>
      <c r="AA1760">
        <v>12.568</v>
      </c>
      <c r="AB1760">
        <v>13.634</v>
      </c>
      <c r="AC1760">
        <v>14.211</v>
      </c>
      <c r="AD1760">
        <v>14.965</v>
      </c>
      <c r="AE1760">
        <v>15.93</v>
      </c>
      <c r="AF1760">
        <v>16.524999999999999</v>
      </c>
      <c r="AG1760">
        <v>17.22</v>
      </c>
      <c r="AH1760">
        <v>18.562000000000001</v>
      </c>
      <c r="AI1760">
        <v>19.994</v>
      </c>
      <c r="AJ1760">
        <v>22.658999999999999</v>
      </c>
      <c r="AK1760">
        <v>26.856000000000002</v>
      </c>
      <c r="AL1760">
        <v>30.844000000000001</v>
      </c>
      <c r="AM1760">
        <v>30.826000000000001</v>
      </c>
      <c r="AN1760">
        <v>37.634</v>
      </c>
      <c r="AO1760">
        <v>42.716999999999999</v>
      </c>
      <c r="AP1760">
        <v>46.984000000000002</v>
      </c>
      <c r="AQ1760">
        <v>50.326000000000001</v>
      </c>
      <c r="AR1760">
        <v>51.180999999999997</v>
      </c>
      <c r="AS1760">
        <v>55.377000000000002</v>
      </c>
      <c r="AT1760">
        <v>57.81</v>
      </c>
      <c r="AU1760">
        <v>58.055999999999997</v>
      </c>
      <c r="AV1760">
        <v>61.286999999999999</v>
      </c>
      <c r="AW1760">
        <v>64.849999999999994</v>
      </c>
      <c r="AX1760">
        <v>68.495000000000005</v>
      </c>
      <c r="AY1760">
        <v>72.394000000000005</v>
      </c>
      <c r="AZ1760">
        <v>76.48</v>
      </c>
      <c r="BA1760">
        <v>80.787999999999997</v>
      </c>
      <c r="BB1760">
        <v>2016</v>
      </c>
    </row>
    <row r="1761" spans="1:54" hidden="1" x14ac:dyDescent="0.25">
      <c r="A1761">
        <v>238</v>
      </c>
      <c r="B1761" t="s">
        <v>1604</v>
      </c>
      <c r="C1761" t="s">
        <v>332</v>
      </c>
      <c r="D1761" t="s">
        <v>1603</v>
      </c>
      <c r="E1761" t="s">
        <v>331</v>
      </c>
      <c r="F1761" t="s">
        <v>330</v>
      </c>
      <c r="G1761" t="s">
        <v>311</v>
      </c>
      <c r="H1761" t="s">
        <v>205</v>
      </c>
      <c r="I1761" t="s">
        <v>298</v>
      </c>
      <c r="J1761">
        <v>8.173</v>
      </c>
      <c r="K1761">
        <v>8.734</v>
      </c>
      <c r="L1761">
        <v>8.6010000000000009</v>
      </c>
      <c r="M1761">
        <v>9.1959999999999997</v>
      </c>
      <c r="N1761">
        <v>10.286</v>
      </c>
      <c r="O1761">
        <v>10.692</v>
      </c>
      <c r="P1761">
        <v>11.512</v>
      </c>
      <c r="Q1761">
        <v>12.368</v>
      </c>
      <c r="R1761">
        <v>13.24</v>
      </c>
      <c r="S1761">
        <v>14.534000000000001</v>
      </c>
      <c r="T1761">
        <v>15.615</v>
      </c>
      <c r="U1761">
        <v>16.5</v>
      </c>
      <c r="V1761">
        <v>18.428000000000001</v>
      </c>
      <c r="W1761">
        <v>20.202999999999999</v>
      </c>
      <c r="X1761">
        <v>21.559000000000001</v>
      </c>
      <c r="Y1761">
        <v>22.916</v>
      </c>
      <c r="Z1761">
        <v>23.623000000000001</v>
      </c>
      <c r="AA1761">
        <v>25.364000000000001</v>
      </c>
      <c r="AB1761">
        <v>27.425000000000001</v>
      </c>
      <c r="AC1761">
        <v>28.942</v>
      </c>
      <c r="AD1761">
        <v>30.734999999999999</v>
      </c>
      <c r="AE1761">
        <v>32.533000000000001</v>
      </c>
      <c r="AF1761">
        <v>34.119999999999997</v>
      </c>
      <c r="AG1761">
        <v>36.280999999999999</v>
      </c>
      <c r="AH1761">
        <v>38.896000000000001</v>
      </c>
      <c r="AI1761">
        <v>41.701000000000001</v>
      </c>
      <c r="AJ1761">
        <v>46.093000000000004</v>
      </c>
      <c r="AK1761">
        <v>51.185000000000002</v>
      </c>
      <c r="AL1761">
        <v>54.615000000000002</v>
      </c>
      <c r="AM1761">
        <v>54.496000000000002</v>
      </c>
      <c r="AN1761">
        <v>57.893999999999998</v>
      </c>
      <c r="AO1761">
        <v>61.634</v>
      </c>
      <c r="AP1761">
        <v>65.78</v>
      </c>
      <c r="AQ1761">
        <v>68.358999999999995</v>
      </c>
      <c r="AR1761">
        <v>72.031999999999996</v>
      </c>
      <c r="AS1761">
        <v>75.41</v>
      </c>
      <c r="AT1761">
        <v>79.816000000000003</v>
      </c>
      <c r="AU1761">
        <v>83.852000000000004</v>
      </c>
      <c r="AV1761">
        <v>88.843999999999994</v>
      </c>
      <c r="AW1761">
        <v>94.039000000000001</v>
      </c>
      <c r="AX1761">
        <v>99.242999999999995</v>
      </c>
      <c r="AY1761">
        <v>104.67400000000001</v>
      </c>
      <c r="AZ1761">
        <v>110.19799999999999</v>
      </c>
      <c r="BA1761">
        <v>116.039</v>
      </c>
      <c r="BB1761">
        <v>2016</v>
      </c>
    </row>
    <row r="1762" spans="1:54" hidden="1" x14ac:dyDescent="0.25">
      <c r="A1762">
        <v>238</v>
      </c>
      <c r="B1762" t="s">
        <v>1604</v>
      </c>
      <c r="C1762" t="s">
        <v>329</v>
      </c>
      <c r="D1762" t="s">
        <v>1603</v>
      </c>
      <c r="E1762" t="s">
        <v>328</v>
      </c>
      <c r="F1762" t="s">
        <v>327</v>
      </c>
      <c r="G1762" t="s">
        <v>282</v>
      </c>
      <c r="I1762" t="s">
        <v>326</v>
      </c>
      <c r="J1762">
        <v>0.60199999999999998</v>
      </c>
      <c r="K1762">
        <v>0.84899999999999998</v>
      </c>
      <c r="L1762">
        <v>1.5640000000000001</v>
      </c>
      <c r="M1762">
        <v>2.0169999999999999</v>
      </c>
      <c r="N1762">
        <v>2.3530000000000002</v>
      </c>
      <c r="O1762">
        <v>2.8370000000000002</v>
      </c>
      <c r="P1762">
        <v>3.3490000000000002</v>
      </c>
      <c r="Q1762">
        <v>3.6890000000000001</v>
      </c>
      <c r="R1762">
        <v>4.3840000000000003</v>
      </c>
      <c r="S1762">
        <v>5.0519999999999996</v>
      </c>
      <c r="T1762">
        <v>5.9859999999999998</v>
      </c>
      <c r="U1762">
        <v>9.8179999999999996</v>
      </c>
      <c r="V1762">
        <v>11.752000000000001</v>
      </c>
      <c r="W1762">
        <v>12.971</v>
      </c>
      <c r="X1762">
        <v>15.002000000000001</v>
      </c>
      <c r="Y1762">
        <v>18.184999999999999</v>
      </c>
      <c r="Z1762">
        <v>20.96</v>
      </c>
      <c r="AA1762">
        <v>24.021000000000001</v>
      </c>
      <c r="AB1762">
        <v>26.94</v>
      </c>
      <c r="AC1762">
        <v>30.010999999999999</v>
      </c>
      <c r="AD1762">
        <v>32.835999999999999</v>
      </c>
      <c r="AE1762">
        <v>36.040999999999997</v>
      </c>
      <c r="AF1762">
        <v>39.594999999999999</v>
      </c>
      <c r="AG1762">
        <v>43.841000000000001</v>
      </c>
      <c r="AH1762">
        <v>49.734999999999999</v>
      </c>
      <c r="AI1762">
        <v>56.252000000000002</v>
      </c>
      <c r="AJ1762">
        <v>63.585999999999999</v>
      </c>
      <c r="AK1762">
        <v>70.284999999999997</v>
      </c>
      <c r="AL1762">
        <v>78.31</v>
      </c>
      <c r="AM1762">
        <v>86.006</v>
      </c>
      <c r="AN1762">
        <v>91.656999999999996</v>
      </c>
      <c r="AO1762">
        <v>95.825999999999993</v>
      </c>
      <c r="AP1762">
        <v>100</v>
      </c>
      <c r="AQ1762">
        <v>104.01300000000001</v>
      </c>
      <c r="AR1762">
        <v>110.04300000000001</v>
      </c>
      <c r="AS1762">
        <v>114.202</v>
      </c>
      <c r="AT1762">
        <v>116.233</v>
      </c>
      <c r="AU1762">
        <v>118.242</v>
      </c>
      <c r="AV1762">
        <v>121.849</v>
      </c>
      <c r="AW1762">
        <v>125.69799999999999</v>
      </c>
      <c r="AX1762">
        <v>129.55600000000001</v>
      </c>
      <c r="AY1762">
        <v>133.62299999999999</v>
      </c>
      <c r="AZ1762">
        <v>137.755</v>
      </c>
      <c r="BA1762">
        <v>142</v>
      </c>
      <c r="BB1762">
        <v>2016</v>
      </c>
    </row>
    <row r="1763" spans="1:54" hidden="1" x14ac:dyDescent="0.25">
      <c r="A1763">
        <v>238</v>
      </c>
      <c r="B1763" t="s">
        <v>1604</v>
      </c>
      <c r="C1763" t="s">
        <v>325</v>
      </c>
      <c r="D1763" t="s">
        <v>1603</v>
      </c>
      <c r="E1763" t="s">
        <v>322</v>
      </c>
      <c r="F1763" t="s">
        <v>324</v>
      </c>
      <c r="G1763" t="s">
        <v>209</v>
      </c>
      <c r="H1763" t="s">
        <v>310</v>
      </c>
      <c r="I1763" t="s">
        <v>319</v>
      </c>
      <c r="J1763">
        <v>2990978.909</v>
      </c>
      <c r="K1763">
        <v>2836952.165</v>
      </c>
      <c r="L1763">
        <v>2553720.7889999999</v>
      </c>
      <c r="M1763">
        <v>2552231.09</v>
      </c>
      <c r="N1763">
        <v>2678995.483</v>
      </c>
      <c r="O1763">
        <v>2619213.909</v>
      </c>
      <c r="P1763">
        <v>2683456.3280000002</v>
      </c>
      <c r="Q1763">
        <v>2733901.378</v>
      </c>
      <c r="R1763">
        <v>2752753.0210000002</v>
      </c>
      <c r="S1763">
        <v>2834380.1159999999</v>
      </c>
      <c r="T1763">
        <v>2865603.3489999999</v>
      </c>
      <c r="U1763">
        <v>2863699.608</v>
      </c>
      <c r="V1763">
        <v>3058878.0440000002</v>
      </c>
      <c r="W1763">
        <v>3191936.5090000001</v>
      </c>
      <c r="X1763">
        <v>3238617.9939999999</v>
      </c>
      <c r="Y1763">
        <v>3277650.6740000001</v>
      </c>
      <c r="Z1763">
        <v>3229934.15</v>
      </c>
      <c r="AA1763">
        <v>3323993.3119999999</v>
      </c>
      <c r="AB1763">
        <v>3469539.9210000001</v>
      </c>
      <c r="AC1763">
        <v>3521153.1779999998</v>
      </c>
      <c r="AD1763">
        <v>3682500.4389999998</v>
      </c>
      <c r="AE1763">
        <v>3672987.659</v>
      </c>
      <c r="AF1763">
        <v>3728777.7710000002</v>
      </c>
      <c r="AG1763">
        <v>3826595.6510000001</v>
      </c>
      <c r="AH1763">
        <v>3929630.5980000002</v>
      </c>
      <c r="AI1763">
        <v>4020325.4470000002</v>
      </c>
      <c r="AJ1763">
        <v>4247414.0240000002</v>
      </c>
      <c r="AK1763">
        <v>4528992.4179999996</v>
      </c>
      <c r="AL1763">
        <v>4671020.0060000001</v>
      </c>
      <c r="AM1763">
        <v>4558155.9859999996</v>
      </c>
      <c r="AN1763">
        <v>4715753.324</v>
      </c>
      <c r="AO1763">
        <v>4856465.9809999997</v>
      </c>
      <c r="AP1763">
        <v>5023452.3830000004</v>
      </c>
      <c r="AQ1763">
        <v>5071261.8099999996</v>
      </c>
      <c r="AR1763">
        <v>5162479.1220000004</v>
      </c>
      <c r="AS1763">
        <v>5282398.7470000004</v>
      </c>
      <c r="AT1763">
        <v>5454918.1279999996</v>
      </c>
      <c r="AU1763">
        <v>5562549.6919999998</v>
      </c>
      <c r="AV1763">
        <v>5694290.6229999997</v>
      </c>
      <c r="AW1763">
        <v>5829151.648</v>
      </c>
      <c r="AX1763">
        <v>5961446.8090000004</v>
      </c>
      <c r="AY1763">
        <v>6096744.4670000002</v>
      </c>
      <c r="AZ1763">
        <v>6235112.7649999997</v>
      </c>
      <c r="BA1763">
        <v>6376621.392</v>
      </c>
      <c r="BB1763">
        <v>2016</v>
      </c>
    </row>
    <row r="1764" spans="1:54" hidden="1" x14ac:dyDescent="0.25">
      <c r="A1764">
        <v>238</v>
      </c>
      <c r="B1764" t="s">
        <v>1604</v>
      </c>
      <c r="C1764" t="s">
        <v>323</v>
      </c>
      <c r="D1764" t="s">
        <v>1603</v>
      </c>
      <c r="E1764" t="s">
        <v>322</v>
      </c>
      <c r="F1764" t="s">
        <v>321</v>
      </c>
      <c r="G1764" t="s">
        <v>320</v>
      </c>
      <c r="H1764" t="s">
        <v>310</v>
      </c>
      <c r="I1764" t="s">
        <v>319</v>
      </c>
      <c r="J1764">
        <v>8265.9850000000006</v>
      </c>
      <c r="K1764">
        <v>7840.3109999999997</v>
      </c>
      <c r="L1764">
        <v>7057.5619999999999</v>
      </c>
      <c r="M1764">
        <v>7053.4449999999997</v>
      </c>
      <c r="N1764">
        <v>7403.7759999999998</v>
      </c>
      <c r="O1764">
        <v>7238.5609999999997</v>
      </c>
      <c r="P1764">
        <v>7416.1040000000003</v>
      </c>
      <c r="Q1764">
        <v>7555.5159999999996</v>
      </c>
      <c r="R1764">
        <v>7607.6149999999998</v>
      </c>
      <c r="S1764">
        <v>7833.2030000000004</v>
      </c>
      <c r="T1764">
        <v>7919.4930000000004</v>
      </c>
      <c r="U1764">
        <v>7914.2309999999998</v>
      </c>
      <c r="V1764">
        <v>8453.634</v>
      </c>
      <c r="W1764">
        <v>8821.36</v>
      </c>
      <c r="X1764">
        <v>8950.3700000000008</v>
      </c>
      <c r="Y1764">
        <v>9058.2430000000004</v>
      </c>
      <c r="Z1764">
        <v>8926.3709999999992</v>
      </c>
      <c r="AA1764">
        <v>9186.3169999999991</v>
      </c>
      <c r="AB1764">
        <v>9588.5550000000003</v>
      </c>
      <c r="AC1764">
        <v>9731.1959999999999</v>
      </c>
      <c r="AD1764">
        <v>10177.101000000001</v>
      </c>
      <c r="AE1764">
        <v>10150.811</v>
      </c>
      <c r="AF1764">
        <v>10304.995000000001</v>
      </c>
      <c r="AG1764">
        <v>10575.328</v>
      </c>
      <c r="AH1764">
        <v>10860.08</v>
      </c>
      <c r="AI1764">
        <v>11110.727999999999</v>
      </c>
      <c r="AJ1764">
        <v>11738.317999999999</v>
      </c>
      <c r="AK1764">
        <v>12516.499</v>
      </c>
      <c r="AL1764">
        <v>12909.012000000001</v>
      </c>
      <c r="AM1764">
        <v>12597.097</v>
      </c>
      <c r="AN1764">
        <v>13032.638999999999</v>
      </c>
      <c r="AO1764">
        <v>13421.518</v>
      </c>
      <c r="AP1764">
        <v>13883.008</v>
      </c>
      <c r="AQ1764">
        <v>14015.136</v>
      </c>
      <c r="AR1764">
        <v>14267.227999999999</v>
      </c>
      <c r="AS1764">
        <v>14598.642</v>
      </c>
      <c r="AT1764">
        <v>15075.424000000001</v>
      </c>
      <c r="AU1764">
        <v>15372.878000000001</v>
      </c>
      <c r="AV1764">
        <v>15736.963</v>
      </c>
      <c r="AW1764">
        <v>16109.67</v>
      </c>
      <c r="AX1764">
        <v>16475.286</v>
      </c>
      <c r="AY1764">
        <v>16849.2</v>
      </c>
      <c r="AZ1764">
        <v>17231.599999999999</v>
      </c>
      <c r="BA1764">
        <v>17622.679</v>
      </c>
      <c r="BB1764">
        <v>2016</v>
      </c>
    </row>
    <row r="1765" spans="1:54" hidden="1" x14ac:dyDescent="0.25">
      <c r="A1765">
        <v>238</v>
      </c>
      <c r="B1765" t="s">
        <v>1604</v>
      </c>
      <c r="C1765" t="s">
        <v>318</v>
      </c>
      <c r="D1765" t="s">
        <v>1603</v>
      </c>
      <c r="E1765" t="s">
        <v>313</v>
      </c>
      <c r="F1765" t="s">
        <v>317</v>
      </c>
      <c r="G1765" t="s">
        <v>209</v>
      </c>
      <c r="H1765" t="s">
        <v>310</v>
      </c>
      <c r="I1765" t="s">
        <v>309</v>
      </c>
      <c r="J1765">
        <v>18003.490000000002</v>
      </c>
      <c r="K1765">
        <v>24095.010999999999</v>
      </c>
      <c r="L1765">
        <v>39945.525999999998</v>
      </c>
      <c r="M1765">
        <v>51474.108</v>
      </c>
      <c r="N1765">
        <v>63048.35</v>
      </c>
      <c r="O1765">
        <v>74305.794999999998</v>
      </c>
      <c r="P1765">
        <v>89869.423999999999</v>
      </c>
      <c r="Q1765">
        <v>100846.917</v>
      </c>
      <c r="R1765">
        <v>120672.141</v>
      </c>
      <c r="S1765">
        <v>143196.51999999999</v>
      </c>
      <c r="T1765">
        <v>171548.731</v>
      </c>
      <c r="U1765">
        <v>281164.19199999998</v>
      </c>
      <c r="V1765">
        <v>359467.24900000001</v>
      </c>
      <c r="W1765">
        <v>414029.223</v>
      </c>
      <c r="X1765">
        <v>485861.103</v>
      </c>
      <c r="Y1765">
        <v>596049.58499999996</v>
      </c>
      <c r="Z1765">
        <v>676994.14</v>
      </c>
      <c r="AA1765">
        <v>798467.55900000001</v>
      </c>
      <c r="AB1765">
        <v>934682.38399999996</v>
      </c>
      <c r="AC1765">
        <v>1056735.304</v>
      </c>
      <c r="AD1765">
        <v>1209203.328</v>
      </c>
      <c r="AE1765">
        <v>1323781.344</v>
      </c>
      <c r="AF1765">
        <v>1476409.564</v>
      </c>
      <c r="AG1765">
        <v>1677602.024</v>
      </c>
      <c r="AH1765">
        <v>1954415.1089999999</v>
      </c>
      <c r="AI1765">
        <v>2261521.7420000001</v>
      </c>
      <c r="AJ1765">
        <v>2700764.3289999999</v>
      </c>
      <c r="AK1765">
        <v>3183204.8960000002</v>
      </c>
      <c r="AL1765">
        <v>3657875.2930000001</v>
      </c>
      <c r="AM1765">
        <v>3920276.05</v>
      </c>
      <c r="AN1765">
        <v>4322319.1150000002</v>
      </c>
      <c r="AO1765">
        <v>4653754.3099999996</v>
      </c>
      <c r="AP1765">
        <v>5023452.4040000001</v>
      </c>
      <c r="AQ1765">
        <v>5274783.915</v>
      </c>
      <c r="AR1765">
        <v>5680971.2110000001</v>
      </c>
      <c r="AS1765">
        <v>6032629.6610000003</v>
      </c>
      <c r="AT1765">
        <v>6340394.4800000004</v>
      </c>
      <c r="AU1765">
        <v>6577246.0939999996</v>
      </c>
      <c r="AV1765">
        <v>6938446.8420000002</v>
      </c>
      <c r="AW1765">
        <v>7327131.4359999998</v>
      </c>
      <c r="AX1765">
        <v>7723409.3760000002</v>
      </c>
      <c r="AY1765">
        <v>8146669.6040000003</v>
      </c>
      <c r="AZ1765">
        <v>8589190.8959999997</v>
      </c>
      <c r="BA1765">
        <v>9054805.7860000003</v>
      </c>
      <c r="BB1765">
        <v>2016</v>
      </c>
    </row>
    <row r="1766" spans="1:54" hidden="1" x14ac:dyDescent="0.25">
      <c r="A1766">
        <v>238</v>
      </c>
      <c r="B1766" t="s">
        <v>1604</v>
      </c>
      <c r="C1766" t="s">
        <v>316</v>
      </c>
      <c r="D1766" t="s">
        <v>1603</v>
      </c>
      <c r="E1766" t="s">
        <v>313</v>
      </c>
      <c r="F1766" t="s">
        <v>315</v>
      </c>
      <c r="G1766" t="s">
        <v>206</v>
      </c>
      <c r="H1766" t="s">
        <v>310</v>
      </c>
      <c r="I1766" t="s">
        <v>309</v>
      </c>
      <c r="J1766">
        <v>2100.7570000000001</v>
      </c>
      <c r="K1766">
        <v>1107.1379999999999</v>
      </c>
      <c r="L1766">
        <v>1067.8720000000001</v>
      </c>
      <c r="M1766">
        <v>1252.5889999999999</v>
      </c>
      <c r="N1766">
        <v>1415.777</v>
      </c>
      <c r="O1766">
        <v>1472.7619999999999</v>
      </c>
      <c r="P1766">
        <v>1605.2159999999999</v>
      </c>
      <c r="Q1766">
        <v>1606.451</v>
      </c>
      <c r="R1766">
        <v>1591.981</v>
      </c>
      <c r="S1766">
        <v>1756.797</v>
      </c>
      <c r="T1766">
        <v>1873.6210000000001</v>
      </c>
      <c r="U1766">
        <v>2318.4780000000001</v>
      </c>
      <c r="V1766">
        <v>2688.0459999999998</v>
      </c>
      <c r="W1766">
        <v>2927.069</v>
      </c>
      <c r="X1766">
        <v>3105.4459999999999</v>
      </c>
      <c r="Y1766">
        <v>3327.3939999999998</v>
      </c>
      <c r="Z1766">
        <v>3265.4839999999999</v>
      </c>
      <c r="AA1766">
        <v>3437.0630000000001</v>
      </c>
      <c r="AB1766">
        <v>3638.5790000000002</v>
      </c>
      <c r="AC1766">
        <v>3703.1320000000001</v>
      </c>
      <c r="AD1766">
        <v>3927.5909999999999</v>
      </c>
      <c r="AE1766">
        <v>4029.576</v>
      </c>
      <c r="AF1766">
        <v>4108.17</v>
      </c>
      <c r="AG1766">
        <v>4213.8919999999998</v>
      </c>
      <c r="AH1766">
        <v>4470.8559999999998</v>
      </c>
      <c r="AI1766">
        <v>4743.1540000000005</v>
      </c>
      <c r="AJ1766">
        <v>5295.9059999999999</v>
      </c>
      <c r="AK1766">
        <v>6187.3860000000004</v>
      </c>
      <c r="AL1766">
        <v>7003.4629999999997</v>
      </c>
      <c r="AM1766">
        <v>6897.2439999999997</v>
      </c>
      <c r="AN1766">
        <v>8300.6919999999991</v>
      </c>
      <c r="AO1766">
        <v>9302.26</v>
      </c>
      <c r="AP1766">
        <v>10098.778</v>
      </c>
      <c r="AQ1766">
        <v>10677.808000000001</v>
      </c>
      <c r="AR1766">
        <v>10679.069</v>
      </c>
      <c r="AS1766">
        <v>11415.775</v>
      </c>
      <c r="AT1766">
        <v>11775.714</v>
      </c>
      <c r="AU1766">
        <v>11685.161</v>
      </c>
      <c r="AV1766">
        <v>12188.707</v>
      </c>
      <c r="AW1766">
        <v>12744.065000000001</v>
      </c>
      <c r="AX1766">
        <v>13300.307000000001</v>
      </c>
      <c r="AY1766">
        <v>13890.290999999999</v>
      </c>
      <c r="AZ1766">
        <v>14499.804</v>
      </c>
      <c r="BA1766">
        <v>15134.484</v>
      </c>
      <c r="BB1766">
        <v>2016</v>
      </c>
    </row>
    <row r="1767" spans="1:54" hidden="1" x14ac:dyDescent="0.25">
      <c r="A1767">
        <v>238</v>
      </c>
      <c r="B1767" t="s">
        <v>1604</v>
      </c>
      <c r="C1767" t="s">
        <v>314</v>
      </c>
      <c r="D1767" t="s">
        <v>1603</v>
      </c>
      <c r="E1767" t="s">
        <v>313</v>
      </c>
      <c r="F1767" t="s">
        <v>312</v>
      </c>
      <c r="G1767" t="s">
        <v>311</v>
      </c>
      <c r="H1767" t="s">
        <v>310</v>
      </c>
      <c r="I1767" t="s">
        <v>309</v>
      </c>
      <c r="J1767">
        <v>3550.607</v>
      </c>
      <c r="K1767">
        <v>3682.2170000000001</v>
      </c>
      <c r="L1767">
        <v>3520.252</v>
      </c>
      <c r="M1767">
        <v>3657.0770000000002</v>
      </c>
      <c r="N1767">
        <v>3974.951</v>
      </c>
      <c r="O1767">
        <v>4010.6120000000001</v>
      </c>
      <c r="P1767">
        <v>4191.8239999999996</v>
      </c>
      <c r="Q1767">
        <v>4379.6220000000003</v>
      </c>
      <c r="R1767">
        <v>4564.1899999999996</v>
      </c>
      <c r="S1767">
        <v>4882.2780000000002</v>
      </c>
      <c r="T1767">
        <v>5118.6310000000003</v>
      </c>
      <c r="U1767">
        <v>5285.4889999999996</v>
      </c>
      <c r="V1767">
        <v>5774.4359999999997</v>
      </c>
      <c r="W1767">
        <v>6168.9639999999999</v>
      </c>
      <c r="X1767">
        <v>6392.4049999999997</v>
      </c>
      <c r="Y1767">
        <v>6604.3710000000001</v>
      </c>
      <c r="Z1767">
        <v>6627.0039999999999</v>
      </c>
      <c r="AA1767">
        <v>6936.76</v>
      </c>
      <c r="AB1767">
        <v>7319.0619999999999</v>
      </c>
      <c r="AC1767">
        <v>7541.62</v>
      </c>
      <c r="AD1767">
        <v>8066.65</v>
      </c>
      <c r="AE1767">
        <v>8229.1790000000001</v>
      </c>
      <c r="AF1767">
        <v>8482.4259999999995</v>
      </c>
      <c r="AG1767">
        <v>8878.5210000000006</v>
      </c>
      <c r="AH1767">
        <v>9368.31</v>
      </c>
      <c r="AI1767">
        <v>9892.8909999999996</v>
      </c>
      <c r="AJ1767">
        <v>10772.843999999999</v>
      </c>
      <c r="AK1767">
        <v>11792.683000000001</v>
      </c>
      <c r="AL1767">
        <v>12401.081</v>
      </c>
      <c r="AM1767">
        <v>12193.338</v>
      </c>
      <c r="AN1767">
        <v>12769.048000000001</v>
      </c>
      <c r="AO1767">
        <v>13421.518</v>
      </c>
      <c r="AP1767">
        <v>14138.748</v>
      </c>
      <c r="AQ1767">
        <v>14503.813</v>
      </c>
      <c r="AR1767">
        <v>15029.687</v>
      </c>
      <c r="AS1767">
        <v>15545.566000000001</v>
      </c>
      <c r="AT1767">
        <v>16258.093999999999</v>
      </c>
      <c r="AU1767">
        <v>16877.2</v>
      </c>
      <c r="AV1767">
        <v>17669.45</v>
      </c>
      <c r="AW1767">
        <v>18480.207999999999</v>
      </c>
      <c r="AX1767">
        <v>19270.973999999998</v>
      </c>
      <c r="AY1767">
        <v>20083.935000000001</v>
      </c>
      <c r="AZ1767">
        <v>20892.435000000001</v>
      </c>
      <c r="BA1767">
        <v>21738.343000000001</v>
      </c>
      <c r="BB1767">
        <v>2016</v>
      </c>
    </row>
    <row r="1768" spans="1:54" hidden="1" x14ac:dyDescent="0.25">
      <c r="A1768">
        <v>238</v>
      </c>
      <c r="B1768" t="s">
        <v>1604</v>
      </c>
      <c r="C1768" t="s">
        <v>308</v>
      </c>
      <c r="D1768" t="s">
        <v>1603</v>
      </c>
      <c r="E1768" t="s">
        <v>307</v>
      </c>
      <c r="F1768" t="s">
        <v>306</v>
      </c>
      <c r="G1768" t="s">
        <v>227</v>
      </c>
    </row>
    <row r="1769" spans="1:54" hidden="1" x14ac:dyDescent="0.25">
      <c r="A1769">
        <v>238</v>
      </c>
      <c r="B1769" t="s">
        <v>1604</v>
      </c>
      <c r="C1769" t="s">
        <v>305</v>
      </c>
      <c r="D1769" t="s">
        <v>1603</v>
      </c>
      <c r="E1769" t="s">
        <v>304</v>
      </c>
      <c r="F1769" t="s">
        <v>303</v>
      </c>
      <c r="G1769" t="s">
        <v>274</v>
      </c>
      <c r="I1769" t="s">
        <v>298</v>
      </c>
      <c r="J1769">
        <v>6.2E-2</v>
      </c>
      <c r="K1769">
        <v>5.8999999999999997E-2</v>
      </c>
      <c r="L1769">
        <v>5.5E-2</v>
      </c>
      <c r="M1769">
        <v>5.5E-2</v>
      </c>
      <c r="N1769">
        <v>5.7000000000000002E-2</v>
      </c>
      <c r="O1769">
        <v>5.5E-2</v>
      </c>
      <c r="P1769">
        <v>5.7000000000000002E-2</v>
      </c>
      <c r="Q1769">
        <v>5.7000000000000002E-2</v>
      </c>
      <c r="R1769">
        <v>5.6000000000000001E-2</v>
      </c>
      <c r="S1769">
        <v>5.8000000000000003E-2</v>
      </c>
      <c r="T1769">
        <v>5.7000000000000002E-2</v>
      </c>
      <c r="U1769">
        <v>5.7000000000000002E-2</v>
      </c>
      <c r="V1769">
        <v>5.6000000000000001E-2</v>
      </c>
      <c r="W1769">
        <v>5.8999999999999997E-2</v>
      </c>
      <c r="X1769">
        <v>0.06</v>
      </c>
      <c r="Y1769">
        <v>0.06</v>
      </c>
      <c r="Z1769">
        <v>5.8999999999999997E-2</v>
      </c>
      <c r="AA1769">
        <v>5.8999999999999997E-2</v>
      </c>
      <c r="AB1769">
        <v>6.2E-2</v>
      </c>
      <c r="AC1769">
        <v>6.2E-2</v>
      </c>
      <c r="AD1769">
        <v>6.2E-2</v>
      </c>
      <c r="AE1769">
        <v>6.2E-2</v>
      </c>
      <c r="AF1769">
        <v>6.2E-2</v>
      </c>
      <c r="AG1769">
        <v>6.3E-2</v>
      </c>
      <c r="AH1769">
        <v>6.2E-2</v>
      </c>
      <c r="AI1769">
        <v>6.0999999999999999E-2</v>
      </c>
      <c r="AJ1769">
        <v>6.3E-2</v>
      </c>
      <c r="AK1769">
        <v>6.4000000000000001E-2</v>
      </c>
      <c r="AL1769">
        <v>6.5000000000000002E-2</v>
      </c>
      <c r="AM1769">
        <v>6.5000000000000002E-2</v>
      </c>
      <c r="AN1769">
        <v>6.5000000000000002E-2</v>
      </c>
      <c r="AO1769">
        <v>6.5000000000000002E-2</v>
      </c>
      <c r="AP1769">
        <v>6.6000000000000003E-2</v>
      </c>
      <c r="AQ1769">
        <v>6.5000000000000002E-2</v>
      </c>
      <c r="AR1769">
        <v>6.5000000000000002E-2</v>
      </c>
      <c r="AS1769">
        <v>6.5000000000000002E-2</v>
      </c>
      <c r="AT1769">
        <v>6.6000000000000003E-2</v>
      </c>
      <c r="AU1769">
        <v>6.6000000000000003E-2</v>
      </c>
      <c r="AV1769">
        <v>6.6000000000000003E-2</v>
      </c>
      <c r="AW1769">
        <v>6.6000000000000003E-2</v>
      </c>
      <c r="AX1769">
        <v>6.5000000000000002E-2</v>
      </c>
      <c r="AY1769">
        <v>6.5000000000000002E-2</v>
      </c>
      <c r="AZ1769">
        <v>6.5000000000000002E-2</v>
      </c>
      <c r="BA1769">
        <v>6.5000000000000002E-2</v>
      </c>
      <c r="BB1769">
        <v>2016</v>
      </c>
    </row>
    <row r="1770" spans="1:54" hidden="1" x14ac:dyDescent="0.25">
      <c r="A1770">
        <v>238</v>
      </c>
      <c r="B1770" t="s">
        <v>1604</v>
      </c>
      <c r="C1770" t="s">
        <v>302</v>
      </c>
      <c r="D1770" t="s">
        <v>1603</v>
      </c>
      <c r="E1770" t="s">
        <v>301</v>
      </c>
      <c r="F1770" t="s">
        <v>300</v>
      </c>
      <c r="G1770" t="s">
        <v>299</v>
      </c>
      <c r="I1770" t="s">
        <v>298</v>
      </c>
      <c r="J1770">
        <v>5.0709999999999997</v>
      </c>
      <c r="K1770">
        <v>6.5439999999999996</v>
      </c>
      <c r="L1770">
        <v>11.347</v>
      </c>
      <c r="M1770">
        <v>14.074999999999999</v>
      </c>
      <c r="N1770">
        <v>15.861000000000001</v>
      </c>
      <c r="O1770">
        <v>18.527000000000001</v>
      </c>
      <c r="P1770">
        <v>21.439</v>
      </c>
      <c r="Q1770">
        <v>23.026</v>
      </c>
      <c r="R1770">
        <v>26.439</v>
      </c>
      <c r="S1770">
        <v>29.33</v>
      </c>
      <c r="T1770">
        <v>33.515000000000001</v>
      </c>
      <c r="U1770">
        <v>53.195</v>
      </c>
      <c r="V1770">
        <v>62.250999999999998</v>
      </c>
      <c r="W1770">
        <v>67.114999999999995</v>
      </c>
      <c r="X1770">
        <v>76.006</v>
      </c>
      <c r="Y1770">
        <v>90.251000000000005</v>
      </c>
      <c r="Z1770">
        <v>102.157</v>
      </c>
      <c r="AA1770">
        <v>115.107</v>
      </c>
      <c r="AB1770">
        <v>127.705</v>
      </c>
      <c r="AC1770">
        <v>140.12</v>
      </c>
      <c r="AD1770">
        <v>149.90199999999999</v>
      </c>
      <c r="AE1770">
        <v>160.864</v>
      </c>
      <c r="AF1770">
        <v>174.05500000000001</v>
      </c>
      <c r="AG1770">
        <v>188.95099999999999</v>
      </c>
      <c r="AH1770">
        <v>208.62</v>
      </c>
      <c r="AI1770">
        <v>228.601</v>
      </c>
      <c r="AJ1770">
        <v>250.70099999999999</v>
      </c>
      <c r="AK1770">
        <v>269.93</v>
      </c>
      <c r="AL1770">
        <v>294.964</v>
      </c>
      <c r="AM1770">
        <v>321.51</v>
      </c>
      <c r="AN1770">
        <v>338.5</v>
      </c>
      <c r="AO1770">
        <v>346.738</v>
      </c>
      <c r="AP1770">
        <v>355.29700000000003</v>
      </c>
      <c r="AQ1770">
        <v>363.68299999999999</v>
      </c>
      <c r="AR1770">
        <v>377.983</v>
      </c>
      <c r="AS1770">
        <v>388.06099999999998</v>
      </c>
      <c r="AT1770">
        <v>389.98399999999998</v>
      </c>
      <c r="AU1770">
        <v>389.71199999999999</v>
      </c>
      <c r="AV1770">
        <v>392.68</v>
      </c>
      <c r="AW1770">
        <v>396.48500000000001</v>
      </c>
      <c r="AX1770">
        <v>400.779</v>
      </c>
      <c r="AY1770">
        <v>405.63099999999997</v>
      </c>
      <c r="AZ1770">
        <v>411.11500000000001</v>
      </c>
      <c r="BA1770">
        <v>416.536</v>
      </c>
      <c r="BB1770">
        <v>2016</v>
      </c>
    </row>
    <row r="1771" spans="1:54" hidden="1" x14ac:dyDescent="0.25">
      <c r="A1771">
        <v>238</v>
      </c>
      <c r="B1771" t="s">
        <v>1604</v>
      </c>
      <c r="C1771" t="s">
        <v>297</v>
      </c>
      <c r="D1771" t="s">
        <v>1603</v>
      </c>
      <c r="E1771" t="s">
        <v>296</v>
      </c>
      <c r="F1771" t="s">
        <v>295</v>
      </c>
      <c r="G1771" t="s">
        <v>198</v>
      </c>
      <c r="I1771" t="s">
        <v>1611</v>
      </c>
      <c r="J1771">
        <v>25.553999999999998</v>
      </c>
      <c r="K1771">
        <v>28.009</v>
      </c>
      <c r="L1771">
        <v>23.826000000000001</v>
      </c>
      <c r="M1771">
        <v>21.74</v>
      </c>
      <c r="N1771">
        <v>21.852</v>
      </c>
      <c r="O1771">
        <v>25.068999999999999</v>
      </c>
      <c r="P1771">
        <v>24.417000000000002</v>
      </c>
      <c r="Q1771">
        <v>26.28</v>
      </c>
      <c r="R1771">
        <v>23.663</v>
      </c>
      <c r="S1771">
        <v>25.716999999999999</v>
      </c>
      <c r="T1771">
        <v>26.373999999999999</v>
      </c>
      <c r="U1771">
        <v>18.654</v>
      </c>
      <c r="V1771">
        <v>20.661999999999999</v>
      </c>
      <c r="W1771">
        <v>21.266999999999999</v>
      </c>
      <c r="X1771">
        <v>20.995000000000001</v>
      </c>
      <c r="Y1771">
        <v>19.742999999999999</v>
      </c>
      <c r="Z1771">
        <v>17.911999999999999</v>
      </c>
      <c r="AA1771">
        <v>20.265000000000001</v>
      </c>
      <c r="AB1771">
        <v>22.806000000000001</v>
      </c>
      <c r="AC1771">
        <v>21.091000000000001</v>
      </c>
      <c r="AD1771">
        <v>20.736000000000001</v>
      </c>
      <c r="AE1771">
        <v>20.141999999999999</v>
      </c>
      <c r="AF1771">
        <v>19.928000000000001</v>
      </c>
      <c r="AG1771">
        <v>19.004999999999999</v>
      </c>
      <c r="AH1771">
        <v>18.991</v>
      </c>
      <c r="AI1771">
        <v>19.053000000000001</v>
      </c>
      <c r="AJ1771">
        <v>21.219000000000001</v>
      </c>
      <c r="AK1771">
        <v>23.465</v>
      </c>
      <c r="AL1771">
        <v>24.863</v>
      </c>
      <c r="AM1771">
        <v>18.43</v>
      </c>
      <c r="AN1771">
        <v>19.715</v>
      </c>
      <c r="AO1771">
        <v>19.888999999999999</v>
      </c>
      <c r="AP1771">
        <v>20.48</v>
      </c>
      <c r="AQ1771">
        <v>18.977</v>
      </c>
      <c r="AR1771">
        <v>18.806000000000001</v>
      </c>
      <c r="AS1771">
        <v>18.428000000000001</v>
      </c>
      <c r="AT1771">
        <v>18.324999999999999</v>
      </c>
      <c r="AU1771">
        <v>17.376000000000001</v>
      </c>
      <c r="AV1771">
        <v>17.588999999999999</v>
      </c>
      <c r="AW1771">
        <v>17.510999999999999</v>
      </c>
      <c r="AX1771">
        <v>17.675000000000001</v>
      </c>
      <c r="AY1771">
        <v>17.891999999999999</v>
      </c>
      <c r="AZ1771">
        <v>17.867999999999999</v>
      </c>
      <c r="BA1771">
        <v>17.855</v>
      </c>
      <c r="BB1771">
        <v>2016</v>
      </c>
    </row>
    <row r="1772" spans="1:54" hidden="1" x14ac:dyDescent="0.25">
      <c r="A1772">
        <v>238</v>
      </c>
      <c r="B1772" t="s">
        <v>1604</v>
      </c>
      <c r="C1772" t="s">
        <v>294</v>
      </c>
      <c r="D1772" t="s">
        <v>1603</v>
      </c>
      <c r="E1772" t="s">
        <v>293</v>
      </c>
      <c r="F1772" t="s">
        <v>292</v>
      </c>
      <c r="G1772" t="s">
        <v>198</v>
      </c>
      <c r="I1772" t="s">
        <v>1611</v>
      </c>
      <c r="J1772">
        <v>12.833</v>
      </c>
      <c r="K1772">
        <v>13.006</v>
      </c>
      <c r="L1772">
        <v>15.465</v>
      </c>
      <c r="M1772">
        <v>13.497999999999999</v>
      </c>
      <c r="N1772">
        <v>18.420999999999999</v>
      </c>
      <c r="O1772">
        <v>22.555</v>
      </c>
      <c r="P1772">
        <v>23.507999999999999</v>
      </c>
      <c r="Q1772">
        <v>22.048999999999999</v>
      </c>
      <c r="R1772">
        <v>20.969000000000001</v>
      </c>
      <c r="S1772">
        <v>19.376999999999999</v>
      </c>
      <c r="T1772">
        <v>19.472000000000001</v>
      </c>
      <c r="U1772">
        <v>15.563000000000001</v>
      </c>
      <c r="V1772">
        <v>15.898</v>
      </c>
      <c r="W1772">
        <v>14.065</v>
      </c>
      <c r="X1772">
        <v>16.094999999999999</v>
      </c>
      <c r="Y1772">
        <v>16.510999999999999</v>
      </c>
      <c r="Z1772">
        <v>15.545999999999999</v>
      </c>
      <c r="AA1772">
        <v>16.608000000000001</v>
      </c>
      <c r="AB1772">
        <v>19.207999999999998</v>
      </c>
      <c r="AC1772">
        <v>16.21</v>
      </c>
      <c r="AD1772">
        <v>16.161999999999999</v>
      </c>
      <c r="AE1772">
        <v>16.914000000000001</v>
      </c>
      <c r="AF1772">
        <v>14.723000000000001</v>
      </c>
      <c r="AG1772">
        <v>13.78</v>
      </c>
      <c r="AH1772">
        <v>15.353999999999999</v>
      </c>
      <c r="AI1772">
        <v>14.750999999999999</v>
      </c>
      <c r="AJ1772">
        <v>17.076000000000001</v>
      </c>
      <c r="AK1772">
        <v>17.884</v>
      </c>
      <c r="AL1772">
        <v>16.497</v>
      </c>
      <c r="AM1772">
        <v>16.611999999999998</v>
      </c>
      <c r="AN1772">
        <v>16.489000000000001</v>
      </c>
      <c r="AO1772">
        <v>14.587</v>
      </c>
      <c r="AP1772">
        <v>15.348000000000001</v>
      </c>
      <c r="AQ1772">
        <v>14.146000000000001</v>
      </c>
      <c r="AR1772">
        <v>14.013</v>
      </c>
      <c r="AS1772">
        <v>14.867000000000001</v>
      </c>
      <c r="AT1772">
        <v>15.747999999999999</v>
      </c>
      <c r="AU1772">
        <v>14.243</v>
      </c>
      <c r="AV1772">
        <v>14.444000000000001</v>
      </c>
      <c r="AW1772">
        <v>14.55</v>
      </c>
      <c r="AX1772">
        <v>14.481999999999999</v>
      </c>
      <c r="AY1772">
        <v>14.634</v>
      </c>
      <c r="AZ1772">
        <v>14.593</v>
      </c>
      <c r="BA1772">
        <v>14.55</v>
      </c>
      <c r="BB1772">
        <v>2016</v>
      </c>
    </row>
    <row r="1773" spans="1:54" hidden="1" x14ac:dyDescent="0.25">
      <c r="A1773">
        <v>238</v>
      </c>
      <c r="B1773" t="s">
        <v>1604</v>
      </c>
      <c r="C1773" t="s">
        <v>290</v>
      </c>
      <c r="D1773" t="s">
        <v>1603</v>
      </c>
      <c r="E1773" t="s">
        <v>287</v>
      </c>
      <c r="F1773" t="s">
        <v>289</v>
      </c>
      <c r="G1773" t="s">
        <v>282</v>
      </c>
      <c r="I1773" t="s">
        <v>1610</v>
      </c>
      <c r="J1773">
        <v>0.72</v>
      </c>
      <c r="K1773">
        <v>0.98499999999999999</v>
      </c>
      <c r="L1773">
        <v>1.8740000000000001</v>
      </c>
      <c r="M1773">
        <v>2.4830000000000001</v>
      </c>
      <c r="N1773">
        <v>2.782</v>
      </c>
      <c r="O1773">
        <v>3.2029999999999998</v>
      </c>
      <c r="P1773">
        <v>3.58</v>
      </c>
      <c r="Q1773">
        <v>4.1820000000000004</v>
      </c>
      <c r="R1773">
        <v>5.0529999999999999</v>
      </c>
      <c r="S1773">
        <v>5.8869999999999996</v>
      </c>
      <c r="T1773">
        <v>7.0090000000000003</v>
      </c>
      <c r="U1773">
        <v>9.0180000000000007</v>
      </c>
      <c r="V1773">
        <v>10.984999999999999</v>
      </c>
      <c r="W1773">
        <v>12.058999999999999</v>
      </c>
      <c r="X1773">
        <v>13.693</v>
      </c>
      <c r="Y1773">
        <v>16.867000000000001</v>
      </c>
      <c r="Z1773">
        <v>19.821000000000002</v>
      </c>
      <c r="AA1773">
        <v>22.443999999999999</v>
      </c>
      <c r="AB1773">
        <v>25.062999999999999</v>
      </c>
      <c r="AC1773">
        <v>27.581</v>
      </c>
      <c r="AD1773">
        <v>30.603000000000002</v>
      </c>
      <c r="AE1773">
        <v>34.048000000000002</v>
      </c>
      <c r="AF1773">
        <v>37.168999999999997</v>
      </c>
      <c r="AG1773">
        <v>40.679000000000002</v>
      </c>
      <c r="AH1773">
        <v>45.69</v>
      </c>
      <c r="AI1773">
        <v>51.993000000000002</v>
      </c>
      <c r="AJ1773">
        <v>57.959000000000003</v>
      </c>
      <c r="AK1773">
        <v>63.383000000000003</v>
      </c>
      <c r="AL1773">
        <v>71.891000000000005</v>
      </c>
      <c r="AM1773">
        <v>77.527000000000001</v>
      </c>
      <c r="AN1773">
        <v>81.918000000000006</v>
      </c>
      <c r="AO1773">
        <v>85.915000000000006</v>
      </c>
      <c r="AP1773">
        <v>89.777000000000001</v>
      </c>
      <c r="AQ1773">
        <v>94.474000000000004</v>
      </c>
      <c r="AR1773">
        <v>98.742999999999995</v>
      </c>
      <c r="AS1773">
        <v>99.534000000000006</v>
      </c>
      <c r="AT1773">
        <v>99.518000000000001</v>
      </c>
      <c r="AU1773">
        <v>101.136</v>
      </c>
      <c r="AV1773">
        <v>103.98699999999999</v>
      </c>
      <c r="AW1773">
        <v>107.10599999999999</v>
      </c>
      <c r="AX1773">
        <v>110.32</v>
      </c>
      <c r="AY1773">
        <v>113.629</v>
      </c>
      <c r="AZ1773">
        <v>117.038</v>
      </c>
      <c r="BA1773">
        <v>120.54900000000001</v>
      </c>
      <c r="BB1773">
        <v>2016</v>
      </c>
    </row>
    <row r="1774" spans="1:54" hidden="1" x14ac:dyDescent="0.25">
      <c r="A1774">
        <v>238</v>
      </c>
      <c r="B1774" t="s">
        <v>1604</v>
      </c>
      <c r="C1774" t="s">
        <v>288</v>
      </c>
      <c r="D1774" t="s">
        <v>1603</v>
      </c>
      <c r="E1774" t="s">
        <v>287</v>
      </c>
      <c r="F1774" t="s">
        <v>286</v>
      </c>
      <c r="G1774" t="s">
        <v>261</v>
      </c>
      <c r="I1774" t="s">
        <v>285</v>
      </c>
      <c r="J1774">
        <v>18.120999999999999</v>
      </c>
      <c r="K1774">
        <v>36.805999999999997</v>
      </c>
      <c r="L1774">
        <v>90.271000000000001</v>
      </c>
      <c r="M1774">
        <v>32.503</v>
      </c>
      <c r="N1774">
        <v>12.013</v>
      </c>
      <c r="O1774">
        <v>15.129</v>
      </c>
      <c r="P1774">
        <v>11.788</v>
      </c>
      <c r="Q1774">
        <v>16.806000000000001</v>
      </c>
      <c r="R1774">
        <v>20.844999999999999</v>
      </c>
      <c r="S1774">
        <v>16.491</v>
      </c>
      <c r="T1774">
        <v>19.068999999999999</v>
      </c>
      <c r="U1774">
        <v>28.664999999999999</v>
      </c>
      <c r="V1774">
        <v>21.806999999999999</v>
      </c>
      <c r="W1774">
        <v>9.7780000000000005</v>
      </c>
      <c r="X1774">
        <v>13.544</v>
      </c>
      <c r="Y1774">
        <v>23.181999999999999</v>
      </c>
      <c r="Z1774">
        <v>17.515000000000001</v>
      </c>
      <c r="AA1774">
        <v>13.234999999999999</v>
      </c>
      <c r="AB1774">
        <v>11.67</v>
      </c>
      <c r="AC1774">
        <v>10.045</v>
      </c>
      <c r="AD1774">
        <v>10.959</v>
      </c>
      <c r="AE1774">
        <v>11.254</v>
      </c>
      <c r="AF1774">
        <v>9.1690000000000005</v>
      </c>
      <c r="AG1774">
        <v>9.4429999999999996</v>
      </c>
      <c r="AH1774">
        <v>12.318</v>
      </c>
      <c r="AI1774">
        <v>13.794</v>
      </c>
      <c r="AJ1774">
        <v>11.476000000000001</v>
      </c>
      <c r="AK1774">
        <v>9.3569999999999993</v>
      </c>
      <c r="AL1774">
        <v>13.423999999999999</v>
      </c>
      <c r="AM1774">
        <v>7.8390000000000004</v>
      </c>
      <c r="AN1774">
        <v>5.665</v>
      </c>
      <c r="AO1774">
        <v>4.8789999999999996</v>
      </c>
      <c r="AP1774">
        <v>4.4950000000000001</v>
      </c>
      <c r="AQ1774">
        <v>5.2320000000000002</v>
      </c>
      <c r="AR1774">
        <v>4.5179999999999998</v>
      </c>
      <c r="AS1774">
        <v>0.80200000000000005</v>
      </c>
      <c r="AT1774">
        <v>-1.7000000000000001E-2</v>
      </c>
      <c r="AU1774">
        <v>1.6259999999999999</v>
      </c>
      <c r="AV1774">
        <v>2.819</v>
      </c>
      <c r="AW1774">
        <v>3</v>
      </c>
      <c r="AX1774">
        <v>3</v>
      </c>
      <c r="AY1774">
        <v>3</v>
      </c>
      <c r="AZ1774">
        <v>3</v>
      </c>
      <c r="BA1774">
        <v>3</v>
      </c>
      <c r="BB1774">
        <v>2016</v>
      </c>
    </row>
    <row r="1775" spans="1:54" hidden="1" x14ac:dyDescent="0.25">
      <c r="A1775">
        <v>238</v>
      </c>
      <c r="B1775" t="s">
        <v>1604</v>
      </c>
      <c r="C1775" t="s">
        <v>284</v>
      </c>
      <c r="D1775" t="s">
        <v>1603</v>
      </c>
      <c r="E1775" t="s">
        <v>279</v>
      </c>
      <c r="F1775" t="s">
        <v>283</v>
      </c>
      <c r="G1775" t="s">
        <v>282</v>
      </c>
      <c r="I1775" t="s">
        <v>1610</v>
      </c>
      <c r="J1775">
        <v>0.77</v>
      </c>
      <c r="K1775">
        <v>1.27</v>
      </c>
      <c r="L1775">
        <v>2.3199999999999998</v>
      </c>
      <c r="M1775">
        <v>2.56</v>
      </c>
      <c r="N1775">
        <v>3.01</v>
      </c>
      <c r="O1775">
        <v>3.34</v>
      </c>
      <c r="P1775">
        <v>3.85</v>
      </c>
      <c r="Q1775">
        <v>4.49</v>
      </c>
      <c r="R1775">
        <v>5.62</v>
      </c>
      <c r="S1775">
        <v>6.18</v>
      </c>
      <c r="T1775">
        <v>7.87</v>
      </c>
      <c r="U1775">
        <v>9.86</v>
      </c>
      <c r="V1775">
        <v>11.53</v>
      </c>
      <c r="W1775">
        <v>12.57</v>
      </c>
      <c r="X1775">
        <v>15.07</v>
      </c>
      <c r="Y1775">
        <v>18.47</v>
      </c>
      <c r="Z1775">
        <v>21.04</v>
      </c>
      <c r="AA1775">
        <v>23.39</v>
      </c>
      <c r="AB1775">
        <v>26.28</v>
      </c>
      <c r="AC1775">
        <v>28.94</v>
      </c>
      <c r="AD1775">
        <v>31.91</v>
      </c>
      <c r="AE1775">
        <v>35.4</v>
      </c>
      <c r="AF1775">
        <v>38.83</v>
      </c>
      <c r="AG1775">
        <v>42.66</v>
      </c>
      <c r="AH1775">
        <v>48.26</v>
      </c>
      <c r="AI1775">
        <v>55.05</v>
      </c>
      <c r="AJ1775">
        <v>60.25</v>
      </c>
      <c r="AK1775">
        <v>66.760000000000005</v>
      </c>
      <c r="AL1775">
        <v>76.040000000000006</v>
      </c>
      <c r="AM1775">
        <v>79.11</v>
      </c>
      <c r="AN1775">
        <v>83.72</v>
      </c>
      <c r="AO1775">
        <v>87.69</v>
      </c>
      <c r="AP1775">
        <v>91.68</v>
      </c>
      <c r="AQ1775">
        <v>95.05</v>
      </c>
      <c r="AR1775">
        <v>99.92</v>
      </c>
      <c r="AS1775">
        <v>99.12</v>
      </c>
      <c r="AT1775">
        <v>99.88</v>
      </c>
      <c r="AU1775">
        <v>102.45</v>
      </c>
      <c r="AV1775">
        <v>105.524</v>
      </c>
      <c r="AW1775">
        <v>108.68899999999999</v>
      </c>
      <c r="AX1775">
        <v>111.95</v>
      </c>
      <c r="AY1775">
        <v>115.30800000000001</v>
      </c>
      <c r="AZ1775">
        <v>118.768</v>
      </c>
      <c r="BA1775">
        <v>122.331</v>
      </c>
      <c r="BB1775">
        <v>2016</v>
      </c>
    </row>
    <row r="1776" spans="1:54" hidden="1" x14ac:dyDescent="0.25">
      <c r="A1776">
        <v>238</v>
      </c>
      <c r="B1776" t="s">
        <v>1604</v>
      </c>
      <c r="C1776" t="s">
        <v>280</v>
      </c>
      <c r="D1776" t="s">
        <v>1603</v>
      </c>
      <c r="E1776" t="s">
        <v>279</v>
      </c>
      <c r="F1776" t="s">
        <v>278</v>
      </c>
      <c r="G1776" t="s">
        <v>261</v>
      </c>
      <c r="I1776" t="s">
        <v>277</v>
      </c>
      <c r="J1776">
        <v>17.986000000000001</v>
      </c>
      <c r="K1776">
        <v>64.935000000000002</v>
      </c>
      <c r="L1776">
        <v>82.677000000000007</v>
      </c>
      <c r="M1776">
        <v>10.345000000000001</v>
      </c>
      <c r="N1776">
        <v>17.577999999999999</v>
      </c>
      <c r="O1776">
        <v>10.962999999999999</v>
      </c>
      <c r="P1776">
        <v>15.269</v>
      </c>
      <c r="Q1776">
        <v>16.623000000000001</v>
      </c>
      <c r="R1776">
        <v>25.167000000000002</v>
      </c>
      <c r="S1776">
        <v>9.9640000000000004</v>
      </c>
      <c r="T1776">
        <v>27.346</v>
      </c>
      <c r="U1776">
        <v>25.286000000000001</v>
      </c>
      <c r="V1776">
        <v>16.937000000000001</v>
      </c>
      <c r="W1776">
        <v>9.02</v>
      </c>
      <c r="X1776">
        <v>19.888999999999999</v>
      </c>
      <c r="Y1776">
        <v>22.561</v>
      </c>
      <c r="Z1776">
        <v>13.914</v>
      </c>
      <c r="AA1776">
        <v>11.169</v>
      </c>
      <c r="AB1776">
        <v>12.356</v>
      </c>
      <c r="AC1776">
        <v>10.122</v>
      </c>
      <c r="AD1776">
        <v>10.263</v>
      </c>
      <c r="AE1776">
        <v>10.936999999999999</v>
      </c>
      <c r="AF1776">
        <v>9.6890000000000001</v>
      </c>
      <c r="AG1776">
        <v>9.8640000000000008</v>
      </c>
      <c r="AH1776">
        <v>13.127000000000001</v>
      </c>
      <c r="AI1776">
        <v>14.07</v>
      </c>
      <c r="AJ1776">
        <v>9.4459999999999997</v>
      </c>
      <c r="AK1776">
        <v>10.805</v>
      </c>
      <c r="AL1776">
        <v>13.901</v>
      </c>
      <c r="AM1776">
        <v>4.0369999999999999</v>
      </c>
      <c r="AN1776">
        <v>5.827</v>
      </c>
      <c r="AO1776">
        <v>4.742</v>
      </c>
      <c r="AP1776">
        <v>4.55</v>
      </c>
      <c r="AQ1776">
        <v>3.6760000000000002</v>
      </c>
      <c r="AR1776">
        <v>5.1239999999999997</v>
      </c>
      <c r="AS1776">
        <v>-0.80100000000000005</v>
      </c>
      <c r="AT1776">
        <v>0.76700000000000002</v>
      </c>
      <c r="AU1776">
        <v>2.573</v>
      </c>
      <c r="AV1776">
        <v>3</v>
      </c>
      <c r="AW1776">
        <v>3</v>
      </c>
      <c r="AX1776">
        <v>3</v>
      </c>
      <c r="AY1776">
        <v>3</v>
      </c>
      <c r="AZ1776">
        <v>3</v>
      </c>
      <c r="BA1776">
        <v>3</v>
      </c>
      <c r="BB1776">
        <v>2016</v>
      </c>
    </row>
    <row r="1777" spans="1:54" hidden="1" x14ac:dyDescent="0.25">
      <c r="A1777">
        <v>238</v>
      </c>
      <c r="B1777" t="s">
        <v>1604</v>
      </c>
      <c r="C1777" t="s">
        <v>276</v>
      </c>
      <c r="D1777" t="s">
        <v>1603</v>
      </c>
      <c r="E1777" t="s">
        <v>275</v>
      </c>
      <c r="G1777" t="s">
        <v>274</v>
      </c>
    </row>
    <row r="1778" spans="1:54" hidden="1" x14ac:dyDescent="0.25">
      <c r="A1778">
        <v>238</v>
      </c>
      <c r="B1778" t="s">
        <v>1604</v>
      </c>
      <c r="C1778" t="s">
        <v>273</v>
      </c>
      <c r="D1778" t="s">
        <v>1603</v>
      </c>
      <c r="E1778" t="s">
        <v>272</v>
      </c>
      <c r="F1778" t="s">
        <v>271</v>
      </c>
      <c r="G1778" t="s">
        <v>261</v>
      </c>
      <c r="I1778" t="s">
        <v>1609</v>
      </c>
      <c r="J1778">
        <v>-2.734</v>
      </c>
      <c r="K1778">
        <v>-26.079000000000001</v>
      </c>
      <c r="L1778">
        <v>-20.239999999999998</v>
      </c>
      <c r="M1778">
        <v>13.451000000000001</v>
      </c>
      <c r="N1778">
        <v>9.3070000000000004</v>
      </c>
      <c r="O1778">
        <v>6.5620000000000003</v>
      </c>
      <c r="P1778">
        <v>17.585000000000001</v>
      </c>
      <c r="Q1778">
        <v>17.582000000000001</v>
      </c>
      <c r="R1778">
        <v>-0.90800000000000003</v>
      </c>
      <c r="S1778">
        <v>16.913</v>
      </c>
      <c r="T1778">
        <v>10.439</v>
      </c>
      <c r="U1778">
        <v>-4.3940000000000001</v>
      </c>
      <c r="V1778">
        <v>23.594000000000001</v>
      </c>
      <c r="W1778">
        <v>14.525</v>
      </c>
      <c r="X1778">
        <v>5.1319999999999997</v>
      </c>
      <c r="Y1778">
        <v>2.976</v>
      </c>
      <c r="Z1778">
        <v>2.9830000000000001</v>
      </c>
      <c r="AA1778">
        <v>14.013999999999999</v>
      </c>
      <c r="AB1778">
        <v>24.824000000000002</v>
      </c>
      <c r="AC1778">
        <v>0.46100000000000002</v>
      </c>
      <c r="AD1778">
        <v>-2.3559999999999999</v>
      </c>
      <c r="AE1778">
        <v>0.01</v>
      </c>
      <c r="AF1778">
        <v>6.1280000000000001</v>
      </c>
      <c r="AG1778">
        <v>4.548</v>
      </c>
      <c r="AH1778">
        <v>4.8</v>
      </c>
      <c r="AI1778">
        <v>6.9740000000000002</v>
      </c>
      <c r="AJ1778">
        <v>7.8410000000000002</v>
      </c>
      <c r="AK1778">
        <v>10.116</v>
      </c>
      <c r="AL1778">
        <v>6.8710000000000004</v>
      </c>
      <c r="AM1778">
        <v>-18.779</v>
      </c>
      <c r="AN1778">
        <v>18.710999999999999</v>
      </c>
      <c r="AO1778">
        <v>10.727</v>
      </c>
      <c r="AP1778">
        <v>7.8339999999999996</v>
      </c>
      <c r="AQ1778">
        <v>1.681</v>
      </c>
      <c r="AR1778">
        <v>5.0220000000000002</v>
      </c>
      <c r="AS1778">
        <v>4.4020000000000001</v>
      </c>
      <c r="AT1778">
        <v>8.4169999999999998</v>
      </c>
      <c r="AU1778">
        <v>2.0710000000000002</v>
      </c>
      <c r="AV1778">
        <v>5.6989999999999998</v>
      </c>
      <c r="AW1778">
        <v>4.9409999999999998</v>
      </c>
      <c r="AX1778">
        <v>5.2210000000000001</v>
      </c>
      <c r="AY1778">
        <v>5.1420000000000003</v>
      </c>
      <c r="AZ1778">
        <v>5.3280000000000003</v>
      </c>
      <c r="BA1778">
        <v>5.3369999999999997</v>
      </c>
      <c r="BB1778">
        <v>2016</v>
      </c>
    </row>
    <row r="1779" spans="1:54" hidden="1" x14ac:dyDescent="0.25">
      <c r="A1779">
        <v>238</v>
      </c>
      <c r="B1779" t="s">
        <v>1604</v>
      </c>
      <c r="C1779" t="s">
        <v>270</v>
      </c>
      <c r="D1779" t="s">
        <v>1603</v>
      </c>
      <c r="E1779" t="s">
        <v>269</v>
      </c>
      <c r="F1779" t="s">
        <v>268</v>
      </c>
      <c r="G1779" t="s">
        <v>261</v>
      </c>
      <c r="I1779" t="s">
        <v>1609</v>
      </c>
      <c r="J1779">
        <v>-3.6219999999999999</v>
      </c>
      <c r="K1779">
        <v>-25.718</v>
      </c>
      <c r="L1779">
        <v>-25.71</v>
      </c>
      <c r="M1779">
        <v>19.029</v>
      </c>
      <c r="N1779">
        <v>12.304</v>
      </c>
      <c r="O1779">
        <v>7.56</v>
      </c>
      <c r="P1779">
        <v>6.7279999999999998</v>
      </c>
      <c r="Q1779">
        <v>12.837</v>
      </c>
      <c r="R1779">
        <v>10.009</v>
      </c>
      <c r="S1779">
        <v>20.399999999999999</v>
      </c>
      <c r="T1779">
        <v>11.189</v>
      </c>
      <c r="U1779">
        <v>-3.8759999999999999</v>
      </c>
      <c r="V1779">
        <v>22.347999999999999</v>
      </c>
      <c r="W1779">
        <v>15.747</v>
      </c>
      <c r="X1779">
        <v>5.5679999999999996</v>
      </c>
      <c r="Y1779">
        <v>2.5009999999999999</v>
      </c>
      <c r="Z1779">
        <v>0.95399999999999996</v>
      </c>
      <c r="AA1779">
        <v>19.43</v>
      </c>
      <c r="AB1779">
        <v>27.905000000000001</v>
      </c>
      <c r="AC1779">
        <v>-0.312</v>
      </c>
      <c r="AD1779">
        <v>-4.1870000000000003</v>
      </c>
      <c r="AE1779">
        <v>5.1349999999999998</v>
      </c>
      <c r="AF1779">
        <v>18.631</v>
      </c>
      <c r="AG1779">
        <v>20.120999999999999</v>
      </c>
      <c r="AH1779">
        <v>18.8</v>
      </c>
      <c r="AI1779">
        <v>26.992999999999999</v>
      </c>
      <c r="AJ1779">
        <v>23.637</v>
      </c>
      <c r="AK1779">
        <v>18.338999999999999</v>
      </c>
      <c r="AL1779">
        <v>25.329000000000001</v>
      </c>
      <c r="AM1779">
        <v>-20.367000000000001</v>
      </c>
      <c r="AN1779">
        <v>9.8740000000000006</v>
      </c>
      <c r="AO1779">
        <v>16.306999999999999</v>
      </c>
      <c r="AP1779">
        <v>6.7039999999999997</v>
      </c>
      <c r="AQ1779">
        <v>0.46700000000000003</v>
      </c>
      <c r="AR1779">
        <v>10.220000000000001</v>
      </c>
      <c r="AS1779">
        <v>-5.5570000000000004</v>
      </c>
      <c r="AT1779">
        <v>6.3</v>
      </c>
      <c r="AU1779">
        <v>6.6020000000000003</v>
      </c>
      <c r="AV1779">
        <v>9.6790000000000003</v>
      </c>
      <c r="AW1779">
        <v>6.399</v>
      </c>
      <c r="AX1779">
        <v>6.859</v>
      </c>
      <c r="AY1779">
        <v>6.6660000000000004</v>
      </c>
      <c r="AZ1779">
        <v>6.3449999999999998</v>
      </c>
      <c r="BA1779">
        <v>6.27</v>
      </c>
      <c r="BB1779">
        <v>2016</v>
      </c>
    </row>
    <row r="1780" spans="1:54" hidden="1" x14ac:dyDescent="0.25">
      <c r="A1780">
        <v>238</v>
      </c>
      <c r="B1780" t="s">
        <v>1604</v>
      </c>
      <c r="C1780" t="s">
        <v>267</v>
      </c>
      <c r="D1780" t="s">
        <v>1603</v>
      </c>
      <c r="E1780" t="s">
        <v>266</v>
      </c>
      <c r="F1780" t="s">
        <v>265</v>
      </c>
      <c r="G1780" t="s">
        <v>261</v>
      </c>
      <c r="I1780" t="s">
        <v>1609</v>
      </c>
      <c r="J1780">
        <v>-0.64600000000000002</v>
      </c>
      <c r="K1780">
        <v>3.0510000000000002</v>
      </c>
      <c r="L1780">
        <v>-4.2290000000000001</v>
      </c>
      <c r="M1780">
        <v>3.2810000000000001</v>
      </c>
      <c r="N1780">
        <v>9.4130000000000003</v>
      </c>
      <c r="O1780">
        <v>-6.2389999999999999</v>
      </c>
      <c r="P1780">
        <v>3.6280000000000001</v>
      </c>
      <c r="Q1780">
        <v>20.949000000000002</v>
      </c>
      <c r="R1780">
        <v>7.37</v>
      </c>
      <c r="S1780">
        <v>16.074000000000002</v>
      </c>
      <c r="T1780">
        <v>7.9009999999999998</v>
      </c>
      <c r="U1780">
        <v>10.058999999999999</v>
      </c>
      <c r="V1780">
        <v>17.774000000000001</v>
      </c>
      <c r="W1780">
        <v>9.1120000000000001</v>
      </c>
      <c r="X1780">
        <v>4.1479999999999997</v>
      </c>
      <c r="Y1780">
        <v>8.9979999999999993</v>
      </c>
      <c r="Z1780">
        <v>6.6580000000000004</v>
      </c>
      <c r="AA1780">
        <v>8.2560000000000002</v>
      </c>
      <c r="AB1780">
        <v>25.561</v>
      </c>
      <c r="AC1780">
        <v>19.402000000000001</v>
      </c>
      <c r="AD1780">
        <v>3.5459999999999998</v>
      </c>
      <c r="AE1780">
        <v>1.83</v>
      </c>
      <c r="AF1780">
        <v>2.3079999999999998</v>
      </c>
      <c r="AG1780">
        <v>5.4050000000000002</v>
      </c>
      <c r="AH1780">
        <v>10.459</v>
      </c>
      <c r="AI1780">
        <v>6.1139999999999999</v>
      </c>
      <c r="AJ1780">
        <v>7.7759999999999998</v>
      </c>
      <c r="AK1780">
        <v>7.625</v>
      </c>
      <c r="AL1780">
        <v>2.2650000000000001</v>
      </c>
      <c r="AM1780">
        <v>-8.2590000000000003</v>
      </c>
      <c r="AN1780">
        <v>9.0990000000000002</v>
      </c>
      <c r="AO1780">
        <v>7.1029999999999998</v>
      </c>
      <c r="AP1780">
        <v>5.5039999999999996</v>
      </c>
      <c r="AQ1780">
        <v>3.3079999999999998</v>
      </c>
      <c r="AR1780">
        <v>4.9870000000000001</v>
      </c>
      <c r="AS1780">
        <v>2.44</v>
      </c>
      <c r="AT1780">
        <v>9.798</v>
      </c>
      <c r="AU1780">
        <v>3.496</v>
      </c>
      <c r="AV1780">
        <v>4.3319999999999999</v>
      </c>
      <c r="AW1780">
        <v>3.758</v>
      </c>
      <c r="AX1780">
        <v>3.2229999999999999</v>
      </c>
      <c r="AY1780">
        <v>3.47</v>
      </c>
      <c r="AZ1780">
        <v>3.74</v>
      </c>
      <c r="BA1780">
        <v>3.8769999999999998</v>
      </c>
      <c r="BB1780">
        <v>2016</v>
      </c>
    </row>
    <row r="1781" spans="1:54" hidden="1" x14ac:dyDescent="0.25">
      <c r="A1781">
        <v>238</v>
      </c>
      <c r="B1781" t="s">
        <v>1604</v>
      </c>
      <c r="C1781" t="s">
        <v>264</v>
      </c>
      <c r="D1781" t="s">
        <v>1603</v>
      </c>
      <c r="E1781" t="s">
        <v>263</v>
      </c>
      <c r="F1781" t="s">
        <v>262</v>
      </c>
      <c r="G1781" t="s">
        <v>261</v>
      </c>
      <c r="I1781" t="s">
        <v>1609</v>
      </c>
      <c r="J1781">
        <v>-5.8620000000000001</v>
      </c>
      <c r="K1781">
        <v>10.195</v>
      </c>
      <c r="L1781">
        <v>-11.032</v>
      </c>
      <c r="M1781">
        <v>2.0139999999999998</v>
      </c>
      <c r="N1781">
        <v>14.307</v>
      </c>
      <c r="O1781">
        <v>-7.3769999999999998</v>
      </c>
      <c r="P1781">
        <v>-4.7759999999999998</v>
      </c>
      <c r="Q1781">
        <v>14.843999999999999</v>
      </c>
      <c r="R1781">
        <v>1.302</v>
      </c>
      <c r="S1781">
        <v>16.376999999999999</v>
      </c>
      <c r="T1781">
        <v>2.0430000000000001</v>
      </c>
      <c r="U1781">
        <v>9.3759999999999994</v>
      </c>
      <c r="V1781">
        <v>16.077000000000002</v>
      </c>
      <c r="W1781">
        <v>6.7539999999999996</v>
      </c>
      <c r="X1781">
        <v>3.4689999999999999</v>
      </c>
      <c r="Y1781">
        <v>13.587</v>
      </c>
      <c r="Z1781">
        <v>5.5890000000000004</v>
      </c>
      <c r="AA1781">
        <v>9.0879999999999992</v>
      </c>
      <c r="AB1781">
        <v>28.954999999999998</v>
      </c>
      <c r="AC1781">
        <v>23.411999999999999</v>
      </c>
      <c r="AD1781">
        <v>-4.5839999999999996</v>
      </c>
      <c r="AE1781">
        <v>6.43</v>
      </c>
      <c r="AF1781">
        <v>11.061</v>
      </c>
      <c r="AG1781">
        <v>19.971</v>
      </c>
      <c r="AH1781">
        <v>22.135999999999999</v>
      </c>
      <c r="AI1781">
        <v>18.863</v>
      </c>
      <c r="AJ1781">
        <v>20.853999999999999</v>
      </c>
      <c r="AK1781">
        <v>10.112</v>
      </c>
      <c r="AL1781">
        <v>10.555999999999999</v>
      </c>
      <c r="AM1781">
        <v>-4.1520000000000001</v>
      </c>
      <c r="AN1781">
        <v>3.589</v>
      </c>
      <c r="AO1781">
        <v>6.2430000000000003</v>
      </c>
      <c r="AP1781">
        <v>6.99</v>
      </c>
      <c r="AQ1781">
        <v>-0.91200000000000003</v>
      </c>
      <c r="AR1781">
        <v>14.569000000000001</v>
      </c>
      <c r="AS1781">
        <v>-1.1850000000000001</v>
      </c>
      <c r="AT1781">
        <v>9.8239999999999998</v>
      </c>
      <c r="AU1781">
        <v>12.334</v>
      </c>
      <c r="AV1781">
        <v>7.726</v>
      </c>
      <c r="AW1781">
        <v>6.7830000000000004</v>
      </c>
      <c r="AX1781">
        <v>6.3310000000000004</v>
      </c>
      <c r="AY1781">
        <v>7.1390000000000002</v>
      </c>
      <c r="AZ1781">
        <v>6.9409999999999998</v>
      </c>
      <c r="BA1781">
        <v>6.9530000000000003</v>
      </c>
      <c r="BB1781">
        <v>2016</v>
      </c>
    </row>
    <row r="1782" spans="1:54" hidden="1" x14ac:dyDescent="0.25">
      <c r="A1782">
        <v>238</v>
      </c>
      <c r="B1782" t="s">
        <v>1604</v>
      </c>
      <c r="C1782" t="s">
        <v>259</v>
      </c>
      <c r="D1782" t="s">
        <v>1603</v>
      </c>
      <c r="E1782" t="s">
        <v>258</v>
      </c>
      <c r="F1782" t="s">
        <v>257</v>
      </c>
      <c r="G1782" t="s">
        <v>256</v>
      </c>
      <c r="I1782" t="s">
        <v>1608</v>
      </c>
      <c r="J1782">
        <v>5.9210000000000003</v>
      </c>
      <c r="K1782">
        <v>8.766</v>
      </c>
      <c r="L1782">
        <v>9.4049999999999994</v>
      </c>
      <c r="M1782">
        <v>9.2309999999999999</v>
      </c>
      <c r="N1782">
        <v>5.3609999999999998</v>
      </c>
      <c r="O1782">
        <v>6.8460000000000001</v>
      </c>
      <c r="P1782">
        <v>6.2290000000000001</v>
      </c>
      <c r="Q1782">
        <v>5.577</v>
      </c>
      <c r="R1782">
        <v>5.4610000000000003</v>
      </c>
      <c r="S1782">
        <v>3.774</v>
      </c>
      <c r="T1782">
        <v>4.6420000000000003</v>
      </c>
      <c r="U1782">
        <v>5.5</v>
      </c>
      <c r="V1782">
        <v>4.0999999999999996</v>
      </c>
      <c r="W1782">
        <v>4.0999999999999996</v>
      </c>
      <c r="X1782">
        <v>4.2</v>
      </c>
      <c r="Y1782">
        <v>5.2</v>
      </c>
      <c r="Z1782">
        <v>6.2</v>
      </c>
      <c r="AA1782">
        <v>5.7</v>
      </c>
      <c r="AB1782">
        <v>5.6</v>
      </c>
      <c r="AC1782">
        <v>6.0220000000000002</v>
      </c>
      <c r="AD1782">
        <v>5.1929999999999996</v>
      </c>
      <c r="AE1782">
        <v>6.0720000000000001</v>
      </c>
      <c r="AF1782">
        <v>6.4029999999999996</v>
      </c>
      <c r="AG1782">
        <v>6.6680000000000001</v>
      </c>
      <c r="AH1782">
        <v>6.4950000000000001</v>
      </c>
      <c r="AI1782">
        <v>6.63</v>
      </c>
      <c r="AJ1782">
        <v>5.9619999999999997</v>
      </c>
      <c r="AK1782">
        <v>4.5970000000000004</v>
      </c>
      <c r="AL1782">
        <v>4.9480000000000004</v>
      </c>
      <c r="AM1782">
        <v>7.8220000000000001</v>
      </c>
      <c r="AN1782">
        <v>7.3449999999999998</v>
      </c>
      <c r="AO1782">
        <v>7.9219999999999997</v>
      </c>
      <c r="AP1782">
        <v>7.8339999999999996</v>
      </c>
      <c r="AQ1782">
        <v>8.2629999999999999</v>
      </c>
      <c r="AR1782">
        <v>9.64</v>
      </c>
      <c r="AS1782">
        <v>9.74</v>
      </c>
      <c r="AT1782">
        <v>9.2949999999999999</v>
      </c>
      <c r="AU1782">
        <v>8.1</v>
      </c>
      <c r="AV1782">
        <v>7.9160000000000004</v>
      </c>
      <c r="AW1782">
        <v>7.6340000000000003</v>
      </c>
      <c r="AX1782">
        <v>7.6340000000000003</v>
      </c>
      <c r="AY1782">
        <v>7.6340000000000003</v>
      </c>
      <c r="AZ1782">
        <v>7.6340000000000003</v>
      </c>
      <c r="BA1782">
        <v>7.6340000000000003</v>
      </c>
      <c r="BB1782">
        <v>2016</v>
      </c>
    </row>
    <row r="1783" spans="1:54" hidden="1" x14ac:dyDescent="0.25">
      <c r="A1783">
        <v>238</v>
      </c>
      <c r="B1783" t="s">
        <v>1604</v>
      </c>
      <c r="C1783" t="s">
        <v>255</v>
      </c>
      <c r="D1783" t="s">
        <v>1603</v>
      </c>
      <c r="E1783" t="s">
        <v>254</v>
      </c>
      <c r="F1783" t="s">
        <v>253</v>
      </c>
      <c r="G1783" t="s">
        <v>249</v>
      </c>
      <c r="H1783" t="s">
        <v>248</v>
      </c>
    </row>
    <row r="1784" spans="1:54" hidden="1" x14ac:dyDescent="0.25">
      <c r="A1784">
        <v>238</v>
      </c>
      <c r="B1784" t="s">
        <v>1604</v>
      </c>
      <c r="C1784" t="s">
        <v>252</v>
      </c>
      <c r="D1784" t="s">
        <v>1603</v>
      </c>
      <c r="E1784" t="s">
        <v>251</v>
      </c>
      <c r="F1784" t="s">
        <v>250</v>
      </c>
      <c r="G1784" t="s">
        <v>249</v>
      </c>
      <c r="H1784" t="s">
        <v>248</v>
      </c>
      <c r="I1784" t="s">
        <v>1607</v>
      </c>
      <c r="J1784">
        <v>2.302</v>
      </c>
      <c r="K1784">
        <v>2.3719999999999999</v>
      </c>
      <c r="L1784">
        <v>2.4430000000000001</v>
      </c>
      <c r="M1784">
        <v>2.5139999999999998</v>
      </c>
      <c r="N1784">
        <v>2.5880000000000001</v>
      </c>
      <c r="O1784">
        <v>2.6659999999999999</v>
      </c>
      <c r="P1784">
        <v>2.746</v>
      </c>
      <c r="Q1784">
        <v>2.8239999999999998</v>
      </c>
      <c r="R1784">
        <v>2.9009999999999998</v>
      </c>
      <c r="S1784">
        <v>2.9769999999999999</v>
      </c>
      <c r="T1784">
        <v>3.0510000000000002</v>
      </c>
      <c r="U1784">
        <v>3.1219999999999999</v>
      </c>
      <c r="V1784">
        <v>3.1909999999999998</v>
      </c>
      <c r="W1784">
        <v>3.2749999999999999</v>
      </c>
      <c r="X1784">
        <v>3.3730000000000002</v>
      </c>
      <c r="Y1784">
        <v>3.47</v>
      </c>
      <c r="Z1784">
        <v>3.5649999999999999</v>
      </c>
      <c r="AA1784">
        <v>3.657</v>
      </c>
      <c r="AB1784">
        <v>3.7469999999999999</v>
      </c>
      <c r="AC1784">
        <v>3.8380000000000001</v>
      </c>
      <c r="AD1784">
        <v>3.81</v>
      </c>
      <c r="AE1784">
        <v>3.9529999999999998</v>
      </c>
      <c r="AF1784">
        <v>4.0220000000000002</v>
      </c>
      <c r="AG1784">
        <v>4.0860000000000003</v>
      </c>
      <c r="AH1784">
        <v>4.1520000000000001</v>
      </c>
      <c r="AI1784">
        <v>4.2149999999999999</v>
      </c>
      <c r="AJ1784">
        <v>4.2789999999999999</v>
      </c>
      <c r="AK1784">
        <v>4.34</v>
      </c>
      <c r="AL1784">
        <v>4.4039999999999999</v>
      </c>
      <c r="AM1784">
        <v>4.4690000000000003</v>
      </c>
      <c r="AN1784">
        <v>4.5339999999999998</v>
      </c>
      <c r="AO1784">
        <v>4.5919999999999996</v>
      </c>
      <c r="AP1784">
        <v>4.6520000000000001</v>
      </c>
      <c r="AQ1784">
        <v>4.7130000000000001</v>
      </c>
      <c r="AR1784">
        <v>4.7930000000000001</v>
      </c>
      <c r="AS1784">
        <v>4.851</v>
      </c>
      <c r="AT1784">
        <v>4.9089999999999998</v>
      </c>
      <c r="AU1784">
        <v>4.968</v>
      </c>
      <c r="AV1784">
        <v>5.0279999999999996</v>
      </c>
      <c r="AW1784">
        <v>5.0890000000000004</v>
      </c>
      <c r="AX1784">
        <v>5.15</v>
      </c>
      <c r="AY1784">
        <v>5.2119999999999997</v>
      </c>
      <c r="AZ1784">
        <v>5.2750000000000004</v>
      </c>
      <c r="BA1784">
        <v>5.3380000000000001</v>
      </c>
      <c r="BB1784">
        <v>2016</v>
      </c>
    </row>
    <row r="1785" spans="1:54" hidden="1" x14ac:dyDescent="0.25">
      <c r="A1785">
        <v>238</v>
      </c>
      <c r="B1785" t="s">
        <v>1604</v>
      </c>
      <c r="C1785" t="s">
        <v>246</v>
      </c>
      <c r="D1785" t="s">
        <v>1603</v>
      </c>
      <c r="E1785" t="s">
        <v>244</v>
      </c>
      <c r="F1785" t="s">
        <v>243</v>
      </c>
      <c r="G1785" t="s">
        <v>209</v>
      </c>
      <c r="H1785" t="s">
        <v>205</v>
      </c>
      <c r="I1785" t="s">
        <v>1606</v>
      </c>
      <c r="J1785" t="s">
        <v>196</v>
      </c>
      <c r="K1785" t="s">
        <v>196</v>
      </c>
      <c r="L1785" t="s">
        <v>196</v>
      </c>
      <c r="M1785" t="s">
        <v>196</v>
      </c>
      <c r="N1785" t="s">
        <v>196</v>
      </c>
      <c r="O1785" t="s">
        <v>196</v>
      </c>
      <c r="P1785" t="s">
        <v>196</v>
      </c>
      <c r="Q1785" t="s">
        <v>196</v>
      </c>
      <c r="R1785" t="s">
        <v>196</v>
      </c>
      <c r="S1785" t="s">
        <v>196</v>
      </c>
      <c r="T1785">
        <v>76.010000000000005</v>
      </c>
      <c r="U1785">
        <v>102.15</v>
      </c>
      <c r="V1785">
        <v>140.9</v>
      </c>
      <c r="W1785">
        <v>167.5</v>
      </c>
      <c r="X1785">
        <v>197</v>
      </c>
      <c r="Y1785">
        <v>264.52499999999998</v>
      </c>
      <c r="Z1785">
        <v>314.5</v>
      </c>
      <c r="AA1785">
        <v>377.5</v>
      </c>
      <c r="AB1785">
        <v>459.70400000000001</v>
      </c>
      <c r="AC1785">
        <v>563.22699999999998</v>
      </c>
      <c r="AD1785">
        <v>610.13800000000003</v>
      </c>
      <c r="AE1785">
        <v>725.56299999999999</v>
      </c>
      <c r="AF1785">
        <v>808.80200000000002</v>
      </c>
      <c r="AG1785">
        <v>973.27300000000002</v>
      </c>
      <c r="AH1785">
        <v>1107.6849999999999</v>
      </c>
      <c r="AI1785">
        <v>1321.385</v>
      </c>
      <c r="AJ1785">
        <v>1638.3530000000001</v>
      </c>
      <c r="AK1785">
        <v>2104.701</v>
      </c>
      <c r="AL1785">
        <v>2490.0309999999999</v>
      </c>
      <c r="AM1785">
        <v>2363.2660000000001</v>
      </c>
      <c r="AN1785">
        <v>2591.2890000000002</v>
      </c>
      <c r="AO1785">
        <v>2869.4740000000002</v>
      </c>
      <c r="AP1785">
        <v>3118.2539999999999</v>
      </c>
      <c r="AQ1785">
        <v>3379.7440000000001</v>
      </c>
      <c r="AR1785">
        <v>3625.1909999999998</v>
      </c>
      <c r="AS1785">
        <v>3993.8159999999998</v>
      </c>
      <c r="AT1785">
        <v>4379.4629999999997</v>
      </c>
      <c r="AU1785">
        <v>4557.9939999999997</v>
      </c>
      <c r="AV1785">
        <v>5007.049</v>
      </c>
      <c r="AW1785">
        <v>5638.7380000000003</v>
      </c>
      <c r="AX1785">
        <v>6008.4319999999998</v>
      </c>
      <c r="AY1785">
        <v>6415.4989999999998</v>
      </c>
      <c r="AZ1785">
        <v>6864.473</v>
      </c>
      <c r="BA1785">
        <v>7345.3580000000002</v>
      </c>
      <c r="BB1785">
        <v>2016</v>
      </c>
    </row>
    <row r="1786" spans="1:54" hidden="1" x14ac:dyDescent="0.25">
      <c r="A1786">
        <v>238</v>
      </c>
      <c r="B1786" t="s">
        <v>1604</v>
      </c>
      <c r="C1786" t="s">
        <v>245</v>
      </c>
      <c r="D1786" t="s">
        <v>1603</v>
      </c>
      <c r="E1786" t="s">
        <v>244</v>
      </c>
      <c r="F1786" t="s">
        <v>243</v>
      </c>
      <c r="G1786" t="s">
        <v>198</v>
      </c>
      <c r="I1786" t="s">
        <v>242</v>
      </c>
      <c r="J1786" t="s">
        <v>196</v>
      </c>
      <c r="K1786" t="s">
        <v>196</v>
      </c>
      <c r="L1786" t="s">
        <v>196</v>
      </c>
      <c r="M1786" t="s">
        <v>196</v>
      </c>
      <c r="N1786" t="s">
        <v>196</v>
      </c>
      <c r="O1786" t="s">
        <v>196</v>
      </c>
      <c r="P1786" t="s">
        <v>196</v>
      </c>
      <c r="Q1786" t="s">
        <v>196</v>
      </c>
      <c r="R1786" t="s">
        <v>196</v>
      </c>
      <c r="S1786" t="s">
        <v>196</v>
      </c>
      <c r="T1786">
        <v>14.525</v>
      </c>
      <c r="U1786">
        <v>11.638</v>
      </c>
      <c r="V1786">
        <v>12.282999999999999</v>
      </c>
      <c r="W1786">
        <v>12.353</v>
      </c>
      <c r="X1786">
        <v>12.022</v>
      </c>
      <c r="Y1786">
        <v>12.79</v>
      </c>
      <c r="Z1786">
        <v>13.032</v>
      </c>
      <c r="AA1786">
        <v>12.93</v>
      </c>
      <c r="AB1786">
        <v>13.125999999999999</v>
      </c>
      <c r="AC1786">
        <v>13.888</v>
      </c>
      <c r="AD1786">
        <v>13.243</v>
      </c>
      <c r="AE1786">
        <v>13.864000000000001</v>
      </c>
      <c r="AF1786">
        <v>13.619</v>
      </c>
      <c r="AG1786">
        <v>14.196999999999999</v>
      </c>
      <c r="AH1786">
        <v>13.651</v>
      </c>
      <c r="AI1786">
        <v>13.861000000000001</v>
      </c>
      <c r="AJ1786">
        <v>14.178000000000001</v>
      </c>
      <c r="AK1786">
        <v>15.233000000000001</v>
      </c>
      <c r="AL1786">
        <v>15.457000000000001</v>
      </c>
      <c r="AM1786">
        <v>13.488</v>
      </c>
      <c r="AN1786">
        <v>13.223000000000001</v>
      </c>
      <c r="AO1786">
        <v>13.427</v>
      </c>
      <c r="AP1786">
        <v>13.342000000000001</v>
      </c>
      <c r="AQ1786">
        <v>13.595000000000001</v>
      </c>
      <c r="AR1786">
        <v>13.315</v>
      </c>
      <c r="AS1786">
        <v>13.648</v>
      </c>
      <c r="AT1786">
        <v>14.07</v>
      </c>
      <c r="AU1786">
        <v>13.948</v>
      </c>
      <c r="AV1786">
        <v>14.352</v>
      </c>
      <c r="AW1786">
        <v>15.122999999999999</v>
      </c>
      <c r="AX1786">
        <v>15.106</v>
      </c>
      <c r="AY1786">
        <v>15.11</v>
      </c>
      <c r="AZ1786">
        <v>15.151999999999999</v>
      </c>
      <c r="BA1786">
        <v>15.196999999999999</v>
      </c>
      <c r="BB1786">
        <v>2016</v>
      </c>
    </row>
    <row r="1787" spans="1:54" hidden="1" x14ac:dyDescent="0.25">
      <c r="A1787">
        <v>238</v>
      </c>
      <c r="B1787" t="s">
        <v>1604</v>
      </c>
      <c r="C1787" t="s">
        <v>241</v>
      </c>
      <c r="D1787" t="s">
        <v>1603</v>
      </c>
      <c r="E1787" t="s">
        <v>239</v>
      </c>
      <c r="F1787" t="s">
        <v>238</v>
      </c>
      <c r="G1787" t="s">
        <v>209</v>
      </c>
      <c r="H1787" t="s">
        <v>205</v>
      </c>
      <c r="I1787" t="s">
        <v>1606</v>
      </c>
      <c r="J1787" t="s">
        <v>196</v>
      </c>
      <c r="K1787" t="s">
        <v>196</v>
      </c>
      <c r="L1787" t="s">
        <v>196</v>
      </c>
      <c r="M1787" t="s">
        <v>196</v>
      </c>
      <c r="N1787" t="s">
        <v>196</v>
      </c>
      <c r="O1787" t="s">
        <v>196</v>
      </c>
      <c r="P1787" t="s">
        <v>196</v>
      </c>
      <c r="Q1787" t="s">
        <v>196</v>
      </c>
      <c r="R1787" t="s">
        <v>196</v>
      </c>
      <c r="S1787" t="s">
        <v>196</v>
      </c>
      <c r="T1787">
        <v>99.143000000000001</v>
      </c>
      <c r="U1787">
        <v>123.38800000000001</v>
      </c>
      <c r="V1787">
        <v>158.33600000000001</v>
      </c>
      <c r="W1787">
        <v>188.24299999999999</v>
      </c>
      <c r="X1787">
        <v>286.959</v>
      </c>
      <c r="Y1787">
        <v>341.14400000000001</v>
      </c>
      <c r="Z1787">
        <v>419.351</v>
      </c>
      <c r="AA1787">
        <v>476.93900000000002</v>
      </c>
      <c r="AB1787">
        <v>564.04999999999995</v>
      </c>
      <c r="AC1787">
        <v>680.58699999999999</v>
      </c>
      <c r="AD1787">
        <v>780.61500000000001</v>
      </c>
      <c r="AE1787">
        <v>907.86300000000006</v>
      </c>
      <c r="AF1787">
        <v>1106.645</v>
      </c>
      <c r="AG1787">
        <v>1209.5820000000001</v>
      </c>
      <c r="AH1787">
        <v>1386.0229999999999</v>
      </c>
      <c r="AI1787">
        <v>1587.971</v>
      </c>
      <c r="AJ1787">
        <v>1804.3879999999999</v>
      </c>
      <c r="AK1787">
        <v>2061.752</v>
      </c>
      <c r="AL1787">
        <v>2535.587</v>
      </c>
      <c r="AM1787">
        <v>2969.5140000000001</v>
      </c>
      <c r="AN1787">
        <v>3623.0810000000001</v>
      </c>
      <c r="AO1787">
        <v>3762.442</v>
      </c>
      <c r="AP1787">
        <v>4177.7150000000001</v>
      </c>
      <c r="AQ1787">
        <v>4765.2759999999998</v>
      </c>
      <c r="AR1787">
        <v>5230.8119999999999</v>
      </c>
      <c r="AS1787">
        <v>5647.1270000000004</v>
      </c>
      <c r="AT1787">
        <v>6023.7510000000002</v>
      </c>
      <c r="AU1787">
        <v>6610.2389999999996</v>
      </c>
      <c r="AV1787">
        <v>7354.9620000000004</v>
      </c>
      <c r="AW1787">
        <v>8054.1719999999996</v>
      </c>
      <c r="AX1787">
        <v>8677.2579999999998</v>
      </c>
      <c r="AY1787">
        <v>9391.67</v>
      </c>
      <c r="AZ1787">
        <v>10184.888000000001</v>
      </c>
      <c r="BA1787">
        <v>11069.914000000001</v>
      </c>
      <c r="BB1787">
        <v>2016</v>
      </c>
    </row>
    <row r="1788" spans="1:54" hidden="1" x14ac:dyDescent="0.25">
      <c r="A1788">
        <v>238</v>
      </c>
      <c r="B1788" t="s">
        <v>1604</v>
      </c>
      <c r="C1788" t="s">
        <v>240</v>
      </c>
      <c r="D1788" t="s">
        <v>1603</v>
      </c>
      <c r="E1788" t="s">
        <v>239</v>
      </c>
      <c r="F1788" t="s">
        <v>238</v>
      </c>
      <c r="G1788" t="s">
        <v>198</v>
      </c>
      <c r="I1788" t="s">
        <v>237</v>
      </c>
      <c r="J1788" t="s">
        <v>196</v>
      </c>
      <c r="K1788" t="s">
        <v>196</v>
      </c>
      <c r="L1788" t="s">
        <v>196</v>
      </c>
      <c r="M1788" t="s">
        <v>196</v>
      </c>
      <c r="N1788" t="s">
        <v>196</v>
      </c>
      <c r="O1788" t="s">
        <v>196</v>
      </c>
      <c r="P1788" t="s">
        <v>196</v>
      </c>
      <c r="Q1788" t="s">
        <v>196</v>
      </c>
      <c r="R1788" t="s">
        <v>196</v>
      </c>
      <c r="S1788" t="s">
        <v>196</v>
      </c>
      <c r="T1788">
        <v>18.945</v>
      </c>
      <c r="U1788">
        <v>14.058</v>
      </c>
      <c r="V1788">
        <v>13.803000000000001</v>
      </c>
      <c r="W1788">
        <v>13.882999999999999</v>
      </c>
      <c r="X1788">
        <v>17.512</v>
      </c>
      <c r="Y1788">
        <v>16.495000000000001</v>
      </c>
      <c r="Z1788">
        <v>17.376999999999999</v>
      </c>
      <c r="AA1788">
        <v>16.335999999999999</v>
      </c>
      <c r="AB1788">
        <v>16.105</v>
      </c>
      <c r="AC1788">
        <v>16.782</v>
      </c>
      <c r="AD1788">
        <v>16.943000000000001</v>
      </c>
      <c r="AE1788">
        <v>17.347000000000001</v>
      </c>
      <c r="AF1788">
        <v>18.634</v>
      </c>
      <c r="AG1788">
        <v>17.643999999999998</v>
      </c>
      <c r="AH1788">
        <v>17.081</v>
      </c>
      <c r="AI1788">
        <v>16.658000000000001</v>
      </c>
      <c r="AJ1788">
        <v>15.615</v>
      </c>
      <c r="AK1788">
        <v>14.923</v>
      </c>
      <c r="AL1788">
        <v>15.74</v>
      </c>
      <c r="AM1788">
        <v>16.948</v>
      </c>
      <c r="AN1788">
        <v>18.488</v>
      </c>
      <c r="AO1788">
        <v>17.606000000000002</v>
      </c>
      <c r="AP1788">
        <v>17.875</v>
      </c>
      <c r="AQ1788">
        <v>19.167999999999999</v>
      </c>
      <c r="AR1788">
        <v>19.212</v>
      </c>
      <c r="AS1788">
        <v>19.297000000000001</v>
      </c>
      <c r="AT1788">
        <v>19.352</v>
      </c>
      <c r="AU1788">
        <v>20.228000000000002</v>
      </c>
      <c r="AV1788">
        <v>21.082000000000001</v>
      </c>
      <c r="AW1788">
        <v>21.602</v>
      </c>
      <c r="AX1788">
        <v>21.815999999999999</v>
      </c>
      <c r="AY1788">
        <v>22.119</v>
      </c>
      <c r="AZ1788">
        <v>22.481000000000002</v>
      </c>
      <c r="BA1788">
        <v>22.902999999999999</v>
      </c>
      <c r="BB1788">
        <v>2016</v>
      </c>
    </row>
    <row r="1789" spans="1:54" hidden="1" x14ac:dyDescent="0.25">
      <c r="A1789">
        <v>238</v>
      </c>
      <c r="B1789" t="s">
        <v>1604</v>
      </c>
      <c r="C1789" t="s">
        <v>236</v>
      </c>
      <c r="D1789" t="s">
        <v>1603</v>
      </c>
      <c r="E1789" t="s">
        <v>234</v>
      </c>
      <c r="F1789" t="s">
        <v>233</v>
      </c>
      <c r="G1789" t="s">
        <v>209</v>
      </c>
      <c r="H1789" t="s">
        <v>205</v>
      </c>
      <c r="I1789" t="s">
        <v>1606</v>
      </c>
      <c r="J1789" t="s">
        <v>196</v>
      </c>
      <c r="K1789" t="s">
        <v>196</v>
      </c>
      <c r="L1789" t="s">
        <v>196</v>
      </c>
      <c r="M1789" t="s">
        <v>196</v>
      </c>
      <c r="N1789" t="s">
        <v>196</v>
      </c>
      <c r="O1789" t="s">
        <v>196</v>
      </c>
      <c r="P1789" t="s">
        <v>196</v>
      </c>
      <c r="Q1789" t="s">
        <v>196</v>
      </c>
      <c r="R1789" t="s">
        <v>196</v>
      </c>
      <c r="S1789" t="s">
        <v>196</v>
      </c>
      <c r="T1789">
        <v>-23.132999999999999</v>
      </c>
      <c r="U1789">
        <v>-21.238</v>
      </c>
      <c r="V1789">
        <v>-17.436</v>
      </c>
      <c r="W1789">
        <v>-20.742999999999999</v>
      </c>
      <c r="X1789">
        <v>-89.959000000000003</v>
      </c>
      <c r="Y1789">
        <v>-76.619</v>
      </c>
      <c r="Z1789">
        <v>-104.851</v>
      </c>
      <c r="AA1789">
        <v>-99.438999999999993</v>
      </c>
      <c r="AB1789">
        <v>-104.346</v>
      </c>
      <c r="AC1789">
        <v>-117.35899999999999</v>
      </c>
      <c r="AD1789">
        <v>-170.477</v>
      </c>
      <c r="AE1789">
        <v>-182.3</v>
      </c>
      <c r="AF1789">
        <v>-297.84300000000002</v>
      </c>
      <c r="AG1789">
        <v>-236.30799999999999</v>
      </c>
      <c r="AH1789">
        <v>-278.33800000000002</v>
      </c>
      <c r="AI1789">
        <v>-266.58600000000001</v>
      </c>
      <c r="AJ1789">
        <v>-166.035</v>
      </c>
      <c r="AK1789">
        <v>42.948999999999998</v>
      </c>
      <c r="AL1789">
        <v>-45.555999999999997</v>
      </c>
      <c r="AM1789">
        <v>-606.24800000000005</v>
      </c>
      <c r="AN1789">
        <v>-1031.7919999999999</v>
      </c>
      <c r="AO1789">
        <v>-892.96799999999996</v>
      </c>
      <c r="AP1789">
        <v>-1059.462</v>
      </c>
      <c r="AQ1789">
        <v>-1385.5319999999999</v>
      </c>
      <c r="AR1789">
        <v>-1605.6210000000001</v>
      </c>
      <c r="AS1789">
        <v>-1653.3109999999999</v>
      </c>
      <c r="AT1789">
        <v>-1644.288</v>
      </c>
      <c r="AU1789">
        <v>-2052.2449999999999</v>
      </c>
      <c r="AV1789">
        <v>-2347.913</v>
      </c>
      <c r="AW1789">
        <v>-2415.4340000000002</v>
      </c>
      <c r="AX1789">
        <v>-2668.826</v>
      </c>
      <c r="AY1789">
        <v>-2976.17</v>
      </c>
      <c r="AZ1789">
        <v>-3320.4160000000002</v>
      </c>
      <c r="BA1789">
        <v>-3724.556</v>
      </c>
      <c r="BB1789">
        <v>2016</v>
      </c>
    </row>
    <row r="1790" spans="1:54" hidden="1" x14ac:dyDescent="0.25">
      <c r="A1790">
        <v>238</v>
      </c>
      <c r="B1790" t="s">
        <v>1604</v>
      </c>
      <c r="C1790" t="s">
        <v>235</v>
      </c>
      <c r="D1790" t="s">
        <v>1603</v>
      </c>
      <c r="E1790" t="s">
        <v>234</v>
      </c>
      <c r="F1790" t="s">
        <v>233</v>
      </c>
      <c r="G1790" t="s">
        <v>198</v>
      </c>
      <c r="I1790" t="s">
        <v>232</v>
      </c>
      <c r="J1790" t="s">
        <v>196</v>
      </c>
      <c r="K1790" t="s">
        <v>196</v>
      </c>
      <c r="L1790" t="s">
        <v>196</v>
      </c>
      <c r="M1790" t="s">
        <v>196</v>
      </c>
      <c r="N1790" t="s">
        <v>196</v>
      </c>
      <c r="O1790" t="s">
        <v>196</v>
      </c>
      <c r="P1790" t="s">
        <v>196</v>
      </c>
      <c r="Q1790" t="s">
        <v>196</v>
      </c>
      <c r="R1790" t="s">
        <v>196</v>
      </c>
      <c r="S1790" t="s">
        <v>196</v>
      </c>
      <c r="T1790">
        <v>-4.42</v>
      </c>
      <c r="U1790">
        <v>-2.42</v>
      </c>
      <c r="V1790">
        <v>-1.52</v>
      </c>
      <c r="W1790">
        <v>-1.53</v>
      </c>
      <c r="X1790">
        <v>-5.49</v>
      </c>
      <c r="Y1790">
        <v>-3.7050000000000001</v>
      </c>
      <c r="Z1790">
        <v>-4.3449999999999998</v>
      </c>
      <c r="AA1790">
        <v>-3.4060000000000001</v>
      </c>
      <c r="AB1790">
        <v>-2.9790000000000001</v>
      </c>
      <c r="AC1790">
        <v>-2.8940000000000001</v>
      </c>
      <c r="AD1790">
        <v>-3.7</v>
      </c>
      <c r="AE1790">
        <v>-3.4830000000000001</v>
      </c>
      <c r="AF1790">
        <v>-5.0149999999999997</v>
      </c>
      <c r="AG1790">
        <v>-3.4470000000000001</v>
      </c>
      <c r="AH1790">
        <v>-3.43</v>
      </c>
      <c r="AI1790">
        <v>-2.7959999999999998</v>
      </c>
      <c r="AJ1790">
        <v>-1.4370000000000001</v>
      </c>
      <c r="AK1790">
        <v>0.311</v>
      </c>
      <c r="AL1790">
        <v>-0.28299999999999997</v>
      </c>
      <c r="AM1790">
        <v>-3.46</v>
      </c>
      <c r="AN1790">
        <v>-5.2649999999999997</v>
      </c>
      <c r="AO1790">
        <v>-4.1779999999999999</v>
      </c>
      <c r="AP1790">
        <v>-4.5330000000000004</v>
      </c>
      <c r="AQ1790">
        <v>-5.5730000000000004</v>
      </c>
      <c r="AR1790">
        <v>-5.8970000000000002</v>
      </c>
      <c r="AS1790">
        <v>-5.65</v>
      </c>
      <c r="AT1790">
        <v>-5.2830000000000004</v>
      </c>
      <c r="AU1790">
        <v>-6.28</v>
      </c>
      <c r="AV1790">
        <v>-6.73</v>
      </c>
      <c r="AW1790">
        <v>-6.4779999999999998</v>
      </c>
      <c r="AX1790">
        <v>-6.71</v>
      </c>
      <c r="AY1790">
        <v>-7.01</v>
      </c>
      <c r="AZ1790">
        <v>-7.3289999999999997</v>
      </c>
      <c r="BA1790">
        <v>-7.7060000000000004</v>
      </c>
      <c r="BB1790">
        <v>2016</v>
      </c>
    </row>
    <row r="1791" spans="1:54" hidden="1" x14ac:dyDescent="0.25">
      <c r="A1791">
        <v>238</v>
      </c>
      <c r="B1791" t="s">
        <v>1604</v>
      </c>
      <c r="C1791" t="s">
        <v>231</v>
      </c>
      <c r="D1791" t="s">
        <v>1603</v>
      </c>
      <c r="E1791" t="s">
        <v>229</v>
      </c>
      <c r="F1791" t="s">
        <v>228</v>
      </c>
      <c r="G1791" t="s">
        <v>209</v>
      </c>
      <c r="H1791" t="s">
        <v>205</v>
      </c>
    </row>
    <row r="1792" spans="1:54" hidden="1" x14ac:dyDescent="0.25">
      <c r="A1792">
        <v>238</v>
      </c>
      <c r="B1792" t="s">
        <v>1604</v>
      </c>
      <c r="C1792" t="s">
        <v>230</v>
      </c>
      <c r="D1792" t="s">
        <v>1603</v>
      </c>
      <c r="E1792" t="s">
        <v>229</v>
      </c>
      <c r="F1792" t="s">
        <v>228</v>
      </c>
      <c r="G1792" t="s">
        <v>227</v>
      </c>
    </row>
    <row r="1793" spans="1:54" hidden="1" x14ac:dyDescent="0.25">
      <c r="A1793">
        <v>238</v>
      </c>
      <c r="B1793" t="s">
        <v>1604</v>
      </c>
      <c r="C1793" t="s">
        <v>226</v>
      </c>
      <c r="D1793" t="s">
        <v>1603</v>
      </c>
      <c r="E1793" t="s">
        <v>224</v>
      </c>
      <c r="F1793" t="s">
        <v>223</v>
      </c>
      <c r="G1793" t="s">
        <v>209</v>
      </c>
      <c r="H1793" t="s">
        <v>205</v>
      </c>
      <c r="I1793" t="s">
        <v>1606</v>
      </c>
      <c r="J1793" t="s">
        <v>196</v>
      </c>
      <c r="K1793" t="s">
        <v>196</v>
      </c>
      <c r="L1793" t="s">
        <v>196</v>
      </c>
      <c r="M1793" t="s">
        <v>196</v>
      </c>
      <c r="N1793" t="s">
        <v>196</v>
      </c>
      <c r="O1793" t="s">
        <v>196</v>
      </c>
      <c r="P1793" t="s">
        <v>196</v>
      </c>
      <c r="Q1793" t="s">
        <v>196</v>
      </c>
      <c r="R1793" t="s">
        <v>196</v>
      </c>
      <c r="S1793" t="s">
        <v>196</v>
      </c>
      <c r="T1793">
        <v>-5.6829999999999998</v>
      </c>
      <c r="U1793">
        <v>7.335</v>
      </c>
      <c r="V1793">
        <v>15.558</v>
      </c>
      <c r="W1793">
        <v>12.554</v>
      </c>
      <c r="X1793">
        <v>-36.466999999999999</v>
      </c>
      <c r="Y1793">
        <v>17.809000000000001</v>
      </c>
      <c r="Z1793">
        <v>14.473000000000001</v>
      </c>
      <c r="AA1793">
        <v>25.597000000000001</v>
      </c>
      <c r="AB1793">
        <v>26.792999999999999</v>
      </c>
      <c r="AC1793">
        <v>64.375</v>
      </c>
      <c r="AD1793">
        <v>24.484999999999999</v>
      </c>
      <c r="AE1793">
        <v>57.156999999999996</v>
      </c>
      <c r="AF1793">
        <v>0.105</v>
      </c>
      <c r="AG1793">
        <v>97.48</v>
      </c>
      <c r="AH1793">
        <v>110.893</v>
      </c>
      <c r="AI1793">
        <v>193.59100000000001</v>
      </c>
      <c r="AJ1793">
        <v>315.64400000000001</v>
      </c>
      <c r="AK1793">
        <v>497.21</v>
      </c>
      <c r="AL1793">
        <v>369.685</v>
      </c>
      <c r="AM1793">
        <v>-212.93299999999999</v>
      </c>
      <c r="AN1793">
        <v>-579.84900000000005</v>
      </c>
      <c r="AO1793">
        <v>-395.98700000000002</v>
      </c>
      <c r="AP1793">
        <v>-529.42499999999995</v>
      </c>
      <c r="AQ1793">
        <v>-704.40200000000004</v>
      </c>
      <c r="AR1793">
        <v>-830.91800000000001</v>
      </c>
      <c r="AS1793">
        <v>-866.20600000000002</v>
      </c>
      <c r="AT1793">
        <v>-758.36400000000003</v>
      </c>
      <c r="AU1793">
        <v>-998.09100000000001</v>
      </c>
      <c r="AV1793">
        <v>-959.56500000000005</v>
      </c>
      <c r="AW1793">
        <v>-775.21400000000006</v>
      </c>
      <c r="AX1793">
        <v>-813.86500000000001</v>
      </c>
      <c r="AY1793">
        <v>-854.51800000000003</v>
      </c>
      <c r="AZ1793">
        <v>-897.95299999999997</v>
      </c>
      <c r="BA1793">
        <v>-959.68299999999999</v>
      </c>
      <c r="BB1793">
        <v>2016</v>
      </c>
    </row>
    <row r="1794" spans="1:54" hidden="1" x14ac:dyDescent="0.25">
      <c r="A1794">
        <v>238</v>
      </c>
      <c r="B1794" t="s">
        <v>1604</v>
      </c>
      <c r="C1794" t="s">
        <v>225</v>
      </c>
      <c r="D1794" t="s">
        <v>1603</v>
      </c>
      <c r="E1794" t="s">
        <v>224</v>
      </c>
      <c r="F1794" t="s">
        <v>223</v>
      </c>
      <c r="G1794" t="s">
        <v>198</v>
      </c>
      <c r="I1794" t="s">
        <v>222</v>
      </c>
      <c r="J1794" t="s">
        <v>196</v>
      </c>
      <c r="K1794" t="s">
        <v>196</v>
      </c>
      <c r="L1794" t="s">
        <v>196</v>
      </c>
      <c r="M1794" t="s">
        <v>196</v>
      </c>
      <c r="N1794" t="s">
        <v>196</v>
      </c>
      <c r="O1794" t="s">
        <v>196</v>
      </c>
      <c r="P1794" t="s">
        <v>196</v>
      </c>
      <c r="Q1794" t="s">
        <v>196</v>
      </c>
      <c r="R1794" t="s">
        <v>196</v>
      </c>
      <c r="S1794" t="s">
        <v>196</v>
      </c>
      <c r="T1794">
        <v>-1.0860000000000001</v>
      </c>
      <c r="U1794">
        <v>0.83599999999999997</v>
      </c>
      <c r="V1794">
        <v>1.3560000000000001</v>
      </c>
      <c r="W1794">
        <v>0.92600000000000005</v>
      </c>
      <c r="X1794">
        <v>-2.2250000000000001</v>
      </c>
      <c r="Y1794">
        <v>0.86099999999999999</v>
      </c>
      <c r="Z1794">
        <v>0.6</v>
      </c>
      <c r="AA1794">
        <v>0.877</v>
      </c>
      <c r="AB1794">
        <v>0.76500000000000001</v>
      </c>
      <c r="AC1794">
        <v>1.587</v>
      </c>
      <c r="AD1794">
        <v>0.53100000000000003</v>
      </c>
      <c r="AE1794">
        <v>1.0920000000000001</v>
      </c>
      <c r="AF1794">
        <v>2E-3</v>
      </c>
      <c r="AG1794">
        <v>1.4219999999999999</v>
      </c>
      <c r="AH1794">
        <v>1.367</v>
      </c>
      <c r="AI1794">
        <v>2.0310000000000001</v>
      </c>
      <c r="AJ1794">
        <v>2.7320000000000002</v>
      </c>
      <c r="AK1794">
        <v>3.5990000000000002</v>
      </c>
      <c r="AL1794">
        <v>2.2949999999999999</v>
      </c>
      <c r="AM1794">
        <v>-1.2150000000000001</v>
      </c>
      <c r="AN1794">
        <v>-2.9590000000000001</v>
      </c>
      <c r="AO1794">
        <v>-1.853</v>
      </c>
      <c r="AP1794">
        <v>-2.2650000000000001</v>
      </c>
      <c r="AQ1794">
        <v>-2.8330000000000002</v>
      </c>
      <c r="AR1794">
        <v>-3.052</v>
      </c>
      <c r="AS1794">
        <v>-2.96</v>
      </c>
      <c r="AT1794">
        <v>-2.4359999999999999</v>
      </c>
      <c r="AU1794">
        <v>-3.0539999999999998</v>
      </c>
      <c r="AV1794">
        <v>-2.75</v>
      </c>
      <c r="AW1794">
        <v>-2.0790000000000002</v>
      </c>
      <c r="AX1794">
        <v>-2.0459999999999998</v>
      </c>
      <c r="AY1794">
        <v>-2.0129999999999999</v>
      </c>
      <c r="AZ1794">
        <v>-1.982</v>
      </c>
      <c r="BA1794">
        <v>-1.986</v>
      </c>
      <c r="BB1794">
        <v>2016</v>
      </c>
    </row>
    <row r="1795" spans="1:54" hidden="1" x14ac:dyDescent="0.25">
      <c r="A1795">
        <v>238</v>
      </c>
      <c r="B1795" t="s">
        <v>1604</v>
      </c>
      <c r="C1795" t="s">
        <v>221</v>
      </c>
      <c r="D1795" t="s">
        <v>1603</v>
      </c>
      <c r="E1795" t="s">
        <v>219</v>
      </c>
      <c r="F1795" t="s">
        <v>218</v>
      </c>
      <c r="G1795" t="s">
        <v>209</v>
      </c>
      <c r="H1795" t="s">
        <v>205</v>
      </c>
    </row>
    <row r="1796" spans="1:54" hidden="1" x14ac:dyDescent="0.25">
      <c r="A1796">
        <v>238</v>
      </c>
      <c r="B1796" t="s">
        <v>1604</v>
      </c>
      <c r="C1796" t="s">
        <v>220</v>
      </c>
      <c r="D1796" t="s">
        <v>1603</v>
      </c>
      <c r="E1796" t="s">
        <v>219</v>
      </c>
      <c r="F1796" t="s">
        <v>218</v>
      </c>
      <c r="G1796" t="s">
        <v>198</v>
      </c>
    </row>
    <row r="1797" spans="1:54" hidden="1" x14ac:dyDescent="0.25">
      <c r="A1797">
        <v>238</v>
      </c>
      <c r="B1797" t="s">
        <v>1604</v>
      </c>
      <c r="C1797" t="s">
        <v>217</v>
      </c>
      <c r="D1797" t="s">
        <v>1603</v>
      </c>
      <c r="E1797" t="s">
        <v>215</v>
      </c>
      <c r="F1797" t="s">
        <v>214</v>
      </c>
      <c r="G1797" t="s">
        <v>209</v>
      </c>
      <c r="H1797" t="s">
        <v>205</v>
      </c>
      <c r="I1797" t="s">
        <v>1606</v>
      </c>
      <c r="J1797" t="s">
        <v>196</v>
      </c>
      <c r="K1797" t="s">
        <v>196</v>
      </c>
      <c r="L1797" t="s">
        <v>196</v>
      </c>
      <c r="M1797" t="s">
        <v>196</v>
      </c>
      <c r="N1797" t="s">
        <v>196</v>
      </c>
      <c r="O1797" t="s">
        <v>196</v>
      </c>
      <c r="P1797" t="s">
        <v>196</v>
      </c>
      <c r="Q1797" t="s">
        <v>196</v>
      </c>
      <c r="R1797" t="s">
        <v>196</v>
      </c>
      <c r="S1797" t="s">
        <v>196</v>
      </c>
      <c r="T1797" t="s">
        <v>196</v>
      </c>
      <c r="U1797" t="s">
        <v>196</v>
      </c>
      <c r="V1797" t="s">
        <v>196</v>
      </c>
      <c r="W1797" t="s">
        <v>196</v>
      </c>
      <c r="X1797" t="s">
        <v>196</v>
      </c>
      <c r="Y1797" t="s">
        <v>196</v>
      </c>
      <c r="Z1797">
        <v>817.11699999999996</v>
      </c>
      <c r="AA1797">
        <v>896.65099999999995</v>
      </c>
      <c r="AB1797">
        <v>1432.096</v>
      </c>
      <c r="AC1797">
        <v>1587.55</v>
      </c>
      <c r="AD1797">
        <v>1797.617</v>
      </c>
      <c r="AE1797">
        <v>2082.9229999999998</v>
      </c>
      <c r="AF1797">
        <v>2471.9290000000001</v>
      </c>
      <c r="AG1797">
        <v>2793.181</v>
      </c>
      <c r="AH1797">
        <v>3339.2150000000001</v>
      </c>
      <c r="AI1797">
        <v>3571.7829999999999</v>
      </c>
      <c r="AJ1797">
        <v>3831.904</v>
      </c>
      <c r="AK1797">
        <v>3740.069</v>
      </c>
      <c r="AL1797">
        <v>3880.2719999999999</v>
      </c>
      <c r="AM1797">
        <v>4575.9690000000001</v>
      </c>
      <c r="AN1797">
        <v>5550.9380000000001</v>
      </c>
      <c r="AO1797">
        <v>6368.75</v>
      </c>
      <c r="AP1797">
        <v>7997.8429999999998</v>
      </c>
      <c r="AQ1797">
        <v>8909.4549999999999</v>
      </c>
      <c r="AR1797">
        <v>10456.984</v>
      </c>
      <c r="AS1797">
        <v>11969.579</v>
      </c>
      <c r="AT1797">
        <v>13987.903</v>
      </c>
      <c r="AU1797">
        <v>16044.191999999999</v>
      </c>
      <c r="AV1797">
        <v>18408.523000000001</v>
      </c>
      <c r="AW1797">
        <v>20848.899000000001</v>
      </c>
      <c r="AX1797">
        <v>23434.675999999999</v>
      </c>
      <c r="AY1797">
        <v>26445.814999999999</v>
      </c>
      <c r="AZ1797">
        <v>29808.280999999999</v>
      </c>
      <c r="BA1797">
        <v>33124.873</v>
      </c>
      <c r="BB1797">
        <v>2016</v>
      </c>
    </row>
    <row r="1798" spans="1:54" hidden="1" x14ac:dyDescent="0.25">
      <c r="A1798">
        <v>238</v>
      </c>
      <c r="B1798" t="s">
        <v>1604</v>
      </c>
      <c r="C1798" t="s">
        <v>216</v>
      </c>
      <c r="D1798" t="s">
        <v>1603</v>
      </c>
      <c r="E1798" t="s">
        <v>215</v>
      </c>
      <c r="F1798" t="s">
        <v>214</v>
      </c>
      <c r="G1798" t="s">
        <v>198</v>
      </c>
      <c r="I1798" t="s">
        <v>213</v>
      </c>
      <c r="J1798" t="s">
        <v>196</v>
      </c>
      <c r="K1798" t="s">
        <v>196</v>
      </c>
      <c r="L1798" t="s">
        <v>196</v>
      </c>
      <c r="M1798" t="s">
        <v>196</v>
      </c>
      <c r="N1798" t="s">
        <v>196</v>
      </c>
      <c r="O1798" t="s">
        <v>196</v>
      </c>
      <c r="P1798" t="s">
        <v>196</v>
      </c>
      <c r="Q1798" t="s">
        <v>196</v>
      </c>
      <c r="R1798" t="s">
        <v>196</v>
      </c>
      <c r="S1798" t="s">
        <v>196</v>
      </c>
      <c r="T1798" t="s">
        <v>196</v>
      </c>
      <c r="U1798" t="s">
        <v>196</v>
      </c>
      <c r="V1798" t="s">
        <v>196</v>
      </c>
      <c r="W1798" t="s">
        <v>196</v>
      </c>
      <c r="X1798" t="s">
        <v>196</v>
      </c>
      <c r="Y1798" t="s">
        <v>196</v>
      </c>
      <c r="Z1798">
        <v>33.86</v>
      </c>
      <c r="AA1798">
        <v>30.710999999999999</v>
      </c>
      <c r="AB1798">
        <v>40.890999999999998</v>
      </c>
      <c r="AC1798">
        <v>39.146999999999998</v>
      </c>
      <c r="AD1798">
        <v>39.017000000000003</v>
      </c>
      <c r="AE1798">
        <v>39.799999999999997</v>
      </c>
      <c r="AF1798">
        <v>41.624000000000002</v>
      </c>
      <c r="AG1798">
        <v>40.744</v>
      </c>
      <c r="AH1798">
        <v>41.152000000000001</v>
      </c>
      <c r="AI1798">
        <v>37.468000000000004</v>
      </c>
      <c r="AJ1798">
        <v>33.159999999999997</v>
      </c>
      <c r="AK1798">
        <v>27.07</v>
      </c>
      <c r="AL1798">
        <v>24.087</v>
      </c>
      <c r="AM1798">
        <v>26.117000000000001</v>
      </c>
      <c r="AN1798">
        <v>28.326000000000001</v>
      </c>
      <c r="AO1798">
        <v>29.800999999999998</v>
      </c>
      <c r="AP1798">
        <v>34.220999999999997</v>
      </c>
      <c r="AQ1798">
        <v>35.837000000000003</v>
      </c>
      <c r="AR1798">
        <v>38.406999999999996</v>
      </c>
      <c r="AS1798">
        <v>40.902000000000001</v>
      </c>
      <c r="AT1798">
        <v>44.938000000000002</v>
      </c>
      <c r="AU1798">
        <v>49.097999999999999</v>
      </c>
      <c r="AV1798">
        <v>52.765000000000001</v>
      </c>
      <c r="AW1798">
        <v>55.917999999999999</v>
      </c>
      <c r="AX1798">
        <v>58.918999999999997</v>
      </c>
      <c r="AY1798">
        <v>62.286000000000001</v>
      </c>
      <c r="AZ1798">
        <v>65.796000000000006</v>
      </c>
      <c r="BA1798">
        <v>68.533000000000001</v>
      </c>
      <c r="BB1798">
        <v>2016</v>
      </c>
    </row>
    <row r="1799" spans="1:54" hidden="1" x14ac:dyDescent="0.25">
      <c r="A1799">
        <v>238</v>
      </c>
      <c r="B1799" t="s">
        <v>1604</v>
      </c>
      <c r="C1799" t="s">
        <v>212</v>
      </c>
      <c r="D1799" t="s">
        <v>1603</v>
      </c>
      <c r="E1799" t="s">
        <v>211</v>
      </c>
      <c r="F1799" t="s">
        <v>210</v>
      </c>
      <c r="G1799" t="s">
        <v>209</v>
      </c>
      <c r="H1799" t="s">
        <v>205</v>
      </c>
      <c r="I1799" t="s">
        <v>1606</v>
      </c>
      <c r="J1799">
        <v>41.442</v>
      </c>
      <c r="K1799">
        <v>57.154000000000003</v>
      </c>
      <c r="L1799">
        <v>97.593000000000004</v>
      </c>
      <c r="M1799">
        <v>129.43100000000001</v>
      </c>
      <c r="N1799">
        <v>163.15799999999999</v>
      </c>
      <c r="O1799">
        <v>198.09800000000001</v>
      </c>
      <c r="P1799">
        <v>246.80099999999999</v>
      </c>
      <c r="Q1799">
        <v>284.79000000000002</v>
      </c>
      <c r="R1799">
        <v>350.05799999999999</v>
      </c>
      <c r="S1799">
        <v>426.29399999999998</v>
      </c>
      <c r="T1799">
        <v>523.31899999999996</v>
      </c>
      <c r="U1799">
        <v>877.70100000000002</v>
      </c>
      <c r="V1799">
        <v>1147.1500000000001</v>
      </c>
      <c r="W1799">
        <v>1355.934</v>
      </c>
      <c r="X1799">
        <v>1638.617</v>
      </c>
      <c r="Y1799">
        <v>2068.165</v>
      </c>
      <c r="Z1799">
        <v>2413.2339999999999</v>
      </c>
      <c r="AA1799">
        <v>2919.6120000000001</v>
      </c>
      <c r="AB1799">
        <v>3502.261</v>
      </c>
      <c r="AC1799">
        <v>4055.4059999999999</v>
      </c>
      <c r="AD1799">
        <v>4607.2910000000002</v>
      </c>
      <c r="AE1799">
        <v>5233.4279999999999</v>
      </c>
      <c r="AF1799">
        <v>5938.7560000000003</v>
      </c>
      <c r="AG1799">
        <v>6855.3609999999999</v>
      </c>
      <c r="AH1799">
        <v>8114.3860000000004</v>
      </c>
      <c r="AI1799">
        <v>9532.875</v>
      </c>
      <c r="AJ1799">
        <v>11555.642</v>
      </c>
      <c r="AK1799">
        <v>13816.351000000001</v>
      </c>
      <c r="AL1799">
        <v>16109.611999999999</v>
      </c>
      <c r="AM1799">
        <v>17521.035</v>
      </c>
      <c r="AN1799">
        <v>19596.937000000002</v>
      </c>
      <c r="AO1799">
        <v>21370.733</v>
      </c>
      <c r="AP1799">
        <v>23371.405999999999</v>
      </c>
      <c r="AQ1799">
        <v>24860.944</v>
      </c>
      <c r="AR1799">
        <v>27226.719000000001</v>
      </c>
      <c r="AS1799">
        <v>29263.882000000001</v>
      </c>
      <c r="AT1799">
        <v>31126.880000000001</v>
      </c>
      <c r="AU1799">
        <v>32678.147000000001</v>
      </c>
      <c r="AV1799">
        <v>34887.483</v>
      </c>
      <c r="AW1799">
        <v>37285.106</v>
      </c>
      <c r="AX1799">
        <v>39774.476999999999</v>
      </c>
      <c r="AY1799">
        <v>42458.98</v>
      </c>
      <c r="AZ1799">
        <v>45303.915999999997</v>
      </c>
      <c r="BA1799">
        <v>48334.436000000002</v>
      </c>
      <c r="BB1799">
        <v>2016</v>
      </c>
    </row>
    <row r="1800" spans="1:54" hidden="1" x14ac:dyDescent="0.25">
      <c r="A1800">
        <v>238</v>
      </c>
      <c r="B1800" t="s">
        <v>1604</v>
      </c>
      <c r="C1800" t="s">
        <v>207</v>
      </c>
      <c r="D1800" t="s">
        <v>1603</v>
      </c>
      <c r="E1800" t="s">
        <v>200</v>
      </c>
      <c r="F1800" t="s">
        <v>199</v>
      </c>
      <c r="G1800" t="s">
        <v>206</v>
      </c>
      <c r="H1800" t="s">
        <v>205</v>
      </c>
      <c r="I1800" t="s">
        <v>1605</v>
      </c>
      <c r="J1800">
        <v>-0.66300000000000003</v>
      </c>
      <c r="K1800">
        <v>-0.42</v>
      </c>
      <c r="L1800">
        <v>-0.24</v>
      </c>
      <c r="M1800">
        <v>-0.28299999999999997</v>
      </c>
      <c r="N1800">
        <v>-0.156</v>
      </c>
      <c r="O1800">
        <v>-0.13</v>
      </c>
      <c r="P1800">
        <v>-7.3999999999999996E-2</v>
      </c>
      <c r="Q1800">
        <v>-0.22900000000000001</v>
      </c>
      <c r="R1800">
        <v>-0.16</v>
      </c>
      <c r="S1800">
        <v>-0.376</v>
      </c>
      <c r="T1800">
        <v>-0.44700000000000001</v>
      </c>
      <c r="U1800">
        <v>-0.224</v>
      </c>
      <c r="V1800">
        <v>-0.40899999999999997</v>
      </c>
      <c r="W1800">
        <v>-0.69</v>
      </c>
      <c r="X1800">
        <v>-0.51300000000000001</v>
      </c>
      <c r="Y1800">
        <v>-0.373</v>
      </c>
      <c r="Z1800">
        <v>-0.27500000000000002</v>
      </c>
      <c r="AA1800">
        <v>-0.46</v>
      </c>
      <c r="AB1800">
        <v>-0.49099999999999999</v>
      </c>
      <c r="AC1800">
        <v>-0.69399999999999995</v>
      </c>
      <c r="AD1800">
        <v>-0.68500000000000005</v>
      </c>
      <c r="AE1800">
        <v>-0.51400000000000001</v>
      </c>
      <c r="AF1800">
        <v>-0.86</v>
      </c>
      <c r="AG1800">
        <v>-0.9</v>
      </c>
      <c r="AH1800">
        <v>-0.67500000000000004</v>
      </c>
      <c r="AI1800">
        <v>-0.86</v>
      </c>
      <c r="AJ1800">
        <v>-0.93899999999999995</v>
      </c>
      <c r="AK1800">
        <v>-1.4990000000000001</v>
      </c>
      <c r="AL1800">
        <v>-2.581</v>
      </c>
      <c r="AM1800">
        <v>-0.56100000000000005</v>
      </c>
      <c r="AN1800">
        <v>-1.214</v>
      </c>
      <c r="AO1800">
        <v>-2.2650000000000001</v>
      </c>
      <c r="AP1800">
        <v>-2.411</v>
      </c>
      <c r="AQ1800">
        <v>-2.431</v>
      </c>
      <c r="AR1800">
        <v>-2.4529999999999998</v>
      </c>
      <c r="AS1800">
        <v>-1.972</v>
      </c>
      <c r="AT1800">
        <v>-1.49</v>
      </c>
      <c r="AU1800">
        <v>-1.819</v>
      </c>
      <c r="AV1800">
        <v>-1.9279999999999999</v>
      </c>
      <c r="AW1800">
        <v>-1.92</v>
      </c>
      <c r="AX1800">
        <v>-2.1869999999999998</v>
      </c>
      <c r="AY1800">
        <v>-2.359</v>
      </c>
      <c r="AZ1800">
        <v>-2.504</v>
      </c>
      <c r="BA1800">
        <v>-2.67</v>
      </c>
      <c r="BB1800">
        <v>2016</v>
      </c>
    </row>
    <row r="1801" spans="1:54" hidden="1" x14ac:dyDescent="0.25">
      <c r="A1801">
        <v>238</v>
      </c>
      <c r="B1801" t="s">
        <v>1604</v>
      </c>
      <c r="C1801" t="s">
        <v>202</v>
      </c>
      <c r="D1801" t="s">
        <v>1603</v>
      </c>
      <c r="E1801" t="s">
        <v>200</v>
      </c>
      <c r="F1801" t="s">
        <v>199</v>
      </c>
      <c r="G1801" t="s">
        <v>198</v>
      </c>
      <c r="I1801" t="s">
        <v>197</v>
      </c>
      <c r="J1801">
        <v>-13.71</v>
      </c>
      <c r="K1801">
        <v>-15.993</v>
      </c>
      <c r="L1801">
        <v>-9.1989999999999998</v>
      </c>
      <c r="M1801">
        <v>-8.9849999999999994</v>
      </c>
      <c r="N1801">
        <v>-4.258</v>
      </c>
      <c r="O1801">
        <v>-3.3109999999999999</v>
      </c>
      <c r="P1801">
        <v>-1.679</v>
      </c>
      <c r="Q1801">
        <v>-5.048</v>
      </c>
      <c r="R1801">
        <v>-3.4750000000000001</v>
      </c>
      <c r="S1801">
        <v>-7.1859999999999999</v>
      </c>
      <c r="T1801">
        <v>-7.8259999999999996</v>
      </c>
      <c r="U1801">
        <v>-3.0910000000000002</v>
      </c>
      <c r="V1801">
        <v>-4.7640000000000002</v>
      </c>
      <c r="W1801">
        <v>-7.2009999999999996</v>
      </c>
      <c r="X1801">
        <v>-4.9000000000000004</v>
      </c>
      <c r="Y1801">
        <v>-3.2309999999999999</v>
      </c>
      <c r="Z1801">
        <v>-2.3660000000000001</v>
      </c>
      <c r="AA1801">
        <v>-3.657</v>
      </c>
      <c r="AB1801">
        <v>-3.5979999999999999</v>
      </c>
      <c r="AC1801">
        <v>-4.8810000000000002</v>
      </c>
      <c r="AD1801">
        <v>-4.5739999999999998</v>
      </c>
      <c r="AE1801">
        <v>-3.2280000000000002</v>
      </c>
      <c r="AF1801">
        <v>-5.2050000000000001</v>
      </c>
      <c r="AG1801">
        <v>-5.2249999999999996</v>
      </c>
      <c r="AH1801">
        <v>-3.637</v>
      </c>
      <c r="AI1801">
        <v>-4.3019999999999996</v>
      </c>
      <c r="AJ1801">
        <v>-4.1429999999999998</v>
      </c>
      <c r="AK1801">
        <v>-5.5810000000000004</v>
      </c>
      <c r="AL1801">
        <v>-8.3659999999999997</v>
      </c>
      <c r="AM1801">
        <v>-1.819</v>
      </c>
      <c r="AN1801">
        <v>-3.2250000000000001</v>
      </c>
      <c r="AO1801">
        <v>-5.3019999999999996</v>
      </c>
      <c r="AP1801">
        <v>-5.1319999999999997</v>
      </c>
      <c r="AQ1801">
        <v>-4.8310000000000004</v>
      </c>
      <c r="AR1801">
        <v>-4.7930000000000001</v>
      </c>
      <c r="AS1801">
        <v>-3.5619999999999998</v>
      </c>
      <c r="AT1801">
        <v>-2.577</v>
      </c>
      <c r="AU1801">
        <v>-3.133</v>
      </c>
      <c r="AV1801">
        <v>-3.1459999999999999</v>
      </c>
      <c r="AW1801">
        <v>-2.9609999999999999</v>
      </c>
      <c r="AX1801">
        <v>-3.1930000000000001</v>
      </c>
      <c r="AY1801">
        <v>-3.258</v>
      </c>
      <c r="AZ1801">
        <v>-3.274</v>
      </c>
      <c r="BA1801">
        <v>-3.3050000000000002</v>
      </c>
      <c r="BB1801">
        <v>2016</v>
      </c>
    </row>
    <row r="1802" spans="1:54" hidden="1" x14ac:dyDescent="0.25">
      <c r="A1802">
        <v>662</v>
      </c>
      <c r="B1802" t="s">
        <v>1596</v>
      </c>
      <c r="C1802" t="s">
        <v>342</v>
      </c>
      <c r="D1802" t="s">
        <v>1595</v>
      </c>
      <c r="E1802" t="s">
        <v>339</v>
      </c>
      <c r="F1802" t="s">
        <v>341</v>
      </c>
      <c r="G1802" t="s">
        <v>209</v>
      </c>
      <c r="H1802" t="s">
        <v>205</v>
      </c>
      <c r="I1802" t="s">
        <v>1602</v>
      </c>
      <c r="J1802">
        <v>7559.4049999999997</v>
      </c>
      <c r="K1802">
        <v>7823.8019999999997</v>
      </c>
      <c r="L1802">
        <v>7839.45</v>
      </c>
      <c r="M1802">
        <v>7643.4639999999999</v>
      </c>
      <c r="N1802">
        <v>7490.5940000000001</v>
      </c>
      <c r="O1802">
        <v>7760.2560000000003</v>
      </c>
      <c r="P1802">
        <v>8132.7479999999996</v>
      </c>
      <c r="Q1802">
        <v>8092.0839999999998</v>
      </c>
      <c r="R1802">
        <v>8184.3339999999998</v>
      </c>
      <c r="S1802">
        <v>8425.7720000000008</v>
      </c>
      <c r="T1802">
        <v>8333.9310000000005</v>
      </c>
      <c r="U1802">
        <v>8337.2639999999992</v>
      </c>
      <c r="V1802">
        <v>8316.4210000000003</v>
      </c>
      <c r="W1802">
        <v>8301.4519999999993</v>
      </c>
      <c r="X1802">
        <v>8315.68</v>
      </c>
      <c r="Y1802">
        <v>8779.0059999999994</v>
      </c>
      <c r="Z1802">
        <v>9493.2389999999996</v>
      </c>
      <c r="AA1802">
        <v>10036.504000000001</v>
      </c>
      <c r="AB1802">
        <v>10531.371999999999</v>
      </c>
      <c r="AC1802">
        <v>10701.72</v>
      </c>
      <c r="AD1802">
        <v>10480.365</v>
      </c>
      <c r="AE1802">
        <v>10493.085999999999</v>
      </c>
      <c r="AF1802">
        <v>10318.099</v>
      </c>
      <c r="AG1802">
        <v>10177.82</v>
      </c>
      <c r="AH1802">
        <v>10303.188</v>
      </c>
      <c r="AI1802">
        <v>10480.531000000001</v>
      </c>
      <c r="AJ1802">
        <v>10639.4</v>
      </c>
      <c r="AK1802">
        <v>10827.189</v>
      </c>
      <c r="AL1802">
        <v>11102.507</v>
      </c>
      <c r="AM1802">
        <v>11463.5</v>
      </c>
      <c r="AN1802">
        <v>11694.791999999999</v>
      </c>
      <c r="AO1802">
        <v>11203.772000000001</v>
      </c>
      <c r="AP1802">
        <v>12335.548000000001</v>
      </c>
      <c r="AQ1802">
        <v>13479.293</v>
      </c>
      <c r="AR1802">
        <v>14664.673000000001</v>
      </c>
      <c r="AS1802">
        <v>15961.45</v>
      </c>
      <c r="AT1802">
        <v>17291.963</v>
      </c>
      <c r="AU1802">
        <v>18635.806</v>
      </c>
      <c r="AV1802">
        <v>20007.093000000001</v>
      </c>
      <c r="AW1802">
        <v>21419.758000000002</v>
      </c>
      <c r="AX1802">
        <v>22895.940999999999</v>
      </c>
      <c r="AY1802">
        <v>24418.662</v>
      </c>
      <c r="AZ1802">
        <v>25996.374</v>
      </c>
      <c r="BA1802">
        <v>27672.309000000001</v>
      </c>
      <c r="BB1802">
        <v>2015</v>
      </c>
    </row>
    <row r="1803" spans="1:54" hidden="1" x14ac:dyDescent="0.25">
      <c r="A1803">
        <v>662</v>
      </c>
      <c r="B1803" t="s">
        <v>1596</v>
      </c>
      <c r="C1803" t="s">
        <v>340</v>
      </c>
      <c r="D1803" t="s">
        <v>1595</v>
      </c>
      <c r="E1803" t="s">
        <v>339</v>
      </c>
      <c r="F1803" t="s">
        <v>338</v>
      </c>
      <c r="G1803" t="s">
        <v>261</v>
      </c>
      <c r="I1803" t="s">
        <v>337</v>
      </c>
      <c r="J1803">
        <v>5.1959999999999997</v>
      </c>
      <c r="K1803">
        <v>3.4980000000000002</v>
      </c>
      <c r="L1803">
        <v>0.2</v>
      </c>
      <c r="M1803">
        <v>-2.5</v>
      </c>
      <c r="N1803">
        <v>-2</v>
      </c>
      <c r="O1803">
        <v>3.6</v>
      </c>
      <c r="P1803">
        <v>4.8</v>
      </c>
      <c r="Q1803">
        <v>-0.5</v>
      </c>
      <c r="R1803">
        <v>1.1399999999999999</v>
      </c>
      <c r="S1803">
        <v>2.95</v>
      </c>
      <c r="T1803">
        <v>-1.0900000000000001</v>
      </c>
      <c r="U1803">
        <v>0.04</v>
      </c>
      <c r="V1803">
        <v>-0.25</v>
      </c>
      <c r="W1803">
        <v>-0.18</v>
      </c>
      <c r="X1803">
        <v>0.17100000000000001</v>
      </c>
      <c r="Y1803">
        <v>5.5720000000000001</v>
      </c>
      <c r="Z1803">
        <v>8.1359999999999992</v>
      </c>
      <c r="AA1803">
        <v>5.7229999999999999</v>
      </c>
      <c r="AB1803">
        <v>4.931</v>
      </c>
      <c r="AC1803">
        <v>1.6180000000000001</v>
      </c>
      <c r="AD1803">
        <v>-2.0680000000000001</v>
      </c>
      <c r="AE1803">
        <v>0.121</v>
      </c>
      <c r="AF1803">
        <v>-1.6679999999999999</v>
      </c>
      <c r="AG1803">
        <v>-1.36</v>
      </c>
      <c r="AH1803">
        <v>1.232</v>
      </c>
      <c r="AI1803">
        <v>1.7210000000000001</v>
      </c>
      <c r="AJ1803">
        <v>1.516</v>
      </c>
      <c r="AK1803">
        <v>1.7649999999999999</v>
      </c>
      <c r="AL1803">
        <v>2.5430000000000001</v>
      </c>
      <c r="AM1803">
        <v>3.2509999999999999</v>
      </c>
      <c r="AN1803">
        <v>2.0179999999999998</v>
      </c>
      <c r="AO1803">
        <v>-4.1989999999999998</v>
      </c>
      <c r="AP1803">
        <v>10.102</v>
      </c>
      <c r="AQ1803">
        <v>9.2720000000000002</v>
      </c>
      <c r="AR1803">
        <v>8.7940000000000005</v>
      </c>
      <c r="AS1803">
        <v>8.843</v>
      </c>
      <c r="AT1803">
        <v>8.3360000000000003</v>
      </c>
      <c r="AU1803">
        <v>7.7709999999999999</v>
      </c>
      <c r="AV1803">
        <v>7.3579999999999997</v>
      </c>
      <c r="AW1803">
        <v>7.0609999999999999</v>
      </c>
      <c r="AX1803">
        <v>6.8920000000000003</v>
      </c>
      <c r="AY1803">
        <v>6.6509999999999998</v>
      </c>
      <c r="AZ1803">
        <v>6.4610000000000003</v>
      </c>
      <c r="BA1803">
        <v>6.4470000000000001</v>
      </c>
      <c r="BB1803">
        <v>2015</v>
      </c>
    </row>
    <row r="1804" spans="1:54" hidden="1" x14ac:dyDescent="0.25">
      <c r="A1804">
        <v>662</v>
      </c>
      <c r="B1804" t="s">
        <v>1596</v>
      </c>
      <c r="C1804" t="s">
        <v>336</v>
      </c>
      <c r="D1804" t="s">
        <v>1595</v>
      </c>
      <c r="E1804" t="s">
        <v>331</v>
      </c>
      <c r="F1804" t="s">
        <v>335</v>
      </c>
      <c r="G1804" t="s">
        <v>209</v>
      </c>
      <c r="H1804" t="s">
        <v>205</v>
      </c>
      <c r="I1804" t="s">
        <v>1602</v>
      </c>
      <c r="J1804">
        <v>2121.1480000000001</v>
      </c>
      <c r="K1804">
        <v>2260.9839999999999</v>
      </c>
      <c r="L1804">
        <v>2453.2820000000002</v>
      </c>
      <c r="M1804">
        <v>2567.181</v>
      </c>
      <c r="N1804">
        <v>2934.8789999999999</v>
      </c>
      <c r="O1804">
        <v>3077.8780000000002</v>
      </c>
      <c r="P1804">
        <v>3175.5770000000002</v>
      </c>
      <c r="Q1804">
        <v>3031.6779999999999</v>
      </c>
      <c r="R1804">
        <v>3036.4780000000001</v>
      </c>
      <c r="S1804">
        <v>3112.6770000000001</v>
      </c>
      <c r="T1804">
        <v>2939.3789999999999</v>
      </c>
      <c r="U1804">
        <v>2960.0790000000002</v>
      </c>
      <c r="V1804">
        <v>2952.0790000000002</v>
      </c>
      <c r="W1804">
        <v>3127.723</v>
      </c>
      <c r="X1804">
        <v>4615.6930000000002</v>
      </c>
      <c r="Y1804">
        <v>5490.6660000000002</v>
      </c>
      <c r="Z1804">
        <v>6209.81</v>
      </c>
      <c r="AA1804">
        <v>6841.8559999999998</v>
      </c>
      <c r="AB1804">
        <v>7440.4920000000002</v>
      </c>
      <c r="AC1804">
        <v>7620.2860000000001</v>
      </c>
      <c r="AD1804">
        <v>7630.2659999999996</v>
      </c>
      <c r="AE1804">
        <v>8204.5779999999995</v>
      </c>
      <c r="AF1804">
        <v>8605.6569999999992</v>
      </c>
      <c r="AG1804">
        <v>8896.2019999999993</v>
      </c>
      <c r="AH1804">
        <v>8745.4599999999991</v>
      </c>
      <c r="AI1804">
        <v>9011.7549999999992</v>
      </c>
      <c r="AJ1804">
        <v>9307.9079999999994</v>
      </c>
      <c r="AK1804">
        <v>9750.0290000000005</v>
      </c>
      <c r="AL1804">
        <v>10848.04</v>
      </c>
      <c r="AM1804">
        <v>11463.5</v>
      </c>
      <c r="AN1804">
        <v>12324.723</v>
      </c>
      <c r="AO1804">
        <v>12112.687</v>
      </c>
      <c r="AP1804">
        <v>13677.316999999999</v>
      </c>
      <c r="AQ1804">
        <v>15445.759</v>
      </c>
      <c r="AR1804">
        <v>17461.003000000001</v>
      </c>
      <c r="AS1804">
        <v>19595.381000000001</v>
      </c>
      <c r="AT1804">
        <v>21561.686000000002</v>
      </c>
      <c r="AU1804">
        <v>23446.075000000001</v>
      </c>
      <c r="AV1804">
        <v>25472.325000000001</v>
      </c>
      <c r="AW1804">
        <v>27714.244999999999</v>
      </c>
      <c r="AX1804">
        <v>30101.65</v>
      </c>
      <c r="AY1804">
        <v>32647.042000000001</v>
      </c>
      <c r="AZ1804">
        <v>35329.678</v>
      </c>
      <c r="BA1804">
        <v>38207.209000000003</v>
      </c>
      <c r="BB1804">
        <v>2015</v>
      </c>
    </row>
    <row r="1805" spans="1:54" hidden="1" x14ac:dyDescent="0.25">
      <c r="A1805">
        <v>662</v>
      </c>
      <c r="B1805" t="s">
        <v>1596</v>
      </c>
      <c r="C1805" t="s">
        <v>334</v>
      </c>
      <c r="D1805" t="s">
        <v>1595</v>
      </c>
      <c r="E1805" t="s">
        <v>331</v>
      </c>
      <c r="F1805" t="s">
        <v>333</v>
      </c>
      <c r="G1805" t="s">
        <v>206</v>
      </c>
      <c r="H1805" t="s">
        <v>205</v>
      </c>
      <c r="I1805" t="s">
        <v>298</v>
      </c>
      <c r="J1805">
        <v>10.051</v>
      </c>
      <c r="K1805">
        <v>8.3670000000000009</v>
      </c>
      <c r="L1805">
        <v>7.5060000000000002</v>
      </c>
      <c r="M1805">
        <v>6.7679999999999998</v>
      </c>
      <c r="N1805">
        <v>6.7359999999999998</v>
      </c>
      <c r="O1805">
        <v>6.907</v>
      </c>
      <c r="P1805">
        <v>9.1859999999999999</v>
      </c>
      <c r="Q1805">
        <v>10.097</v>
      </c>
      <c r="R1805">
        <v>10.214</v>
      </c>
      <c r="S1805">
        <v>9.7669999999999995</v>
      </c>
      <c r="T1805">
        <v>10.821999999999999</v>
      </c>
      <c r="U1805">
        <v>10.53</v>
      </c>
      <c r="V1805">
        <v>11.178000000000001</v>
      </c>
      <c r="W1805">
        <v>11.055999999999999</v>
      </c>
      <c r="X1805">
        <v>8.3290000000000006</v>
      </c>
      <c r="Y1805">
        <v>11.007</v>
      </c>
      <c r="Z1805">
        <v>12.138999999999999</v>
      </c>
      <c r="AA1805">
        <v>11.734999999999999</v>
      </c>
      <c r="AB1805">
        <v>12.627000000000001</v>
      </c>
      <c r="AC1805">
        <v>12.393000000000001</v>
      </c>
      <c r="AD1805">
        <v>10.747999999999999</v>
      </c>
      <c r="AE1805">
        <v>11.202</v>
      </c>
      <c r="AF1805">
        <v>12.39</v>
      </c>
      <c r="AG1805">
        <v>15.336</v>
      </c>
      <c r="AH1805">
        <v>16.576000000000001</v>
      </c>
      <c r="AI1805">
        <v>17.114999999999998</v>
      </c>
      <c r="AJ1805">
        <v>17.817</v>
      </c>
      <c r="AK1805">
        <v>20.373000000000001</v>
      </c>
      <c r="AL1805">
        <v>24.338999999999999</v>
      </c>
      <c r="AM1805">
        <v>24.341000000000001</v>
      </c>
      <c r="AN1805">
        <v>24.931000000000001</v>
      </c>
      <c r="AO1805">
        <v>25.693000000000001</v>
      </c>
      <c r="AP1805">
        <v>26.805</v>
      </c>
      <c r="AQ1805">
        <v>31.274000000000001</v>
      </c>
      <c r="AR1805">
        <v>35.372999999999998</v>
      </c>
      <c r="AS1805">
        <v>33.148000000000003</v>
      </c>
      <c r="AT1805">
        <v>36.375</v>
      </c>
      <c r="AU1805">
        <v>40.36</v>
      </c>
      <c r="AV1805">
        <v>48.142000000000003</v>
      </c>
      <c r="AW1805">
        <v>52.978999999999999</v>
      </c>
      <c r="AX1805">
        <v>58.203000000000003</v>
      </c>
      <c r="AY1805">
        <v>63.569000000000003</v>
      </c>
      <c r="AZ1805">
        <v>69.27</v>
      </c>
      <c r="BA1805">
        <v>74.912000000000006</v>
      </c>
      <c r="BB1805">
        <v>2015</v>
      </c>
    </row>
    <row r="1806" spans="1:54" hidden="1" x14ac:dyDescent="0.25">
      <c r="A1806">
        <v>662</v>
      </c>
      <c r="B1806" t="s">
        <v>1596</v>
      </c>
      <c r="C1806" t="s">
        <v>332</v>
      </c>
      <c r="D1806" t="s">
        <v>1595</v>
      </c>
      <c r="E1806" t="s">
        <v>331</v>
      </c>
      <c r="F1806" t="s">
        <v>330</v>
      </c>
      <c r="G1806" t="s">
        <v>311</v>
      </c>
      <c r="H1806" t="s">
        <v>205</v>
      </c>
      <c r="I1806" t="s">
        <v>298</v>
      </c>
      <c r="J1806">
        <v>15.382</v>
      </c>
      <c r="K1806">
        <v>17.405999999999999</v>
      </c>
      <c r="L1806">
        <v>18.523</v>
      </c>
      <c r="M1806">
        <v>18.773</v>
      </c>
      <c r="N1806">
        <v>19.05</v>
      </c>
      <c r="O1806">
        <v>20.367999999999999</v>
      </c>
      <c r="P1806">
        <v>21.776</v>
      </c>
      <c r="Q1806">
        <v>22.22</v>
      </c>
      <c r="R1806">
        <v>23.26</v>
      </c>
      <c r="S1806">
        <v>24.876999999999999</v>
      </c>
      <c r="T1806">
        <v>25.515999999999998</v>
      </c>
      <c r="U1806">
        <v>26.376000000000001</v>
      </c>
      <c r="V1806">
        <v>26.91</v>
      </c>
      <c r="W1806">
        <v>27.5</v>
      </c>
      <c r="X1806">
        <v>28.134</v>
      </c>
      <c r="Y1806">
        <v>30.321000000000002</v>
      </c>
      <c r="Z1806">
        <v>33.386000000000003</v>
      </c>
      <c r="AA1806">
        <v>35.901000000000003</v>
      </c>
      <c r="AB1806">
        <v>38.08</v>
      </c>
      <c r="AC1806">
        <v>39.287999999999997</v>
      </c>
      <c r="AD1806">
        <v>39.350999999999999</v>
      </c>
      <c r="AE1806">
        <v>40.295999999999999</v>
      </c>
      <c r="AF1806">
        <v>40.232999999999997</v>
      </c>
      <c r="AG1806">
        <v>40.476999999999997</v>
      </c>
      <c r="AH1806">
        <v>42.101999999999997</v>
      </c>
      <c r="AI1806">
        <v>44.204999999999998</v>
      </c>
      <c r="AJ1806">
        <v>46.253999999999998</v>
      </c>
      <c r="AK1806">
        <v>48.323</v>
      </c>
      <c r="AL1806">
        <v>50.524000000000001</v>
      </c>
      <c r="AM1806">
        <v>52.561999999999998</v>
      </c>
      <c r="AN1806">
        <v>54.277999999999999</v>
      </c>
      <c r="AO1806">
        <v>53.073</v>
      </c>
      <c r="AP1806">
        <v>59.51</v>
      </c>
      <c r="AQ1806">
        <v>66.078000000000003</v>
      </c>
      <c r="AR1806">
        <v>73.179000000000002</v>
      </c>
      <c r="AS1806">
        <v>80.513999999999996</v>
      </c>
      <c r="AT1806">
        <v>88.338999999999999</v>
      </c>
      <c r="AU1806">
        <v>96.917000000000002</v>
      </c>
      <c r="AV1806">
        <v>106.41200000000001</v>
      </c>
      <c r="AW1806">
        <v>116.39700000000001</v>
      </c>
      <c r="AX1806">
        <v>126.863</v>
      </c>
      <c r="AY1806">
        <v>137.87899999999999</v>
      </c>
      <c r="AZ1806">
        <v>149.30799999999999</v>
      </c>
      <c r="BA1806">
        <v>161.69900000000001</v>
      </c>
      <c r="BB1806">
        <v>2015</v>
      </c>
    </row>
    <row r="1807" spans="1:54" hidden="1" x14ac:dyDescent="0.25">
      <c r="A1807">
        <v>662</v>
      </c>
      <c r="B1807" t="s">
        <v>1596</v>
      </c>
      <c r="C1807" t="s">
        <v>329</v>
      </c>
      <c r="D1807" t="s">
        <v>1595</v>
      </c>
      <c r="E1807" t="s">
        <v>328</v>
      </c>
      <c r="F1807" t="s">
        <v>327</v>
      </c>
      <c r="G1807" t="s">
        <v>282</v>
      </c>
      <c r="I1807" t="s">
        <v>326</v>
      </c>
      <c r="J1807">
        <v>28.06</v>
      </c>
      <c r="K1807">
        <v>28.899000000000001</v>
      </c>
      <c r="L1807">
        <v>31.294</v>
      </c>
      <c r="M1807">
        <v>33.587000000000003</v>
      </c>
      <c r="N1807">
        <v>39.180999999999997</v>
      </c>
      <c r="O1807">
        <v>39.661999999999999</v>
      </c>
      <c r="P1807">
        <v>39.046999999999997</v>
      </c>
      <c r="Q1807">
        <v>37.465000000000003</v>
      </c>
      <c r="R1807">
        <v>37.100999999999999</v>
      </c>
      <c r="S1807">
        <v>36.942</v>
      </c>
      <c r="T1807">
        <v>35.270000000000003</v>
      </c>
      <c r="U1807">
        <v>35.503999999999998</v>
      </c>
      <c r="V1807">
        <v>35.497</v>
      </c>
      <c r="W1807">
        <v>37.677</v>
      </c>
      <c r="X1807">
        <v>55.506</v>
      </c>
      <c r="Y1807">
        <v>62.542999999999999</v>
      </c>
      <c r="Z1807">
        <v>65.412999999999997</v>
      </c>
      <c r="AA1807">
        <v>68.17</v>
      </c>
      <c r="AB1807">
        <v>70.650999999999996</v>
      </c>
      <c r="AC1807">
        <v>71.206000000000003</v>
      </c>
      <c r="AD1807">
        <v>72.805000000000007</v>
      </c>
      <c r="AE1807">
        <v>78.19</v>
      </c>
      <c r="AF1807">
        <v>83.403999999999996</v>
      </c>
      <c r="AG1807">
        <v>87.408000000000001</v>
      </c>
      <c r="AH1807">
        <v>84.881</v>
      </c>
      <c r="AI1807">
        <v>85.986000000000004</v>
      </c>
      <c r="AJ1807">
        <v>87.484999999999999</v>
      </c>
      <c r="AK1807">
        <v>90.051000000000002</v>
      </c>
      <c r="AL1807">
        <v>97.707999999999998</v>
      </c>
      <c r="AM1807">
        <v>100</v>
      </c>
      <c r="AN1807">
        <v>105.386</v>
      </c>
      <c r="AO1807">
        <v>108.113</v>
      </c>
      <c r="AP1807">
        <v>110.877</v>
      </c>
      <c r="AQ1807">
        <v>114.589</v>
      </c>
      <c r="AR1807">
        <v>119.068</v>
      </c>
      <c r="AS1807">
        <v>122.767</v>
      </c>
      <c r="AT1807">
        <v>124.69199999999999</v>
      </c>
      <c r="AU1807">
        <v>125.812</v>
      </c>
      <c r="AV1807">
        <v>127.316</v>
      </c>
      <c r="AW1807">
        <v>129.386</v>
      </c>
      <c r="AX1807">
        <v>131.47200000000001</v>
      </c>
      <c r="AY1807">
        <v>133.697</v>
      </c>
      <c r="AZ1807">
        <v>135.90199999999999</v>
      </c>
      <c r="BA1807">
        <v>138.07</v>
      </c>
      <c r="BB1807">
        <v>2015</v>
      </c>
    </row>
    <row r="1808" spans="1:54" hidden="1" x14ac:dyDescent="0.25">
      <c r="A1808">
        <v>662</v>
      </c>
      <c r="B1808" t="s">
        <v>1596</v>
      </c>
      <c r="C1808" t="s">
        <v>325</v>
      </c>
      <c r="D1808" t="s">
        <v>1595</v>
      </c>
      <c r="E1808" t="s">
        <v>322</v>
      </c>
      <c r="F1808" t="s">
        <v>324</v>
      </c>
      <c r="G1808" t="s">
        <v>209</v>
      </c>
      <c r="H1808" t="s">
        <v>310</v>
      </c>
      <c r="I1808" t="s">
        <v>319</v>
      </c>
      <c r="J1808">
        <v>945769.86699999997</v>
      </c>
      <c r="K1808">
        <v>957020.26199999999</v>
      </c>
      <c r="L1808">
        <v>923177.43</v>
      </c>
      <c r="M1808">
        <v>856544.86600000004</v>
      </c>
      <c r="N1808">
        <v>816584.71799999999</v>
      </c>
      <c r="O1808">
        <v>814459.78899999999</v>
      </c>
      <c r="P1808">
        <v>821297.46299999999</v>
      </c>
      <c r="Q1808">
        <v>786698.77500000002</v>
      </c>
      <c r="R1808">
        <v>788313.47100000002</v>
      </c>
      <c r="S1808">
        <v>779855.55299999996</v>
      </c>
      <c r="T1808">
        <v>741080.09699999995</v>
      </c>
      <c r="U1808">
        <v>712791.87199999997</v>
      </c>
      <c r="V1808">
        <v>684073.44799999997</v>
      </c>
      <c r="W1808">
        <v>621452.82799999998</v>
      </c>
      <c r="X1808">
        <v>604407.58400000003</v>
      </c>
      <c r="Y1808">
        <v>620068.97100000002</v>
      </c>
      <c r="Z1808">
        <v>652029.06200000003</v>
      </c>
      <c r="AA1808">
        <v>671873.71900000004</v>
      </c>
      <c r="AB1808">
        <v>687136.12</v>
      </c>
      <c r="AC1808">
        <v>680556.27300000004</v>
      </c>
      <c r="AD1808">
        <v>649590.29799999995</v>
      </c>
      <c r="AE1808">
        <v>633897.38699999999</v>
      </c>
      <c r="AF1808">
        <v>607530.45499999996</v>
      </c>
      <c r="AG1808">
        <v>584084.65899999999</v>
      </c>
      <c r="AH1808">
        <v>576295.56999999995</v>
      </c>
      <c r="AI1808">
        <v>571359.69099999999</v>
      </c>
      <c r="AJ1808">
        <v>565322.22499999998</v>
      </c>
      <c r="AK1808">
        <v>560721.60800000001</v>
      </c>
      <c r="AL1808">
        <v>560409.23</v>
      </c>
      <c r="AM1808">
        <v>563967.52099999995</v>
      </c>
      <c r="AN1808">
        <v>560766.42099999997</v>
      </c>
      <c r="AO1808">
        <v>523608.17</v>
      </c>
      <c r="AP1808">
        <v>561892.49</v>
      </c>
      <c r="AQ1808">
        <v>598431.61800000002</v>
      </c>
      <c r="AR1808">
        <v>634559.60800000001</v>
      </c>
      <c r="AS1808">
        <v>673170.429</v>
      </c>
      <c r="AT1808">
        <v>710803.625</v>
      </c>
      <c r="AU1808">
        <v>746631.24</v>
      </c>
      <c r="AV1808">
        <v>781258.23400000005</v>
      </c>
      <c r="AW1808">
        <v>815225.59299999999</v>
      </c>
      <c r="AX1808">
        <v>849325.95200000005</v>
      </c>
      <c r="AY1808">
        <v>882857.05799999996</v>
      </c>
      <c r="AZ1808">
        <v>916081.14</v>
      </c>
      <c r="BA1808">
        <v>950427.96499999997</v>
      </c>
      <c r="BB1808">
        <v>2014</v>
      </c>
    </row>
    <row r="1809" spans="1:54" hidden="1" x14ac:dyDescent="0.25">
      <c r="A1809">
        <v>662</v>
      </c>
      <c r="B1809" t="s">
        <v>1596</v>
      </c>
      <c r="C1809" t="s">
        <v>323</v>
      </c>
      <c r="D1809" t="s">
        <v>1595</v>
      </c>
      <c r="E1809" t="s">
        <v>322</v>
      </c>
      <c r="F1809" t="s">
        <v>321</v>
      </c>
      <c r="G1809" t="s">
        <v>320</v>
      </c>
      <c r="H1809" t="s">
        <v>310</v>
      </c>
      <c r="I1809" t="s">
        <v>319</v>
      </c>
      <c r="J1809">
        <v>4480.143</v>
      </c>
      <c r="K1809">
        <v>4533.4359999999997</v>
      </c>
      <c r="L1809">
        <v>4373.1220000000003</v>
      </c>
      <c r="M1809">
        <v>4057.4810000000002</v>
      </c>
      <c r="N1809">
        <v>3868.1880000000001</v>
      </c>
      <c r="O1809">
        <v>3858.123</v>
      </c>
      <c r="P1809">
        <v>3890.5129999999999</v>
      </c>
      <c r="Q1809">
        <v>3726.6179999999999</v>
      </c>
      <c r="R1809">
        <v>3734.2669999999998</v>
      </c>
      <c r="S1809">
        <v>3694.201</v>
      </c>
      <c r="T1809">
        <v>3510.5210000000002</v>
      </c>
      <c r="U1809">
        <v>3376.518</v>
      </c>
      <c r="V1809">
        <v>3240.4780000000001</v>
      </c>
      <c r="W1809">
        <v>2943.8420000000001</v>
      </c>
      <c r="X1809">
        <v>2863.098</v>
      </c>
      <c r="Y1809">
        <v>2937.2869999999998</v>
      </c>
      <c r="Z1809">
        <v>3088.683</v>
      </c>
      <c r="AA1809">
        <v>3182.6880000000001</v>
      </c>
      <c r="AB1809">
        <v>3254.9859999999999</v>
      </c>
      <c r="AC1809">
        <v>3223.817</v>
      </c>
      <c r="AD1809">
        <v>3077.13</v>
      </c>
      <c r="AE1809">
        <v>3002.7930000000001</v>
      </c>
      <c r="AF1809">
        <v>2877.8919999999998</v>
      </c>
      <c r="AG1809">
        <v>2766.828</v>
      </c>
      <c r="AH1809">
        <v>2729.931</v>
      </c>
      <c r="AI1809">
        <v>2706.55</v>
      </c>
      <c r="AJ1809">
        <v>2677.95</v>
      </c>
      <c r="AK1809">
        <v>2656.1570000000002</v>
      </c>
      <c r="AL1809">
        <v>2654.6770000000001</v>
      </c>
      <c r="AM1809">
        <v>2671.5329999999999</v>
      </c>
      <c r="AN1809">
        <v>2656.3690000000001</v>
      </c>
      <c r="AO1809">
        <v>2480.3490000000002</v>
      </c>
      <c r="AP1809">
        <v>2661.703</v>
      </c>
      <c r="AQ1809">
        <v>2834.79</v>
      </c>
      <c r="AR1809">
        <v>3005.93</v>
      </c>
      <c r="AS1809">
        <v>3188.83</v>
      </c>
      <c r="AT1809">
        <v>3367.1</v>
      </c>
      <c r="AU1809">
        <v>3536.817</v>
      </c>
      <c r="AV1809">
        <v>3700.846</v>
      </c>
      <c r="AW1809">
        <v>3861.75</v>
      </c>
      <c r="AX1809">
        <v>4023.2849999999999</v>
      </c>
      <c r="AY1809">
        <v>4182.1229999999996</v>
      </c>
      <c r="AZ1809">
        <v>4339.5060000000003</v>
      </c>
      <c r="BA1809">
        <v>4502.2079999999996</v>
      </c>
      <c r="BB1809">
        <v>2014</v>
      </c>
    </row>
    <row r="1810" spans="1:54" hidden="1" x14ac:dyDescent="0.25">
      <c r="A1810">
        <v>662</v>
      </c>
      <c r="B1810" t="s">
        <v>1596</v>
      </c>
      <c r="C1810" t="s">
        <v>318</v>
      </c>
      <c r="D1810" t="s">
        <v>1595</v>
      </c>
      <c r="E1810" t="s">
        <v>313</v>
      </c>
      <c r="F1810" t="s">
        <v>317</v>
      </c>
      <c r="G1810" t="s">
        <v>209</v>
      </c>
      <c r="H1810" t="s">
        <v>310</v>
      </c>
      <c r="I1810" t="s">
        <v>309</v>
      </c>
      <c r="J1810">
        <v>265380.37400000001</v>
      </c>
      <c r="K1810">
        <v>276567.21000000002</v>
      </c>
      <c r="L1810">
        <v>288899.712</v>
      </c>
      <c r="M1810">
        <v>287684.50900000002</v>
      </c>
      <c r="N1810">
        <v>319944.86</v>
      </c>
      <c r="O1810">
        <v>323031.57799999998</v>
      </c>
      <c r="P1810">
        <v>320690.29499999998</v>
      </c>
      <c r="Q1810">
        <v>294734.625</v>
      </c>
      <c r="R1810">
        <v>292472.97700000001</v>
      </c>
      <c r="S1810">
        <v>288096.90700000001</v>
      </c>
      <c r="T1810">
        <v>261379.065</v>
      </c>
      <c r="U1810">
        <v>253071.01</v>
      </c>
      <c r="V1810">
        <v>242825.43299999999</v>
      </c>
      <c r="W1810">
        <v>234143.69200000001</v>
      </c>
      <c r="X1810">
        <v>335481.83100000001</v>
      </c>
      <c r="Y1810">
        <v>387810.62900000002</v>
      </c>
      <c r="Z1810">
        <v>426511.61300000001</v>
      </c>
      <c r="AA1810">
        <v>458014.38400000002</v>
      </c>
      <c r="AB1810">
        <v>485466.74</v>
      </c>
      <c r="AC1810">
        <v>484598.13400000002</v>
      </c>
      <c r="AD1810">
        <v>472936.446</v>
      </c>
      <c r="AE1810">
        <v>495646.44199999998</v>
      </c>
      <c r="AF1810">
        <v>506701.76400000002</v>
      </c>
      <c r="AG1810">
        <v>510535.16200000001</v>
      </c>
      <c r="AH1810">
        <v>489166.06400000001</v>
      </c>
      <c r="AI1810">
        <v>491287.45799999998</v>
      </c>
      <c r="AJ1810">
        <v>494573.70500000002</v>
      </c>
      <c r="AK1810">
        <v>504937.33899999998</v>
      </c>
      <c r="AL1810">
        <v>547564.76899999997</v>
      </c>
      <c r="AM1810">
        <v>563967.52099999995</v>
      </c>
      <c r="AN1810">
        <v>590971.674</v>
      </c>
      <c r="AO1810">
        <v>566086.28300000005</v>
      </c>
      <c r="AP1810">
        <v>623010.96299999999</v>
      </c>
      <c r="AQ1810">
        <v>685735.55799999996</v>
      </c>
      <c r="AR1810">
        <v>755560.49300000002</v>
      </c>
      <c r="AS1810">
        <v>826430.63100000005</v>
      </c>
      <c r="AT1810">
        <v>886314.89599999995</v>
      </c>
      <c r="AU1810">
        <v>939351.46900000004</v>
      </c>
      <c r="AV1810">
        <v>994670.42</v>
      </c>
      <c r="AW1810">
        <v>1054790.737</v>
      </c>
      <c r="AX1810">
        <v>1116622.03</v>
      </c>
      <c r="AY1810">
        <v>1180354.2420000001</v>
      </c>
      <c r="AZ1810">
        <v>1244975.6310000001</v>
      </c>
      <c r="BA1810">
        <v>1312257.665</v>
      </c>
      <c r="BB1810">
        <v>2014</v>
      </c>
    </row>
    <row r="1811" spans="1:54" hidden="1" x14ac:dyDescent="0.25">
      <c r="A1811">
        <v>662</v>
      </c>
      <c r="B1811" t="s">
        <v>1596</v>
      </c>
      <c r="C1811" t="s">
        <v>316</v>
      </c>
      <c r="D1811" t="s">
        <v>1595</v>
      </c>
      <c r="E1811" t="s">
        <v>313</v>
      </c>
      <c r="F1811" t="s">
        <v>315</v>
      </c>
      <c r="G1811" t="s">
        <v>206</v>
      </c>
      <c r="H1811" t="s">
        <v>310</v>
      </c>
      <c r="I1811" t="s">
        <v>309</v>
      </c>
      <c r="J1811">
        <v>1257.5219999999999</v>
      </c>
      <c r="K1811">
        <v>1023.475</v>
      </c>
      <c r="L1811">
        <v>883.91</v>
      </c>
      <c r="M1811">
        <v>758.42100000000005</v>
      </c>
      <c r="N1811">
        <v>734.34699999999998</v>
      </c>
      <c r="O1811">
        <v>724.88</v>
      </c>
      <c r="P1811">
        <v>927.67700000000002</v>
      </c>
      <c r="Q1811">
        <v>981.64099999999996</v>
      </c>
      <c r="R1811">
        <v>983.85599999999999</v>
      </c>
      <c r="S1811">
        <v>903.99099999999999</v>
      </c>
      <c r="T1811">
        <v>962.37099999999998</v>
      </c>
      <c r="U1811">
        <v>900.24599999999998</v>
      </c>
      <c r="V1811">
        <v>919.42700000000002</v>
      </c>
      <c r="W1811">
        <v>827.63400000000001</v>
      </c>
      <c r="X1811">
        <v>605.34</v>
      </c>
      <c r="Y1811">
        <v>777.44600000000003</v>
      </c>
      <c r="Z1811">
        <v>833.76300000000003</v>
      </c>
      <c r="AA1811">
        <v>785.55399999999997</v>
      </c>
      <c r="AB1811">
        <v>823.88</v>
      </c>
      <c r="AC1811">
        <v>788.12599999999998</v>
      </c>
      <c r="AD1811">
        <v>666.20799999999997</v>
      </c>
      <c r="AE1811">
        <v>676.74</v>
      </c>
      <c r="AF1811">
        <v>729.52800000000002</v>
      </c>
      <c r="AG1811">
        <v>880.13</v>
      </c>
      <c r="AH1811">
        <v>927.16800000000001</v>
      </c>
      <c r="AI1811">
        <v>933.024</v>
      </c>
      <c r="AJ1811">
        <v>946.72500000000002</v>
      </c>
      <c r="AK1811">
        <v>1055.077</v>
      </c>
      <c r="AL1811">
        <v>1228.5239999999999</v>
      </c>
      <c r="AM1811">
        <v>1197.4760000000001</v>
      </c>
      <c r="AN1811">
        <v>1195.4390000000001</v>
      </c>
      <c r="AO1811">
        <v>1200.7750000000001</v>
      </c>
      <c r="AP1811">
        <v>1221.0039999999999</v>
      </c>
      <c r="AQ1811">
        <v>1388.45</v>
      </c>
      <c r="AR1811">
        <v>1530.6189999999999</v>
      </c>
      <c r="AS1811">
        <v>1398</v>
      </c>
      <c r="AT1811">
        <v>1495.2249999999999</v>
      </c>
      <c r="AU1811">
        <v>1616.981</v>
      </c>
      <c r="AV1811">
        <v>1879.904</v>
      </c>
      <c r="AW1811">
        <v>2016.374</v>
      </c>
      <c r="AX1811">
        <v>2159.0459999999998</v>
      </c>
      <c r="AY1811">
        <v>2298.3209999999999</v>
      </c>
      <c r="AZ1811">
        <v>2441.0039999999999</v>
      </c>
      <c r="BA1811">
        <v>2572.9229999999998</v>
      </c>
      <c r="BB1811">
        <v>2014</v>
      </c>
    </row>
    <row r="1812" spans="1:54" hidden="1" x14ac:dyDescent="0.25">
      <c r="A1812">
        <v>662</v>
      </c>
      <c r="B1812" t="s">
        <v>1596</v>
      </c>
      <c r="C1812" t="s">
        <v>314</v>
      </c>
      <c r="D1812" t="s">
        <v>1595</v>
      </c>
      <c r="E1812" t="s">
        <v>313</v>
      </c>
      <c r="F1812" t="s">
        <v>312</v>
      </c>
      <c r="G1812" t="s">
        <v>311</v>
      </c>
      <c r="H1812" t="s">
        <v>310</v>
      </c>
      <c r="I1812" t="s">
        <v>309</v>
      </c>
      <c r="J1812">
        <v>1924.42</v>
      </c>
      <c r="K1812">
        <v>2129.1370000000002</v>
      </c>
      <c r="L1812">
        <v>2181.2759999999998</v>
      </c>
      <c r="M1812">
        <v>2103.7269999999999</v>
      </c>
      <c r="N1812">
        <v>2076.759</v>
      </c>
      <c r="O1812">
        <v>2137.6390000000001</v>
      </c>
      <c r="P1812">
        <v>2199.0450000000001</v>
      </c>
      <c r="Q1812">
        <v>2160.1669999999999</v>
      </c>
      <c r="R1812">
        <v>2240.3739999999998</v>
      </c>
      <c r="S1812">
        <v>2302.5210000000002</v>
      </c>
      <c r="T1812">
        <v>2268.9659999999999</v>
      </c>
      <c r="U1812">
        <v>2254.9949999999999</v>
      </c>
      <c r="V1812">
        <v>2213.4780000000001</v>
      </c>
      <c r="W1812">
        <v>2058.6909999999998</v>
      </c>
      <c r="X1812">
        <v>2044.8409999999999</v>
      </c>
      <c r="Y1812">
        <v>2141.578</v>
      </c>
      <c r="Z1812">
        <v>2293.0610000000001</v>
      </c>
      <c r="AA1812">
        <v>2403.3069999999998</v>
      </c>
      <c r="AB1812">
        <v>2484.5709999999999</v>
      </c>
      <c r="AC1812">
        <v>2498.4389999999999</v>
      </c>
      <c r="AD1812">
        <v>2439.018</v>
      </c>
      <c r="AE1812">
        <v>2434.3389999999999</v>
      </c>
      <c r="AF1812">
        <v>2368.9</v>
      </c>
      <c r="AG1812">
        <v>2322.8919999999998</v>
      </c>
      <c r="AH1812">
        <v>2354.94</v>
      </c>
      <c r="AI1812">
        <v>2409.8870000000002</v>
      </c>
      <c r="AJ1812">
        <v>2457.6889999999999</v>
      </c>
      <c r="AK1812">
        <v>2502.5540000000001</v>
      </c>
      <c r="AL1812">
        <v>2550.223</v>
      </c>
      <c r="AM1812">
        <v>2585.9050000000002</v>
      </c>
      <c r="AN1812">
        <v>2602.643</v>
      </c>
      <c r="AO1812">
        <v>2480.3490000000002</v>
      </c>
      <c r="AP1812">
        <v>2710.7350000000001</v>
      </c>
      <c r="AQ1812">
        <v>2933.6329999999998</v>
      </c>
      <c r="AR1812">
        <v>3166.57</v>
      </c>
      <c r="AS1812">
        <v>3395.67</v>
      </c>
      <c r="AT1812">
        <v>3631.25</v>
      </c>
      <c r="AU1812">
        <v>3882.9140000000002</v>
      </c>
      <c r="AV1812">
        <v>4155.3069999999998</v>
      </c>
      <c r="AW1812">
        <v>4430.0069999999996</v>
      </c>
      <c r="AX1812">
        <v>4705.9949999999999</v>
      </c>
      <c r="AY1812">
        <v>4985.0129999999999</v>
      </c>
      <c r="AZ1812">
        <v>5261.43</v>
      </c>
      <c r="BA1812">
        <v>5553.6710000000003</v>
      </c>
      <c r="BB1812">
        <v>2014</v>
      </c>
    </row>
    <row r="1813" spans="1:54" hidden="1" x14ac:dyDescent="0.25">
      <c r="A1813">
        <v>662</v>
      </c>
      <c r="B1813" t="s">
        <v>1596</v>
      </c>
      <c r="C1813" t="s">
        <v>308</v>
      </c>
      <c r="D1813" t="s">
        <v>1595</v>
      </c>
      <c r="E1813" t="s">
        <v>307</v>
      </c>
      <c r="F1813" t="s">
        <v>306</v>
      </c>
      <c r="G1813" t="s">
        <v>227</v>
      </c>
    </row>
    <row r="1814" spans="1:54" hidden="1" x14ac:dyDescent="0.25">
      <c r="A1814">
        <v>662</v>
      </c>
      <c r="B1814" t="s">
        <v>1596</v>
      </c>
      <c r="C1814" t="s">
        <v>305</v>
      </c>
      <c r="D1814" t="s">
        <v>1595</v>
      </c>
      <c r="E1814" t="s">
        <v>304</v>
      </c>
      <c r="F1814" t="s">
        <v>303</v>
      </c>
      <c r="G1814" t="s">
        <v>274</v>
      </c>
      <c r="I1814" t="s">
        <v>298</v>
      </c>
      <c r="J1814">
        <v>0.11700000000000001</v>
      </c>
      <c r="K1814">
        <v>0.11899999999999999</v>
      </c>
      <c r="L1814">
        <v>0.11799999999999999</v>
      </c>
      <c r="M1814">
        <v>0.113</v>
      </c>
      <c r="N1814">
        <v>0.106</v>
      </c>
      <c r="O1814">
        <v>0.106</v>
      </c>
      <c r="P1814">
        <v>0.107</v>
      </c>
      <c r="Q1814">
        <v>0.10199999999999999</v>
      </c>
      <c r="R1814">
        <v>9.9000000000000005E-2</v>
      </c>
      <c r="S1814">
        <v>9.8000000000000004E-2</v>
      </c>
      <c r="T1814">
        <v>9.4E-2</v>
      </c>
      <c r="U1814">
        <v>9.0999999999999998E-2</v>
      </c>
      <c r="V1814">
        <v>8.2000000000000003E-2</v>
      </c>
      <c r="W1814">
        <v>0.08</v>
      </c>
      <c r="X1814">
        <v>7.8E-2</v>
      </c>
      <c r="Y1814">
        <v>7.9000000000000001E-2</v>
      </c>
      <c r="Z1814">
        <v>8.3000000000000004E-2</v>
      </c>
      <c r="AA1814">
        <v>8.4000000000000005E-2</v>
      </c>
      <c r="AB1814">
        <v>8.5999999999999993E-2</v>
      </c>
      <c r="AC1814">
        <v>8.4000000000000005E-2</v>
      </c>
      <c r="AD1814">
        <v>7.9000000000000001E-2</v>
      </c>
      <c r="AE1814">
        <v>7.6999999999999999E-2</v>
      </c>
      <c r="AF1814">
        <v>7.3999999999999996E-2</v>
      </c>
      <c r="AG1814">
        <v>7.0000000000000007E-2</v>
      </c>
      <c r="AH1814">
        <v>6.7000000000000004E-2</v>
      </c>
      <c r="AI1814">
        <v>6.5000000000000002E-2</v>
      </c>
      <c r="AJ1814">
        <v>6.3E-2</v>
      </c>
      <c r="AK1814">
        <v>6.0999999999999999E-2</v>
      </c>
      <c r="AL1814">
        <v>0.06</v>
      </c>
      <c r="AM1814">
        <v>6.3E-2</v>
      </c>
      <c r="AN1814">
        <v>6.0999999999999999E-2</v>
      </c>
      <c r="AO1814">
        <v>5.6000000000000001E-2</v>
      </c>
      <c r="AP1814">
        <v>0.06</v>
      </c>
      <c r="AQ1814">
        <v>6.3E-2</v>
      </c>
      <c r="AR1814">
        <v>6.6000000000000003E-2</v>
      </c>
      <c r="AS1814">
        <v>7.0000000000000007E-2</v>
      </c>
      <c r="AT1814">
        <v>7.2999999999999995E-2</v>
      </c>
      <c r="AU1814">
        <v>7.5999999999999998E-2</v>
      </c>
      <c r="AV1814">
        <v>7.9000000000000001E-2</v>
      </c>
      <c r="AW1814">
        <v>8.1000000000000003E-2</v>
      </c>
      <c r="AX1814">
        <v>8.4000000000000005E-2</v>
      </c>
      <c r="AY1814">
        <v>8.5999999999999993E-2</v>
      </c>
      <c r="AZ1814">
        <v>8.7999999999999995E-2</v>
      </c>
      <c r="BA1814">
        <v>9.0999999999999998E-2</v>
      </c>
      <c r="BB1814">
        <v>2015</v>
      </c>
    </row>
    <row r="1815" spans="1:54" hidden="1" x14ac:dyDescent="0.25">
      <c r="A1815">
        <v>662</v>
      </c>
      <c r="B1815" t="s">
        <v>1596</v>
      </c>
      <c r="C1815" t="s">
        <v>302</v>
      </c>
      <c r="D1815" t="s">
        <v>1595</v>
      </c>
      <c r="E1815" t="s">
        <v>301</v>
      </c>
      <c r="F1815" t="s">
        <v>300</v>
      </c>
      <c r="G1815" t="s">
        <v>299</v>
      </c>
      <c r="I1815" t="s">
        <v>298</v>
      </c>
      <c r="J1815">
        <v>137.90100000000001</v>
      </c>
      <c r="K1815">
        <v>129.89599999999999</v>
      </c>
      <c r="L1815">
        <v>132.44499999999999</v>
      </c>
      <c r="M1815">
        <v>136.75</v>
      </c>
      <c r="N1815">
        <v>154.06</v>
      </c>
      <c r="O1815">
        <v>151.11600000000001</v>
      </c>
      <c r="P1815">
        <v>145.83199999999999</v>
      </c>
      <c r="Q1815">
        <v>136.441</v>
      </c>
      <c r="R1815">
        <v>130.54599999999999</v>
      </c>
      <c r="S1815">
        <v>125.122</v>
      </c>
      <c r="T1815">
        <v>115.197</v>
      </c>
      <c r="U1815">
        <v>112.227</v>
      </c>
      <c r="V1815">
        <v>109.703</v>
      </c>
      <c r="W1815">
        <v>113.73399999999999</v>
      </c>
      <c r="X1815">
        <v>164.06299999999999</v>
      </c>
      <c r="Y1815">
        <v>181.08600000000001</v>
      </c>
      <c r="Z1815">
        <v>186.001</v>
      </c>
      <c r="AA1815">
        <v>190.577</v>
      </c>
      <c r="AB1815">
        <v>195.393</v>
      </c>
      <c r="AC1815">
        <v>193.96</v>
      </c>
      <c r="AD1815">
        <v>193.904</v>
      </c>
      <c r="AE1815">
        <v>203.60599999999999</v>
      </c>
      <c r="AF1815">
        <v>213.89699999999999</v>
      </c>
      <c r="AG1815">
        <v>219.78399999999999</v>
      </c>
      <c r="AH1815">
        <v>207.71899999999999</v>
      </c>
      <c r="AI1815">
        <v>203.863</v>
      </c>
      <c r="AJ1815">
        <v>201.23500000000001</v>
      </c>
      <c r="AK1815">
        <v>201.76900000000001</v>
      </c>
      <c r="AL1815">
        <v>214.71199999999999</v>
      </c>
      <c r="AM1815">
        <v>218.09299999999999</v>
      </c>
      <c r="AN1815">
        <v>227.066</v>
      </c>
      <c r="AO1815">
        <v>228.22800000000001</v>
      </c>
      <c r="AP1815">
        <v>229.83099999999999</v>
      </c>
      <c r="AQ1815">
        <v>233.75</v>
      </c>
      <c r="AR1815">
        <v>238.60499999999999</v>
      </c>
      <c r="AS1815">
        <v>243.37799999999999</v>
      </c>
      <c r="AT1815">
        <v>244.08</v>
      </c>
      <c r="AU1815">
        <v>241.91900000000001</v>
      </c>
      <c r="AV1815">
        <v>239.374</v>
      </c>
      <c r="AW1815">
        <v>238.101</v>
      </c>
      <c r="AX1815">
        <v>237.27600000000001</v>
      </c>
      <c r="AY1815">
        <v>236.78100000000001</v>
      </c>
      <c r="AZ1815">
        <v>236.62299999999999</v>
      </c>
      <c r="BA1815">
        <v>236.28700000000001</v>
      </c>
      <c r="BB1815">
        <v>2015</v>
      </c>
    </row>
    <row r="1816" spans="1:54" hidden="1" x14ac:dyDescent="0.25">
      <c r="A1816">
        <v>662</v>
      </c>
      <c r="B1816" t="s">
        <v>1596</v>
      </c>
      <c r="C1816" t="s">
        <v>297</v>
      </c>
      <c r="D1816" t="s">
        <v>1595</v>
      </c>
      <c r="E1816" t="s">
        <v>296</v>
      </c>
      <c r="F1816" t="s">
        <v>295</v>
      </c>
      <c r="G1816" t="s">
        <v>198</v>
      </c>
      <c r="I1816" t="s">
        <v>1602</v>
      </c>
      <c r="J1816">
        <v>15.786</v>
      </c>
      <c r="K1816">
        <v>21.411999999999999</v>
      </c>
      <c r="L1816">
        <v>21.408999999999999</v>
      </c>
      <c r="M1816">
        <v>16.478999999999999</v>
      </c>
      <c r="N1816">
        <v>10.552</v>
      </c>
      <c r="O1816">
        <v>13.417</v>
      </c>
      <c r="P1816">
        <v>11.111000000000001</v>
      </c>
      <c r="Q1816">
        <v>11.382</v>
      </c>
      <c r="R1816">
        <v>11.808</v>
      </c>
      <c r="S1816">
        <v>8.0860000000000003</v>
      </c>
      <c r="T1816">
        <v>6.0140000000000002</v>
      </c>
      <c r="U1816">
        <v>6.6769999999999996</v>
      </c>
      <c r="V1816">
        <v>4.9889999999999999</v>
      </c>
      <c r="W1816">
        <v>4.5419999999999998</v>
      </c>
      <c r="X1816">
        <v>8.1300000000000008</v>
      </c>
      <c r="Y1816">
        <v>14.512</v>
      </c>
      <c r="Z1816">
        <v>10.936999999999999</v>
      </c>
      <c r="AA1816">
        <v>13.816000000000001</v>
      </c>
      <c r="AB1816">
        <v>14.49</v>
      </c>
      <c r="AC1816">
        <v>10.547000000000001</v>
      </c>
      <c r="AD1816">
        <v>9.9410000000000007</v>
      </c>
      <c r="AE1816">
        <v>10.118</v>
      </c>
      <c r="AF1816">
        <v>5.6879999999999997</v>
      </c>
      <c r="AG1816">
        <v>10.467000000000001</v>
      </c>
      <c r="AH1816">
        <v>8.9410000000000007</v>
      </c>
      <c r="AI1816">
        <v>11.327999999999999</v>
      </c>
      <c r="AJ1816">
        <v>7.59</v>
      </c>
      <c r="AK1816">
        <v>9.9109999999999996</v>
      </c>
      <c r="AL1816">
        <v>12.069000000000001</v>
      </c>
      <c r="AM1816">
        <v>8.6969999999999992</v>
      </c>
      <c r="AN1816">
        <v>13.436999999999999</v>
      </c>
      <c r="AO1816">
        <v>4.0389999999999997</v>
      </c>
      <c r="AP1816">
        <v>16.09</v>
      </c>
      <c r="AQ1816">
        <v>20.710999999999999</v>
      </c>
      <c r="AR1816">
        <v>19.739999999999998</v>
      </c>
      <c r="AS1816">
        <v>20.103999999999999</v>
      </c>
      <c r="AT1816">
        <v>20.69</v>
      </c>
      <c r="AU1816">
        <v>21.13</v>
      </c>
      <c r="AV1816">
        <v>22.637</v>
      </c>
      <c r="AW1816">
        <v>24.004999999999999</v>
      </c>
      <c r="AX1816">
        <v>24.863</v>
      </c>
      <c r="AY1816">
        <v>26.163</v>
      </c>
      <c r="AZ1816">
        <v>26.234000000000002</v>
      </c>
      <c r="BA1816">
        <v>26.609000000000002</v>
      </c>
      <c r="BB1816">
        <v>2015</v>
      </c>
    </row>
    <row r="1817" spans="1:54" hidden="1" x14ac:dyDescent="0.25">
      <c r="A1817">
        <v>662</v>
      </c>
      <c r="B1817" t="s">
        <v>1596</v>
      </c>
      <c r="C1817" t="s">
        <v>294</v>
      </c>
      <c r="D1817" t="s">
        <v>1595</v>
      </c>
      <c r="E1817" t="s">
        <v>293</v>
      </c>
      <c r="F1817" t="s">
        <v>292</v>
      </c>
      <c r="G1817" t="s">
        <v>198</v>
      </c>
      <c r="I1817" t="s">
        <v>1602</v>
      </c>
      <c r="J1817">
        <v>22.14</v>
      </c>
      <c r="K1817">
        <v>17.146999999999998</v>
      </c>
      <c r="L1817">
        <v>17.143999999999998</v>
      </c>
      <c r="M1817">
        <v>16.024999999999999</v>
      </c>
      <c r="N1817">
        <v>11.762</v>
      </c>
      <c r="O1817">
        <v>12.170999999999999</v>
      </c>
      <c r="P1817">
        <v>11.803000000000001</v>
      </c>
      <c r="Q1817">
        <v>2.7069999999999999</v>
      </c>
      <c r="R1817">
        <v>-1.0329999999999999</v>
      </c>
      <c r="S1817">
        <v>-0.129</v>
      </c>
      <c r="T1817">
        <v>-0.83599999999999997</v>
      </c>
      <c r="U1817">
        <v>-0.80500000000000005</v>
      </c>
      <c r="V1817">
        <v>-2.8559999999999999</v>
      </c>
      <c r="W1817">
        <v>-0.52800000000000002</v>
      </c>
      <c r="X1817">
        <v>7.7080000000000002</v>
      </c>
      <c r="Y1817">
        <v>11.792999999999999</v>
      </c>
      <c r="Z1817">
        <v>9.6</v>
      </c>
      <c r="AA1817">
        <v>12.505000000000001</v>
      </c>
      <c r="AB1817">
        <v>12.2</v>
      </c>
      <c r="AC1817">
        <v>9.593</v>
      </c>
      <c r="AD1817">
        <v>7.7210000000000001</v>
      </c>
      <c r="AE1817">
        <v>9.5709999999999997</v>
      </c>
      <c r="AF1817">
        <v>11.938000000000001</v>
      </c>
      <c r="AG1817">
        <v>12.385</v>
      </c>
      <c r="AH1817">
        <v>10.404</v>
      </c>
      <c r="AI1817">
        <v>11.56</v>
      </c>
      <c r="AJ1817">
        <v>10.287000000000001</v>
      </c>
      <c r="AK1817">
        <v>9.2669999999999995</v>
      </c>
      <c r="AL1817">
        <v>13.954000000000001</v>
      </c>
      <c r="AM1817">
        <v>15.371</v>
      </c>
      <c r="AN1817">
        <v>15.315</v>
      </c>
      <c r="AO1817">
        <v>14.448</v>
      </c>
      <c r="AP1817">
        <v>14.897</v>
      </c>
      <c r="AQ1817">
        <v>19.36</v>
      </c>
      <c r="AR1817">
        <v>21.189</v>
      </c>
      <c r="AS1817">
        <v>19.498000000000001</v>
      </c>
      <c r="AT1817">
        <v>19.605</v>
      </c>
      <c r="AU1817">
        <v>19.916</v>
      </c>
      <c r="AV1817">
        <v>21.114000000000001</v>
      </c>
      <c r="AW1817">
        <v>22.690999999999999</v>
      </c>
      <c r="AX1817">
        <v>23.326000000000001</v>
      </c>
      <c r="AY1817">
        <v>24.506</v>
      </c>
      <c r="AZ1817">
        <v>24.725000000000001</v>
      </c>
      <c r="BA1817">
        <v>25.158999999999999</v>
      </c>
      <c r="BB1817">
        <v>2015</v>
      </c>
    </row>
    <row r="1818" spans="1:54" hidden="1" x14ac:dyDescent="0.25">
      <c r="A1818">
        <v>662</v>
      </c>
      <c r="B1818" t="s">
        <v>1596</v>
      </c>
      <c r="C1818" t="s">
        <v>290</v>
      </c>
      <c r="D1818" t="s">
        <v>1595</v>
      </c>
      <c r="E1818" t="s">
        <v>287</v>
      </c>
      <c r="F1818" t="s">
        <v>289</v>
      </c>
      <c r="G1818" t="s">
        <v>282</v>
      </c>
      <c r="I1818" t="s">
        <v>1601</v>
      </c>
      <c r="J1818">
        <v>33.969000000000001</v>
      </c>
      <c r="K1818">
        <v>36.917999999999999</v>
      </c>
      <c r="L1818">
        <v>39.646000000000001</v>
      </c>
      <c r="M1818">
        <v>41.976999999999997</v>
      </c>
      <c r="N1818">
        <v>43.774000000000001</v>
      </c>
      <c r="O1818">
        <v>44.540999999999997</v>
      </c>
      <c r="P1818">
        <v>47.587000000000003</v>
      </c>
      <c r="Q1818">
        <v>50.906999999999996</v>
      </c>
      <c r="R1818">
        <v>54.438000000000002</v>
      </c>
      <c r="S1818">
        <v>54.975000000000001</v>
      </c>
      <c r="T1818">
        <v>54.613</v>
      </c>
      <c r="U1818">
        <v>55.472999999999999</v>
      </c>
      <c r="V1818">
        <v>57.811999999999998</v>
      </c>
      <c r="W1818">
        <v>59.043999999999997</v>
      </c>
      <c r="X1818">
        <v>74.369</v>
      </c>
      <c r="Y1818">
        <v>84.855000000000004</v>
      </c>
      <c r="Z1818">
        <v>87.146000000000001</v>
      </c>
      <c r="AA1818">
        <v>92.637</v>
      </c>
      <c r="AB1818">
        <v>96.808000000000007</v>
      </c>
      <c r="AC1818">
        <v>97.528999999999996</v>
      </c>
      <c r="AD1818">
        <v>100</v>
      </c>
      <c r="AE1818">
        <v>104.355</v>
      </c>
      <c r="AF1818">
        <v>107.569</v>
      </c>
      <c r="AG1818">
        <v>111.116</v>
      </c>
      <c r="AH1818">
        <v>112.73699999999999</v>
      </c>
      <c r="AI1818">
        <v>117.116</v>
      </c>
      <c r="AJ1818">
        <v>120.004</v>
      </c>
      <c r="AK1818">
        <v>122.27800000000001</v>
      </c>
      <c r="AL1818">
        <v>130</v>
      </c>
      <c r="AM1818">
        <v>131.31100000000001</v>
      </c>
      <c r="AN1818">
        <v>133.10499999999999</v>
      </c>
      <c r="AO1818">
        <v>139.62100000000001</v>
      </c>
      <c r="AP1818">
        <v>141.435</v>
      </c>
      <c r="AQ1818">
        <v>145.089</v>
      </c>
      <c r="AR1818">
        <v>145.74</v>
      </c>
      <c r="AS1818">
        <v>147.554</v>
      </c>
      <c r="AT1818">
        <v>148.62200000000001</v>
      </c>
      <c r="AU1818">
        <v>149.857</v>
      </c>
      <c r="AV1818">
        <v>152.405</v>
      </c>
      <c r="AW1818">
        <v>155.453</v>
      </c>
      <c r="AX1818">
        <v>158.56200000000001</v>
      </c>
      <c r="AY1818">
        <v>161.733</v>
      </c>
      <c r="AZ1818">
        <v>164.96799999999999</v>
      </c>
      <c r="BA1818">
        <v>168.267</v>
      </c>
      <c r="BB1818">
        <v>2017</v>
      </c>
    </row>
    <row r="1819" spans="1:54" hidden="1" x14ac:dyDescent="0.25">
      <c r="A1819">
        <v>662</v>
      </c>
      <c r="B1819" t="s">
        <v>1596</v>
      </c>
      <c r="C1819" t="s">
        <v>288</v>
      </c>
      <c r="D1819" t="s">
        <v>1595</v>
      </c>
      <c r="E1819" t="s">
        <v>287</v>
      </c>
      <c r="F1819" t="s">
        <v>286</v>
      </c>
      <c r="G1819" t="s">
        <v>261</v>
      </c>
      <c r="I1819" t="s">
        <v>285</v>
      </c>
      <c r="J1819">
        <v>8.81</v>
      </c>
      <c r="K1819">
        <v>8.6820000000000004</v>
      </c>
      <c r="L1819">
        <v>7.3890000000000002</v>
      </c>
      <c r="M1819">
        <v>5.8789999999999996</v>
      </c>
      <c r="N1819">
        <v>4.2809999999999997</v>
      </c>
      <c r="O1819">
        <v>1.7529999999999999</v>
      </c>
      <c r="P1819">
        <v>6.8369999999999997</v>
      </c>
      <c r="Q1819">
        <v>6.9779999999999998</v>
      </c>
      <c r="R1819">
        <v>6.9349999999999996</v>
      </c>
      <c r="S1819">
        <v>0.98599999999999999</v>
      </c>
      <c r="T1819">
        <v>-0.65800000000000003</v>
      </c>
      <c r="U1819">
        <v>1.575</v>
      </c>
      <c r="V1819">
        <v>4.218</v>
      </c>
      <c r="W1819">
        <v>2.13</v>
      </c>
      <c r="X1819">
        <v>25.956</v>
      </c>
      <c r="Y1819">
        <v>14.1</v>
      </c>
      <c r="Z1819">
        <v>2.7</v>
      </c>
      <c r="AA1819">
        <v>6.3010000000000002</v>
      </c>
      <c r="AB1819">
        <v>4.5030000000000001</v>
      </c>
      <c r="AC1819">
        <v>0.74399999999999999</v>
      </c>
      <c r="AD1819">
        <v>2.5339999999999998</v>
      </c>
      <c r="AE1819">
        <v>4.3550000000000004</v>
      </c>
      <c r="AF1819">
        <v>3.08</v>
      </c>
      <c r="AG1819">
        <v>3.2970000000000002</v>
      </c>
      <c r="AH1819">
        <v>1.4590000000000001</v>
      </c>
      <c r="AI1819">
        <v>3.8839999999999999</v>
      </c>
      <c r="AJ1819">
        <v>2.4660000000000002</v>
      </c>
      <c r="AK1819">
        <v>1.8959999999999999</v>
      </c>
      <c r="AL1819">
        <v>6.3150000000000004</v>
      </c>
      <c r="AM1819">
        <v>1.0089999999999999</v>
      </c>
      <c r="AN1819">
        <v>1.3660000000000001</v>
      </c>
      <c r="AO1819">
        <v>4.8949999999999996</v>
      </c>
      <c r="AP1819">
        <v>1.3</v>
      </c>
      <c r="AQ1819">
        <v>2.5840000000000001</v>
      </c>
      <c r="AR1819">
        <v>0.44900000000000001</v>
      </c>
      <c r="AS1819">
        <v>1.244</v>
      </c>
      <c r="AT1819">
        <v>0.72399999999999998</v>
      </c>
      <c r="AU1819">
        <v>0.83099999999999996</v>
      </c>
      <c r="AV1819">
        <v>1.7</v>
      </c>
      <c r="AW1819">
        <v>2</v>
      </c>
      <c r="AX1819">
        <v>2</v>
      </c>
      <c r="AY1819">
        <v>2</v>
      </c>
      <c r="AZ1819">
        <v>2</v>
      </c>
      <c r="BA1819">
        <v>2</v>
      </c>
      <c r="BB1819">
        <v>2017</v>
      </c>
    </row>
    <row r="1820" spans="1:54" hidden="1" x14ac:dyDescent="0.25">
      <c r="A1820">
        <v>662</v>
      </c>
      <c r="B1820" t="s">
        <v>1596</v>
      </c>
      <c r="C1820" t="s">
        <v>284</v>
      </c>
      <c r="D1820" t="s">
        <v>1595</v>
      </c>
      <c r="E1820" t="s">
        <v>279</v>
      </c>
      <c r="F1820" t="s">
        <v>283</v>
      </c>
      <c r="G1820" t="s">
        <v>282</v>
      </c>
      <c r="I1820" t="s">
        <v>1601</v>
      </c>
      <c r="J1820">
        <v>34.481000000000002</v>
      </c>
      <c r="K1820">
        <v>37.164000000000001</v>
      </c>
      <c r="L1820">
        <v>39.286999999999999</v>
      </c>
      <c r="M1820">
        <v>42.585000000000001</v>
      </c>
      <c r="N1820">
        <v>44.317</v>
      </c>
      <c r="O1820">
        <v>46.273000000000003</v>
      </c>
      <c r="P1820">
        <v>50.128999999999998</v>
      </c>
      <c r="Q1820">
        <v>53.872999999999998</v>
      </c>
      <c r="R1820">
        <v>56.109000000000002</v>
      </c>
      <c r="S1820">
        <v>56.164999999999999</v>
      </c>
      <c r="T1820">
        <v>56.220999999999997</v>
      </c>
      <c r="U1820">
        <v>57.170999999999999</v>
      </c>
      <c r="V1820">
        <v>59.210999999999999</v>
      </c>
      <c r="W1820">
        <v>60.703000000000003</v>
      </c>
      <c r="X1820">
        <v>80.248999999999995</v>
      </c>
      <c r="Y1820">
        <v>86.427999999999997</v>
      </c>
      <c r="Z1820">
        <v>89.453000000000003</v>
      </c>
      <c r="AA1820">
        <v>93.555999999999997</v>
      </c>
      <c r="AB1820">
        <v>95.418000000000006</v>
      </c>
      <c r="AC1820">
        <v>96.902000000000001</v>
      </c>
      <c r="AD1820">
        <v>100.396</v>
      </c>
      <c r="AE1820">
        <v>105.199</v>
      </c>
      <c r="AF1820">
        <v>109.82599999999999</v>
      </c>
      <c r="AG1820">
        <v>109.706</v>
      </c>
      <c r="AH1820">
        <v>114.581</v>
      </c>
      <c r="AI1820">
        <v>117.48</v>
      </c>
      <c r="AJ1820">
        <v>119.873</v>
      </c>
      <c r="AK1820">
        <v>121.619</v>
      </c>
      <c r="AL1820">
        <v>132.50899999999999</v>
      </c>
      <c r="AM1820">
        <v>130.297</v>
      </c>
      <c r="AN1820">
        <v>136.947</v>
      </c>
      <c r="AO1820">
        <v>139.64099999999999</v>
      </c>
      <c r="AP1820">
        <v>144.40199999999999</v>
      </c>
      <c r="AQ1820">
        <v>145.001</v>
      </c>
      <c r="AR1820">
        <v>146.239</v>
      </c>
      <c r="AS1820">
        <v>148.30799999999999</v>
      </c>
      <c r="AT1820">
        <v>147.97</v>
      </c>
      <c r="AU1820">
        <v>149.53200000000001</v>
      </c>
      <c r="AV1820">
        <v>152.52199999999999</v>
      </c>
      <c r="AW1820">
        <v>155.57300000000001</v>
      </c>
      <c r="AX1820">
        <v>158.684</v>
      </c>
      <c r="AY1820">
        <v>161.858</v>
      </c>
      <c r="AZ1820">
        <v>165.095</v>
      </c>
      <c r="BA1820">
        <v>168.39699999999999</v>
      </c>
      <c r="BB1820">
        <v>2017</v>
      </c>
    </row>
    <row r="1821" spans="1:54" hidden="1" x14ac:dyDescent="0.25">
      <c r="A1821">
        <v>662</v>
      </c>
      <c r="B1821" t="s">
        <v>1596</v>
      </c>
      <c r="C1821" t="s">
        <v>280</v>
      </c>
      <c r="D1821" t="s">
        <v>1595</v>
      </c>
      <c r="E1821" t="s">
        <v>279</v>
      </c>
      <c r="F1821" t="s">
        <v>278</v>
      </c>
      <c r="G1821" t="s">
        <v>261</v>
      </c>
      <c r="I1821" t="s">
        <v>277</v>
      </c>
      <c r="J1821" t="s">
        <v>196</v>
      </c>
      <c r="K1821">
        <v>7.78</v>
      </c>
      <c r="L1821">
        <v>5.7140000000000004</v>
      </c>
      <c r="M1821">
        <v>8.3930000000000007</v>
      </c>
      <c r="N1821">
        <v>4.0679999999999996</v>
      </c>
      <c r="O1821">
        <v>4.4139999999999997</v>
      </c>
      <c r="P1821">
        <v>8.3330000000000002</v>
      </c>
      <c r="Q1821">
        <v>7.4690000000000003</v>
      </c>
      <c r="R1821">
        <v>4.149</v>
      </c>
      <c r="S1821">
        <v>0.1</v>
      </c>
      <c r="T1821">
        <v>0.1</v>
      </c>
      <c r="U1821">
        <v>1.69</v>
      </c>
      <c r="V1821">
        <v>3.5680000000000001</v>
      </c>
      <c r="W1821">
        <v>2.52</v>
      </c>
      <c r="X1821">
        <v>32.200000000000003</v>
      </c>
      <c r="Y1821">
        <v>7.7</v>
      </c>
      <c r="Z1821">
        <v>3.5</v>
      </c>
      <c r="AA1821">
        <v>4.5869999999999997</v>
      </c>
      <c r="AB1821">
        <v>1.9890000000000001</v>
      </c>
      <c r="AC1821">
        <v>1.5549999999999999</v>
      </c>
      <c r="AD1821">
        <v>3.6059999999999999</v>
      </c>
      <c r="AE1821">
        <v>4.7830000000000004</v>
      </c>
      <c r="AF1821">
        <v>4.399</v>
      </c>
      <c r="AG1821">
        <v>-0.109</v>
      </c>
      <c r="AH1821">
        <v>4.4429999999999996</v>
      </c>
      <c r="AI1821">
        <v>2.5310000000000001</v>
      </c>
      <c r="AJ1821">
        <v>2.0369999999999999</v>
      </c>
      <c r="AK1821">
        <v>1.456</v>
      </c>
      <c r="AL1821">
        <v>8.9540000000000006</v>
      </c>
      <c r="AM1821">
        <v>-1.669</v>
      </c>
      <c r="AN1821">
        <v>5.1040000000000001</v>
      </c>
      <c r="AO1821">
        <v>1.9670000000000001</v>
      </c>
      <c r="AP1821">
        <v>3.4089999999999998</v>
      </c>
      <c r="AQ1821">
        <v>0.41499999999999998</v>
      </c>
      <c r="AR1821">
        <v>0.85399999999999998</v>
      </c>
      <c r="AS1821">
        <v>1.415</v>
      </c>
      <c r="AT1821">
        <v>-0.22800000000000001</v>
      </c>
      <c r="AU1821">
        <v>1.0549999999999999</v>
      </c>
      <c r="AV1821">
        <v>2</v>
      </c>
      <c r="AW1821">
        <v>2</v>
      </c>
      <c r="AX1821">
        <v>2</v>
      </c>
      <c r="AY1821">
        <v>2</v>
      </c>
      <c r="AZ1821">
        <v>2</v>
      </c>
      <c r="BA1821">
        <v>2</v>
      </c>
      <c r="BB1821">
        <v>2017</v>
      </c>
    </row>
    <row r="1822" spans="1:54" hidden="1" x14ac:dyDescent="0.25">
      <c r="A1822">
        <v>662</v>
      </c>
      <c r="B1822" t="s">
        <v>1596</v>
      </c>
      <c r="C1822" t="s">
        <v>276</v>
      </c>
      <c r="D1822" t="s">
        <v>1595</v>
      </c>
      <c r="E1822" t="s">
        <v>275</v>
      </c>
      <c r="G1822" t="s">
        <v>274</v>
      </c>
    </row>
    <row r="1823" spans="1:54" hidden="1" x14ac:dyDescent="0.25">
      <c r="A1823">
        <v>662</v>
      </c>
      <c r="B1823" t="s">
        <v>1596</v>
      </c>
      <c r="C1823" t="s">
        <v>273</v>
      </c>
      <c r="D1823" t="s">
        <v>1595</v>
      </c>
      <c r="E1823" t="s">
        <v>272</v>
      </c>
      <c r="F1823" t="s">
        <v>271</v>
      </c>
      <c r="G1823" t="s">
        <v>261</v>
      </c>
      <c r="I1823" t="s">
        <v>1600</v>
      </c>
      <c r="J1823">
        <v>-12.164</v>
      </c>
      <c r="K1823">
        <v>-3</v>
      </c>
      <c r="L1823">
        <v>3.4</v>
      </c>
      <c r="M1823">
        <v>2.8</v>
      </c>
      <c r="N1823">
        <v>-1.7</v>
      </c>
      <c r="O1823">
        <v>-2</v>
      </c>
      <c r="P1823">
        <v>3.3</v>
      </c>
      <c r="Q1823">
        <v>4</v>
      </c>
      <c r="R1823">
        <v>-5.4</v>
      </c>
      <c r="S1823">
        <v>-7.5</v>
      </c>
      <c r="T1823">
        <v>-15.31</v>
      </c>
      <c r="U1823">
        <v>3.802</v>
      </c>
      <c r="V1823">
        <v>2.2709999999999999</v>
      </c>
      <c r="W1823">
        <v>0.91400000000000003</v>
      </c>
      <c r="X1823">
        <v>0.98399999999999999</v>
      </c>
      <c r="Y1823">
        <v>1.359</v>
      </c>
      <c r="Z1823">
        <v>0.96899999999999997</v>
      </c>
      <c r="AA1823">
        <v>1.077</v>
      </c>
      <c r="AB1823">
        <v>1.1970000000000001</v>
      </c>
      <c r="AC1823">
        <v>1.369</v>
      </c>
      <c r="AD1823">
        <v>-5.98</v>
      </c>
      <c r="AE1823">
        <v>5.2110000000000003</v>
      </c>
      <c r="AF1823">
        <v>8.06</v>
      </c>
      <c r="AG1823">
        <v>-26.016999999999999</v>
      </c>
      <c r="AH1823">
        <v>23.260999999999999</v>
      </c>
      <c r="AI1823">
        <v>-7.6710000000000003</v>
      </c>
      <c r="AJ1823">
        <v>4.6100000000000003</v>
      </c>
      <c r="AK1823">
        <v>5.7469999999999999</v>
      </c>
      <c r="AL1823">
        <v>4.6619999999999999</v>
      </c>
      <c r="AM1823">
        <v>18.021000000000001</v>
      </c>
      <c r="AN1823">
        <v>18.565000000000001</v>
      </c>
      <c r="AO1823">
        <v>-24.547999999999998</v>
      </c>
      <c r="AP1823">
        <v>44.548000000000002</v>
      </c>
      <c r="AQ1823">
        <v>5.33</v>
      </c>
      <c r="AR1823">
        <v>4.2050000000000001</v>
      </c>
      <c r="AS1823">
        <v>19.693999999999999</v>
      </c>
      <c r="AT1823">
        <v>5.75</v>
      </c>
      <c r="AU1823">
        <v>5.702</v>
      </c>
      <c r="AV1823">
        <v>2.8149999999999999</v>
      </c>
      <c r="AW1823">
        <v>11.212</v>
      </c>
      <c r="AX1823">
        <v>11.308</v>
      </c>
      <c r="AY1823">
        <v>11.452999999999999</v>
      </c>
      <c r="AZ1823">
        <v>10.574999999999999</v>
      </c>
      <c r="BA1823">
        <v>10.797000000000001</v>
      </c>
      <c r="BB1823">
        <v>2015</v>
      </c>
    </row>
    <row r="1824" spans="1:54" hidden="1" x14ac:dyDescent="0.25">
      <c r="A1824">
        <v>662</v>
      </c>
      <c r="B1824" t="s">
        <v>1596</v>
      </c>
      <c r="C1824" t="s">
        <v>270</v>
      </c>
      <c r="D1824" t="s">
        <v>1595</v>
      </c>
      <c r="E1824" t="s">
        <v>269</v>
      </c>
      <c r="F1824" t="s">
        <v>268</v>
      </c>
      <c r="G1824" t="s">
        <v>261</v>
      </c>
      <c r="I1824" t="s">
        <v>1600</v>
      </c>
      <c r="J1824">
        <v>3.03</v>
      </c>
      <c r="K1824">
        <v>-2.9409999999999998</v>
      </c>
      <c r="L1824">
        <v>3.03</v>
      </c>
      <c r="M1824">
        <v>2.9409999999999998</v>
      </c>
      <c r="N1824">
        <v>-1.714</v>
      </c>
      <c r="O1824">
        <v>-1.744</v>
      </c>
      <c r="P1824">
        <v>2.9590000000000001</v>
      </c>
      <c r="Q1824">
        <v>4.0229999999999997</v>
      </c>
      <c r="R1824">
        <v>-4.9720000000000004</v>
      </c>
      <c r="S1824">
        <v>-7.5579999999999998</v>
      </c>
      <c r="T1824">
        <v>-15.723000000000001</v>
      </c>
      <c r="U1824">
        <v>4.4779999999999998</v>
      </c>
      <c r="V1824">
        <v>2.1429999999999998</v>
      </c>
      <c r="W1824">
        <v>0.91400000000000003</v>
      </c>
      <c r="X1824">
        <v>0.98399999999999999</v>
      </c>
      <c r="Y1824">
        <v>1.359</v>
      </c>
      <c r="Z1824">
        <v>0.96899999999999997</v>
      </c>
      <c r="AA1824">
        <v>1.077</v>
      </c>
      <c r="AB1824">
        <v>1.1970000000000001</v>
      </c>
      <c r="AC1824">
        <v>1.369</v>
      </c>
      <c r="AD1824">
        <v>-5.98</v>
      </c>
      <c r="AE1824">
        <v>5.2110000000000003</v>
      </c>
      <c r="AF1824">
        <v>8.06</v>
      </c>
      <c r="AG1824">
        <v>-26.016999999999999</v>
      </c>
      <c r="AH1824">
        <v>23.260999999999999</v>
      </c>
      <c r="AI1824">
        <v>-7.6710000000000003</v>
      </c>
      <c r="AJ1824">
        <v>4.6100000000000003</v>
      </c>
      <c r="AK1824">
        <v>5.7469999999999999</v>
      </c>
      <c r="AL1824">
        <v>4.6619999999999999</v>
      </c>
      <c r="AM1824">
        <v>18.021000000000001</v>
      </c>
      <c r="AN1824">
        <v>18.565000000000001</v>
      </c>
      <c r="AO1824">
        <v>-24.547999999999998</v>
      </c>
      <c r="AP1824">
        <v>44.548000000000002</v>
      </c>
      <c r="AQ1824">
        <v>5.33</v>
      </c>
      <c r="AR1824">
        <v>4.2050000000000001</v>
      </c>
      <c r="AS1824">
        <v>19.693999999999999</v>
      </c>
      <c r="AT1824">
        <v>5.75</v>
      </c>
      <c r="AU1824">
        <v>5.702</v>
      </c>
      <c r="AV1824">
        <v>2.8149999999999999</v>
      </c>
      <c r="AW1824">
        <v>11.212</v>
      </c>
      <c r="AX1824">
        <v>11.308</v>
      </c>
      <c r="AY1824">
        <v>11.452999999999999</v>
      </c>
      <c r="AZ1824">
        <v>10.574999999999999</v>
      </c>
      <c r="BA1824">
        <v>10.797000000000001</v>
      </c>
      <c r="BB1824">
        <v>2015</v>
      </c>
    </row>
    <row r="1825" spans="1:54" hidden="1" x14ac:dyDescent="0.25">
      <c r="A1825">
        <v>662</v>
      </c>
      <c r="B1825" t="s">
        <v>1596</v>
      </c>
      <c r="C1825" t="s">
        <v>267</v>
      </c>
      <c r="D1825" t="s">
        <v>1595</v>
      </c>
      <c r="E1825" t="s">
        <v>266</v>
      </c>
      <c r="F1825" t="s">
        <v>265</v>
      </c>
      <c r="G1825" t="s">
        <v>261</v>
      </c>
      <c r="I1825" t="s">
        <v>1600</v>
      </c>
      <c r="J1825">
        <v>13.641</v>
      </c>
      <c r="K1825">
        <v>4.3</v>
      </c>
      <c r="L1825">
        <v>5</v>
      </c>
      <c r="M1825">
        <v>4.3</v>
      </c>
      <c r="N1825">
        <v>-1.8</v>
      </c>
      <c r="O1825">
        <v>-3.2</v>
      </c>
      <c r="P1825">
        <v>-4.0999999999999996</v>
      </c>
      <c r="Q1825">
        <v>-3.39</v>
      </c>
      <c r="R1825">
        <v>-7.8140000000000001</v>
      </c>
      <c r="S1825">
        <v>3.0739999999999998</v>
      </c>
      <c r="T1825">
        <v>15.12</v>
      </c>
      <c r="U1825">
        <v>-4.109</v>
      </c>
      <c r="V1825">
        <v>11.782999999999999</v>
      </c>
      <c r="W1825">
        <v>-11.31</v>
      </c>
      <c r="X1825">
        <v>6.8949999999999996</v>
      </c>
      <c r="Y1825">
        <v>3.294</v>
      </c>
      <c r="Z1825">
        <v>20.074999999999999</v>
      </c>
      <c r="AA1825">
        <v>6.4370000000000003</v>
      </c>
      <c r="AB1825">
        <v>0.47099999999999997</v>
      </c>
      <c r="AC1825">
        <v>13.624000000000001</v>
      </c>
      <c r="AD1825">
        <v>-4.5739999999999998</v>
      </c>
      <c r="AE1825">
        <v>-3.8380000000000001</v>
      </c>
      <c r="AF1825">
        <v>1.587</v>
      </c>
      <c r="AG1825">
        <v>-3.5859999999999999</v>
      </c>
      <c r="AH1825">
        <v>18.245000000000001</v>
      </c>
      <c r="AI1825">
        <v>4.4160000000000004</v>
      </c>
      <c r="AJ1825">
        <v>1.151</v>
      </c>
      <c r="AK1825">
        <v>-11.148</v>
      </c>
      <c r="AL1825">
        <v>-4.6079999999999997</v>
      </c>
      <c r="AM1825">
        <v>11.055999999999999</v>
      </c>
      <c r="AN1825">
        <v>-7.7229999999999999</v>
      </c>
      <c r="AO1825">
        <v>1.054</v>
      </c>
      <c r="AP1825">
        <v>7.7720000000000002</v>
      </c>
      <c r="AQ1825">
        <v>2.8029999999999999</v>
      </c>
      <c r="AR1825">
        <v>2.9649999999999999</v>
      </c>
      <c r="AS1825">
        <v>6.7590000000000003</v>
      </c>
      <c r="AT1825">
        <v>-9.9860000000000007</v>
      </c>
      <c r="AU1825">
        <v>8.8249999999999993</v>
      </c>
      <c r="AV1825">
        <v>8.9169999999999998</v>
      </c>
      <c r="AW1825">
        <v>8.9740000000000002</v>
      </c>
      <c r="AX1825">
        <v>11.013</v>
      </c>
      <c r="AY1825">
        <v>11.988</v>
      </c>
      <c r="AZ1825">
        <v>12.693</v>
      </c>
      <c r="BA1825">
        <v>11.845000000000001</v>
      </c>
      <c r="BB1825">
        <v>2015</v>
      </c>
    </row>
    <row r="1826" spans="1:54" hidden="1" x14ac:dyDescent="0.25">
      <c r="A1826">
        <v>662</v>
      </c>
      <c r="B1826" t="s">
        <v>1596</v>
      </c>
      <c r="C1826" t="s">
        <v>264</v>
      </c>
      <c r="D1826" t="s">
        <v>1595</v>
      </c>
      <c r="E1826" t="s">
        <v>263</v>
      </c>
      <c r="F1826" t="s">
        <v>262</v>
      </c>
      <c r="G1826" t="s">
        <v>261</v>
      </c>
      <c r="I1826" t="s">
        <v>1600</v>
      </c>
      <c r="J1826">
        <v>13.641</v>
      </c>
      <c r="K1826">
        <v>4.3</v>
      </c>
      <c r="L1826">
        <v>5</v>
      </c>
      <c r="M1826">
        <v>4.3</v>
      </c>
      <c r="N1826">
        <v>-1.8</v>
      </c>
      <c r="O1826">
        <v>-3.2</v>
      </c>
      <c r="P1826">
        <v>-4.0999999999999996</v>
      </c>
      <c r="Q1826">
        <v>-3.39</v>
      </c>
      <c r="R1826">
        <v>-7.8140000000000001</v>
      </c>
      <c r="S1826">
        <v>3.0739999999999998</v>
      </c>
      <c r="T1826">
        <v>15.15</v>
      </c>
      <c r="U1826">
        <v>-4.1479999999999997</v>
      </c>
      <c r="V1826">
        <v>11.769</v>
      </c>
      <c r="W1826">
        <v>-11.31</v>
      </c>
      <c r="X1826">
        <v>6.8949999999999996</v>
      </c>
      <c r="Y1826">
        <v>3.294</v>
      </c>
      <c r="Z1826">
        <v>20.074999999999999</v>
      </c>
      <c r="AA1826">
        <v>6.4370000000000003</v>
      </c>
      <c r="AB1826">
        <v>0.47099999999999997</v>
      </c>
      <c r="AC1826">
        <v>13.624000000000001</v>
      </c>
      <c r="AD1826">
        <v>-4.5739999999999998</v>
      </c>
      <c r="AE1826">
        <v>-3.8380000000000001</v>
      </c>
      <c r="AF1826">
        <v>1.587</v>
      </c>
      <c r="AG1826">
        <v>-3.5859999999999999</v>
      </c>
      <c r="AH1826">
        <v>18.245000000000001</v>
      </c>
      <c r="AI1826">
        <v>4.4160000000000004</v>
      </c>
      <c r="AJ1826">
        <v>1.151</v>
      </c>
      <c r="AK1826">
        <v>-11.148</v>
      </c>
      <c r="AL1826">
        <v>-4.6079999999999997</v>
      </c>
      <c r="AM1826">
        <v>11.055999999999999</v>
      </c>
      <c r="AN1826">
        <v>-7.7229999999999999</v>
      </c>
      <c r="AO1826">
        <v>1.054</v>
      </c>
      <c r="AP1826">
        <v>7.7720000000000002</v>
      </c>
      <c r="AQ1826">
        <v>2.8029999999999999</v>
      </c>
      <c r="AR1826">
        <v>2.9649999999999999</v>
      </c>
      <c r="AS1826">
        <v>6.7590000000000003</v>
      </c>
      <c r="AT1826">
        <v>-9.9860000000000007</v>
      </c>
      <c r="AU1826">
        <v>8.8249999999999993</v>
      </c>
      <c r="AV1826">
        <v>8.9169999999999998</v>
      </c>
      <c r="AW1826">
        <v>8.9740000000000002</v>
      </c>
      <c r="AX1826">
        <v>11.013</v>
      </c>
      <c r="AY1826">
        <v>11.988</v>
      </c>
      <c r="AZ1826">
        <v>12.693</v>
      </c>
      <c r="BA1826">
        <v>11.845000000000001</v>
      </c>
      <c r="BB1826">
        <v>2015</v>
      </c>
    </row>
    <row r="1827" spans="1:54" hidden="1" x14ac:dyDescent="0.25">
      <c r="A1827">
        <v>662</v>
      </c>
      <c r="B1827" t="s">
        <v>1596</v>
      </c>
      <c r="C1827" t="s">
        <v>259</v>
      </c>
      <c r="D1827" t="s">
        <v>1595</v>
      </c>
      <c r="E1827" t="s">
        <v>258</v>
      </c>
      <c r="F1827" t="s">
        <v>257</v>
      </c>
      <c r="G1827" t="s">
        <v>256</v>
      </c>
    </row>
    <row r="1828" spans="1:54" hidden="1" x14ac:dyDescent="0.25">
      <c r="A1828">
        <v>662</v>
      </c>
      <c r="B1828" t="s">
        <v>1596</v>
      </c>
      <c r="C1828" t="s">
        <v>255</v>
      </c>
      <c r="D1828" t="s">
        <v>1595</v>
      </c>
      <c r="E1828" t="s">
        <v>254</v>
      </c>
      <c r="F1828" t="s">
        <v>253</v>
      </c>
      <c r="G1828" t="s">
        <v>249</v>
      </c>
      <c r="H1828" t="s">
        <v>248</v>
      </c>
    </row>
    <row r="1829" spans="1:54" hidden="1" x14ac:dyDescent="0.25">
      <c r="A1829">
        <v>662</v>
      </c>
      <c r="B1829" t="s">
        <v>1596</v>
      </c>
      <c r="C1829" t="s">
        <v>252</v>
      </c>
      <c r="D1829" t="s">
        <v>1595</v>
      </c>
      <c r="E1829" t="s">
        <v>251</v>
      </c>
      <c r="F1829" t="s">
        <v>250</v>
      </c>
      <c r="G1829" t="s">
        <v>249</v>
      </c>
      <c r="H1829" t="s">
        <v>248</v>
      </c>
      <c r="I1829" t="s">
        <v>1599</v>
      </c>
      <c r="J1829">
        <v>7.9930000000000003</v>
      </c>
      <c r="K1829">
        <v>8.1750000000000007</v>
      </c>
      <c r="L1829">
        <v>8.4920000000000009</v>
      </c>
      <c r="M1829">
        <v>8.9239999999999995</v>
      </c>
      <c r="N1829">
        <v>9.173</v>
      </c>
      <c r="O1829">
        <v>9.5280000000000005</v>
      </c>
      <c r="P1829">
        <v>9.9019999999999992</v>
      </c>
      <c r="Q1829">
        <v>10.286</v>
      </c>
      <c r="R1829">
        <v>10.382</v>
      </c>
      <c r="S1829">
        <v>10.804</v>
      </c>
      <c r="T1829">
        <v>11.246</v>
      </c>
      <c r="U1829">
        <v>11.696999999999999</v>
      </c>
      <c r="V1829">
        <v>12.157</v>
      </c>
      <c r="W1829">
        <v>13.358000000000001</v>
      </c>
      <c r="X1829">
        <v>13.757999999999999</v>
      </c>
      <c r="Y1829">
        <v>14.157999999999999</v>
      </c>
      <c r="Z1829">
        <v>14.56</v>
      </c>
      <c r="AA1829">
        <v>14.938000000000001</v>
      </c>
      <c r="AB1829">
        <v>15.326000000000001</v>
      </c>
      <c r="AC1829">
        <v>15.725</v>
      </c>
      <c r="AD1829">
        <v>16.134</v>
      </c>
      <c r="AE1829">
        <v>16.553000000000001</v>
      </c>
      <c r="AF1829">
        <v>16.984000000000002</v>
      </c>
      <c r="AG1829">
        <v>17.425000000000001</v>
      </c>
      <c r="AH1829">
        <v>17.878</v>
      </c>
      <c r="AI1829">
        <v>18.343</v>
      </c>
      <c r="AJ1829">
        <v>18.82</v>
      </c>
      <c r="AK1829">
        <v>19.309000000000001</v>
      </c>
      <c r="AL1829">
        <v>19.811</v>
      </c>
      <c r="AM1829">
        <v>20.327000000000002</v>
      </c>
      <c r="AN1829">
        <v>20.855</v>
      </c>
      <c r="AO1829">
        <v>21.396999999999998</v>
      </c>
      <c r="AP1829">
        <v>21.954000000000001</v>
      </c>
      <c r="AQ1829">
        <v>22.524000000000001</v>
      </c>
      <c r="AR1829">
        <v>23.11</v>
      </c>
      <c r="AS1829">
        <v>23.710999999999999</v>
      </c>
      <c r="AT1829">
        <v>24.327000000000002</v>
      </c>
      <c r="AU1829">
        <v>24.96</v>
      </c>
      <c r="AV1829">
        <v>25.609000000000002</v>
      </c>
      <c r="AW1829">
        <v>26.274999999999999</v>
      </c>
      <c r="AX1829">
        <v>26.957999999999998</v>
      </c>
      <c r="AY1829">
        <v>27.658999999999999</v>
      </c>
      <c r="AZ1829">
        <v>28.378</v>
      </c>
      <c r="BA1829">
        <v>29.116</v>
      </c>
      <c r="BB1829">
        <v>2014</v>
      </c>
    </row>
    <row r="1830" spans="1:54" hidden="1" x14ac:dyDescent="0.25">
      <c r="A1830">
        <v>662</v>
      </c>
      <c r="B1830" t="s">
        <v>1596</v>
      </c>
      <c r="C1830" t="s">
        <v>246</v>
      </c>
      <c r="D1830" t="s">
        <v>1595</v>
      </c>
      <c r="E1830" t="s">
        <v>244</v>
      </c>
      <c r="F1830" t="s">
        <v>243</v>
      </c>
      <c r="G1830" t="s">
        <v>209</v>
      </c>
      <c r="H1830" t="s">
        <v>205</v>
      </c>
      <c r="I1830" t="s">
        <v>1598</v>
      </c>
      <c r="J1830" t="s">
        <v>196</v>
      </c>
      <c r="K1830" t="s">
        <v>196</v>
      </c>
      <c r="L1830" t="s">
        <v>196</v>
      </c>
      <c r="M1830" t="s">
        <v>196</v>
      </c>
      <c r="N1830" t="s">
        <v>196</v>
      </c>
      <c r="O1830" t="s">
        <v>196</v>
      </c>
      <c r="P1830" t="s">
        <v>196</v>
      </c>
      <c r="Q1830" t="s">
        <v>196</v>
      </c>
      <c r="R1830" t="s">
        <v>196</v>
      </c>
      <c r="S1830" t="s">
        <v>196</v>
      </c>
      <c r="T1830" t="s">
        <v>196</v>
      </c>
      <c r="U1830" t="s">
        <v>196</v>
      </c>
      <c r="V1830" t="s">
        <v>196</v>
      </c>
      <c r="W1830" t="s">
        <v>196</v>
      </c>
      <c r="X1830" t="s">
        <v>196</v>
      </c>
      <c r="Y1830" t="s">
        <v>196</v>
      </c>
      <c r="Z1830" t="s">
        <v>196</v>
      </c>
      <c r="AA1830">
        <v>1364.038</v>
      </c>
      <c r="AB1830">
        <v>1426.308</v>
      </c>
      <c r="AC1830">
        <v>1306.1400000000001</v>
      </c>
      <c r="AD1830">
        <v>1270.5999999999999</v>
      </c>
      <c r="AE1830">
        <v>1376.6</v>
      </c>
      <c r="AF1830">
        <v>1482.2460000000001</v>
      </c>
      <c r="AG1830">
        <v>1403.528</v>
      </c>
      <c r="AH1830">
        <v>1507.49</v>
      </c>
      <c r="AI1830">
        <v>1566</v>
      </c>
      <c r="AJ1830">
        <v>1727.5329999999999</v>
      </c>
      <c r="AK1830">
        <v>1947.98</v>
      </c>
      <c r="AL1830">
        <v>2156.2199999999998</v>
      </c>
      <c r="AM1830">
        <v>2120.8000000000002</v>
      </c>
      <c r="AN1830">
        <v>2236.6</v>
      </c>
      <c r="AO1830">
        <v>1725.86</v>
      </c>
      <c r="AP1830">
        <v>2621.36</v>
      </c>
      <c r="AQ1830">
        <v>3039.509</v>
      </c>
      <c r="AR1830">
        <v>3293.43</v>
      </c>
      <c r="AS1830">
        <v>3916.8119999999999</v>
      </c>
      <c r="AT1830">
        <v>4176.6180000000004</v>
      </c>
      <c r="AU1830">
        <v>4478.2139999999999</v>
      </c>
      <c r="AV1830">
        <v>4919.7169999999996</v>
      </c>
      <c r="AW1830">
        <v>5535.2640000000001</v>
      </c>
      <c r="AX1830">
        <v>6036.6270000000004</v>
      </c>
      <c r="AY1830">
        <v>6577.4989999999998</v>
      </c>
      <c r="AZ1830">
        <v>7108.0829999999996</v>
      </c>
      <c r="BA1830">
        <v>7725.6189999999997</v>
      </c>
      <c r="BB1830">
        <v>2016</v>
      </c>
    </row>
    <row r="1831" spans="1:54" hidden="1" x14ac:dyDescent="0.25">
      <c r="A1831">
        <v>662</v>
      </c>
      <c r="B1831" t="s">
        <v>1596</v>
      </c>
      <c r="C1831" t="s">
        <v>245</v>
      </c>
      <c r="D1831" t="s">
        <v>1595</v>
      </c>
      <c r="E1831" t="s">
        <v>244</v>
      </c>
      <c r="F1831" t="s">
        <v>243</v>
      </c>
      <c r="G1831" t="s">
        <v>198</v>
      </c>
      <c r="I1831" t="s">
        <v>242</v>
      </c>
      <c r="J1831" t="s">
        <v>196</v>
      </c>
      <c r="K1831" t="s">
        <v>196</v>
      </c>
      <c r="L1831" t="s">
        <v>196</v>
      </c>
      <c r="M1831" t="s">
        <v>196</v>
      </c>
      <c r="N1831" t="s">
        <v>196</v>
      </c>
      <c r="O1831" t="s">
        <v>196</v>
      </c>
      <c r="P1831" t="s">
        <v>196</v>
      </c>
      <c r="Q1831" t="s">
        <v>196</v>
      </c>
      <c r="R1831" t="s">
        <v>196</v>
      </c>
      <c r="S1831" t="s">
        <v>196</v>
      </c>
      <c r="T1831" t="s">
        <v>196</v>
      </c>
      <c r="U1831" t="s">
        <v>196</v>
      </c>
      <c r="V1831" t="s">
        <v>196</v>
      </c>
      <c r="W1831" t="s">
        <v>196</v>
      </c>
      <c r="X1831" t="s">
        <v>196</v>
      </c>
      <c r="Y1831" t="s">
        <v>196</v>
      </c>
      <c r="Z1831" t="s">
        <v>196</v>
      </c>
      <c r="AA1831">
        <v>19.937000000000001</v>
      </c>
      <c r="AB1831">
        <v>19.170000000000002</v>
      </c>
      <c r="AC1831">
        <v>17.14</v>
      </c>
      <c r="AD1831">
        <v>16.652000000000001</v>
      </c>
      <c r="AE1831">
        <v>16.777999999999999</v>
      </c>
      <c r="AF1831">
        <v>17.224</v>
      </c>
      <c r="AG1831">
        <v>15.776999999999999</v>
      </c>
      <c r="AH1831">
        <v>17.236999999999998</v>
      </c>
      <c r="AI1831">
        <v>17.376999999999999</v>
      </c>
      <c r="AJ1831">
        <v>18.559999999999999</v>
      </c>
      <c r="AK1831">
        <v>19.978999999999999</v>
      </c>
      <c r="AL1831">
        <v>19.876999999999999</v>
      </c>
      <c r="AM1831">
        <v>18.5</v>
      </c>
      <c r="AN1831">
        <v>18.146999999999998</v>
      </c>
      <c r="AO1831">
        <v>14.247999999999999</v>
      </c>
      <c r="AP1831">
        <v>19.166</v>
      </c>
      <c r="AQ1831">
        <v>19.678999999999998</v>
      </c>
      <c r="AR1831">
        <v>18.861999999999998</v>
      </c>
      <c r="AS1831">
        <v>19.988</v>
      </c>
      <c r="AT1831">
        <v>19.370999999999999</v>
      </c>
      <c r="AU1831">
        <v>19.100000000000001</v>
      </c>
      <c r="AV1831">
        <v>19.314</v>
      </c>
      <c r="AW1831">
        <v>19.972999999999999</v>
      </c>
      <c r="AX1831">
        <v>20.053999999999998</v>
      </c>
      <c r="AY1831">
        <v>20.146999999999998</v>
      </c>
      <c r="AZ1831">
        <v>20.119</v>
      </c>
      <c r="BA1831">
        <v>20.22</v>
      </c>
      <c r="BB1831">
        <v>2016</v>
      </c>
    </row>
    <row r="1832" spans="1:54" hidden="1" x14ac:dyDescent="0.25">
      <c r="A1832">
        <v>662</v>
      </c>
      <c r="B1832" t="s">
        <v>1596</v>
      </c>
      <c r="C1832" t="s">
        <v>241</v>
      </c>
      <c r="D1832" t="s">
        <v>1595</v>
      </c>
      <c r="E1832" t="s">
        <v>239</v>
      </c>
      <c r="F1832" t="s">
        <v>238</v>
      </c>
      <c r="G1832" t="s">
        <v>209</v>
      </c>
      <c r="H1832" t="s">
        <v>205</v>
      </c>
      <c r="I1832" t="s">
        <v>1598</v>
      </c>
      <c r="J1832" t="s">
        <v>196</v>
      </c>
      <c r="K1832" t="s">
        <v>196</v>
      </c>
      <c r="L1832" t="s">
        <v>196</v>
      </c>
      <c r="M1832" t="s">
        <v>196</v>
      </c>
      <c r="N1832" t="s">
        <v>196</v>
      </c>
      <c r="O1832" t="s">
        <v>196</v>
      </c>
      <c r="P1832" t="s">
        <v>196</v>
      </c>
      <c r="Q1832" t="s">
        <v>196</v>
      </c>
      <c r="R1832" t="s">
        <v>196</v>
      </c>
      <c r="S1832" t="s">
        <v>196</v>
      </c>
      <c r="T1832" t="s">
        <v>196</v>
      </c>
      <c r="U1832" t="s">
        <v>196</v>
      </c>
      <c r="V1832" t="s">
        <v>196</v>
      </c>
      <c r="W1832" t="s">
        <v>196</v>
      </c>
      <c r="X1832" t="s">
        <v>196</v>
      </c>
      <c r="Y1832" t="s">
        <v>196</v>
      </c>
      <c r="Z1832" t="s">
        <v>196</v>
      </c>
      <c r="AA1832">
        <v>1434.89</v>
      </c>
      <c r="AB1832">
        <v>1497.982</v>
      </c>
      <c r="AC1832">
        <v>1439.7</v>
      </c>
      <c r="AD1832">
        <v>1358.2</v>
      </c>
      <c r="AE1832">
        <v>1297.3</v>
      </c>
      <c r="AF1832">
        <v>1558.0530000000001</v>
      </c>
      <c r="AG1832">
        <v>1558.6210000000001</v>
      </c>
      <c r="AH1832">
        <v>1632.9549999999999</v>
      </c>
      <c r="AI1832">
        <v>1693.6980000000001</v>
      </c>
      <c r="AJ1832">
        <v>1860.614</v>
      </c>
      <c r="AK1832">
        <v>2000.34</v>
      </c>
      <c r="AL1832">
        <v>2187.69</v>
      </c>
      <c r="AM1832">
        <v>2279.4929999999999</v>
      </c>
      <c r="AN1832">
        <v>2464.357</v>
      </c>
      <c r="AO1832">
        <v>2209.5949999999998</v>
      </c>
      <c r="AP1832">
        <v>3051.7510000000002</v>
      </c>
      <c r="AQ1832">
        <v>3385.5839999999998</v>
      </c>
      <c r="AR1832">
        <v>3671.95</v>
      </c>
      <c r="AS1832">
        <v>4469.9539999999997</v>
      </c>
      <c r="AT1832">
        <v>5014.5569999999998</v>
      </c>
      <c r="AU1832">
        <v>5478.2430000000004</v>
      </c>
      <c r="AV1832">
        <v>5874.4669999999996</v>
      </c>
      <c r="AW1832">
        <v>6375.3620000000001</v>
      </c>
      <c r="AX1832">
        <v>6901.5959999999995</v>
      </c>
      <c r="AY1832">
        <v>7525.1559999999999</v>
      </c>
      <c r="AZ1832">
        <v>8056.4440000000004</v>
      </c>
      <c r="BA1832">
        <v>8730.66</v>
      </c>
      <c r="BB1832">
        <v>2016</v>
      </c>
    </row>
    <row r="1833" spans="1:54" hidden="1" x14ac:dyDescent="0.25">
      <c r="A1833">
        <v>662</v>
      </c>
      <c r="B1833" t="s">
        <v>1596</v>
      </c>
      <c r="C1833" t="s">
        <v>240</v>
      </c>
      <c r="D1833" t="s">
        <v>1595</v>
      </c>
      <c r="E1833" t="s">
        <v>239</v>
      </c>
      <c r="F1833" t="s">
        <v>238</v>
      </c>
      <c r="G1833" t="s">
        <v>198</v>
      </c>
      <c r="I1833" t="s">
        <v>237</v>
      </c>
      <c r="J1833" t="s">
        <v>196</v>
      </c>
      <c r="K1833" t="s">
        <v>196</v>
      </c>
      <c r="L1833" t="s">
        <v>196</v>
      </c>
      <c r="M1833" t="s">
        <v>196</v>
      </c>
      <c r="N1833" t="s">
        <v>196</v>
      </c>
      <c r="O1833" t="s">
        <v>196</v>
      </c>
      <c r="P1833" t="s">
        <v>196</v>
      </c>
      <c r="Q1833" t="s">
        <v>196</v>
      </c>
      <c r="R1833" t="s">
        <v>196</v>
      </c>
      <c r="S1833" t="s">
        <v>196</v>
      </c>
      <c r="T1833" t="s">
        <v>196</v>
      </c>
      <c r="U1833" t="s">
        <v>196</v>
      </c>
      <c r="V1833" t="s">
        <v>196</v>
      </c>
      <c r="W1833" t="s">
        <v>196</v>
      </c>
      <c r="X1833" t="s">
        <v>196</v>
      </c>
      <c r="Y1833" t="s">
        <v>196</v>
      </c>
      <c r="Z1833" t="s">
        <v>196</v>
      </c>
      <c r="AA1833">
        <v>20.972000000000001</v>
      </c>
      <c r="AB1833">
        <v>20.132999999999999</v>
      </c>
      <c r="AC1833">
        <v>18.893000000000001</v>
      </c>
      <c r="AD1833">
        <v>17.8</v>
      </c>
      <c r="AE1833">
        <v>15.811999999999999</v>
      </c>
      <c r="AF1833">
        <v>18.105</v>
      </c>
      <c r="AG1833">
        <v>17.52</v>
      </c>
      <c r="AH1833">
        <v>18.672000000000001</v>
      </c>
      <c r="AI1833">
        <v>18.794</v>
      </c>
      <c r="AJ1833">
        <v>19.989999999999998</v>
      </c>
      <c r="AK1833">
        <v>20.515999999999998</v>
      </c>
      <c r="AL1833">
        <v>20.167000000000002</v>
      </c>
      <c r="AM1833">
        <v>19.885000000000002</v>
      </c>
      <c r="AN1833">
        <v>19.995000000000001</v>
      </c>
      <c r="AO1833">
        <v>18.242000000000001</v>
      </c>
      <c r="AP1833">
        <v>22.312000000000001</v>
      </c>
      <c r="AQ1833">
        <v>21.919</v>
      </c>
      <c r="AR1833">
        <v>21.029</v>
      </c>
      <c r="AS1833">
        <v>22.811</v>
      </c>
      <c r="AT1833">
        <v>23.257000000000001</v>
      </c>
      <c r="AU1833">
        <v>23.364999999999998</v>
      </c>
      <c r="AV1833">
        <v>23.062000000000001</v>
      </c>
      <c r="AW1833">
        <v>23.004000000000001</v>
      </c>
      <c r="AX1833">
        <v>22.928000000000001</v>
      </c>
      <c r="AY1833">
        <v>23.05</v>
      </c>
      <c r="AZ1833">
        <v>22.803999999999998</v>
      </c>
      <c r="BA1833">
        <v>22.850999999999999</v>
      </c>
      <c r="BB1833">
        <v>2016</v>
      </c>
    </row>
    <row r="1834" spans="1:54" hidden="1" x14ac:dyDescent="0.25">
      <c r="A1834">
        <v>662</v>
      </c>
      <c r="B1834" t="s">
        <v>1596</v>
      </c>
      <c r="C1834" t="s">
        <v>236</v>
      </c>
      <c r="D1834" t="s">
        <v>1595</v>
      </c>
      <c r="E1834" t="s">
        <v>234</v>
      </c>
      <c r="F1834" t="s">
        <v>233</v>
      </c>
      <c r="G1834" t="s">
        <v>209</v>
      </c>
      <c r="H1834" t="s">
        <v>205</v>
      </c>
      <c r="I1834" t="s">
        <v>1598</v>
      </c>
      <c r="J1834" t="s">
        <v>196</v>
      </c>
      <c r="K1834" t="s">
        <v>196</v>
      </c>
      <c r="L1834" t="s">
        <v>196</v>
      </c>
      <c r="M1834" t="s">
        <v>196</v>
      </c>
      <c r="N1834" t="s">
        <v>196</v>
      </c>
      <c r="O1834" t="s">
        <v>196</v>
      </c>
      <c r="P1834" t="s">
        <v>196</v>
      </c>
      <c r="Q1834" t="s">
        <v>196</v>
      </c>
      <c r="R1834" t="s">
        <v>196</v>
      </c>
      <c r="S1834" t="s">
        <v>196</v>
      </c>
      <c r="T1834" t="s">
        <v>196</v>
      </c>
      <c r="U1834" t="s">
        <v>196</v>
      </c>
      <c r="V1834" t="s">
        <v>196</v>
      </c>
      <c r="W1834" t="s">
        <v>196</v>
      </c>
      <c r="X1834" t="s">
        <v>196</v>
      </c>
      <c r="Y1834" t="s">
        <v>196</v>
      </c>
      <c r="Z1834" t="s">
        <v>196</v>
      </c>
      <c r="AA1834">
        <v>-70.852000000000004</v>
      </c>
      <c r="AB1834">
        <v>-71.674000000000007</v>
      </c>
      <c r="AC1834">
        <v>-133.56</v>
      </c>
      <c r="AD1834">
        <v>-87.6</v>
      </c>
      <c r="AE1834">
        <v>79.3</v>
      </c>
      <c r="AF1834">
        <v>-75.808000000000007</v>
      </c>
      <c r="AG1834">
        <v>-155.09299999999999</v>
      </c>
      <c r="AH1834">
        <v>-125.465</v>
      </c>
      <c r="AI1834">
        <v>-127.69799999999999</v>
      </c>
      <c r="AJ1834">
        <v>-133.08099999999999</v>
      </c>
      <c r="AK1834">
        <v>-52.36</v>
      </c>
      <c r="AL1834">
        <v>-31.47</v>
      </c>
      <c r="AM1834">
        <v>-158.69300000000001</v>
      </c>
      <c r="AN1834">
        <v>-227.75700000000001</v>
      </c>
      <c r="AO1834">
        <v>-483.73500000000001</v>
      </c>
      <c r="AP1834">
        <v>-430.39100000000002</v>
      </c>
      <c r="AQ1834">
        <v>-346.07600000000002</v>
      </c>
      <c r="AR1834">
        <v>-378.51900000000001</v>
      </c>
      <c r="AS1834">
        <v>-553.14200000000005</v>
      </c>
      <c r="AT1834">
        <v>-837.93899999999996</v>
      </c>
      <c r="AU1834">
        <v>-1000.029</v>
      </c>
      <c r="AV1834">
        <v>-954.75</v>
      </c>
      <c r="AW1834">
        <v>-840.09900000000005</v>
      </c>
      <c r="AX1834">
        <v>-864.96900000000005</v>
      </c>
      <c r="AY1834">
        <v>-947.65700000000004</v>
      </c>
      <c r="AZ1834">
        <v>-948.36099999999999</v>
      </c>
      <c r="BA1834">
        <v>-1005.0410000000001</v>
      </c>
      <c r="BB1834">
        <v>2016</v>
      </c>
    </row>
    <row r="1835" spans="1:54" hidden="1" x14ac:dyDescent="0.25">
      <c r="A1835">
        <v>662</v>
      </c>
      <c r="B1835" t="s">
        <v>1596</v>
      </c>
      <c r="C1835" t="s">
        <v>235</v>
      </c>
      <c r="D1835" t="s">
        <v>1595</v>
      </c>
      <c r="E1835" t="s">
        <v>234</v>
      </c>
      <c r="F1835" t="s">
        <v>233</v>
      </c>
      <c r="G1835" t="s">
        <v>198</v>
      </c>
      <c r="I1835" t="s">
        <v>232</v>
      </c>
      <c r="J1835" t="s">
        <v>196</v>
      </c>
      <c r="K1835" t="s">
        <v>196</v>
      </c>
      <c r="L1835" t="s">
        <v>196</v>
      </c>
      <c r="M1835" t="s">
        <v>196</v>
      </c>
      <c r="N1835" t="s">
        <v>196</v>
      </c>
      <c r="O1835" t="s">
        <v>196</v>
      </c>
      <c r="P1835" t="s">
        <v>196</v>
      </c>
      <c r="Q1835" t="s">
        <v>196</v>
      </c>
      <c r="R1835" t="s">
        <v>196</v>
      </c>
      <c r="S1835" t="s">
        <v>196</v>
      </c>
      <c r="T1835" t="s">
        <v>196</v>
      </c>
      <c r="U1835" t="s">
        <v>196</v>
      </c>
      <c r="V1835" t="s">
        <v>196</v>
      </c>
      <c r="W1835" t="s">
        <v>196</v>
      </c>
      <c r="X1835" t="s">
        <v>196</v>
      </c>
      <c r="Y1835" t="s">
        <v>196</v>
      </c>
      <c r="Z1835" t="s">
        <v>196</v>
      </c>
      <c r="AA1835">
        <v>-1.036</v>
      </c>
      <c r="AB1835">
        <v>-0.96299999999999997</v>
      </c>
      <c r="AC1835">
        <v>-1.7529999999999999</v>
      </c>
      <c r="AD1835">
        <v>-1.1479999999999999</v>
      </c>
      <c r="AE1835">
        <v>0.96699999999999997</v>
      </c>
      <c r="AF1835">
        <v>-0.88100000000000001</v>
      </c>
      <c r="AG1835">
        <v>-1.7430000000000001</v>
      </c>
      <c r="AH1835">
        <v>-1.4350000000000001</v>
      </c>
      <c r="AI1835">
        <v>-1.417</v>
      </c>
      <c r="AJ1835">
        <v>-1.43</v>
      </c>
      <c r="AK1835">
        <v>-0.53700000000000003</v>
      </c>
      <c r="AL1835">
        <v>-0.28999999999999998</v>
      </c>
      <c r="AM1835">
        <v>-1.3839999999999999</v>
      </c>
      <c r="AN1835">
        <v>-1.8480000000000001</v>
      </c>
      <c r="AO1835">
        <v>-3.9940000000000002</v>
      </c>
      <c r="AP1835">
        <v>-3.1469999999999998</v>
      </c>
      <c r="AQ1835">
        <v>-2.2410000000000001</v>
      </c>
      <c r="AR1835">
        <v>-2.1680000000000001</v>
      </c>
      <c r="AS1835">
        <v>-2.823</v>
      </c>
      <c r="AT1835">
        <v>-3.8860000000000001</v>
      </c>
      <c r="AU1835">
        <v>-4.2649999999999997</v>
      </c>
      <c r="AV1835">
        <v>-3.7480000000000002</v>
      </c>
      <c r="AW1835">
        <v>-3.0310000000000001</v>
      </c>
      <c r="AX1835">
        <v>-2.8730000000000002</v>
      </c>
      <c r="AY1835">
        <v>-2.903</v>
      </c>
      <c r="AZ1835">
        <v>-2.6840000000000002</v>
      </c>
      <c r="BA1835">
        <v>-2.63</v>
      </c>
      <c r="BB1835">
        <v>2016</v>
      </c>
    </row>
    <row r="1836" spans="1:54" hidden="1" x14ac:dyDescent="0.25">
      <c r="A1836">
        <v>662</v>
      </c>
      <c r="B1836" t="s">
        <v>1596</v>
      </c>
      <c r="C1836" t="s">
        <v>231</v>
      </c>
      <c r="D1836" t="s">
        <v>1595</v>
      </c>
      <c r="E1836" t="s">
        <v>229</v>
      </c>
      <c r="F1836" t="s">
        <v>228</v>
      </c>
      <c r="G1836" t="s">
        <v>209</v>
      </c>
      <c r="H1836" t="s">
        <v>205</v>
      </c>
    </row>
    <row r="1837" spans="1:54" hidden="1" x14ac:dyDescent="0.25">
      <c r="A1837">
        <v>662</v>
      </c>
      <c r="B1837" t="s">
        <v>1596</v>
      </c>
      <c r="C1837" t="s">
        <v>230</v>
      </c>
      <c r="D1837" t="s">
        <v>1595</v>
      </c>
      <c r="E1837" t="s">
        <v>229</v>
      </c>
      <c r="F1837" t="s">
        <v>228</v>
      </c>
      <c r="G1837" t="s">
        <v>227</v>
      </c>
    </row>
    <row r="1838" spans="1:54" hidden="1" x14ac:dyDescent="0.25">
      <c r="A1838">
        <v>662</v>
      </c>
      <c r="B1838" t="s">
        <v>1596</v>
      </c>
      <c r="C1838" t="s">
        <v>226</v>
      </c>
      <c r="D1838" t="s">
        <v>1595</v>
      </c>
      <c r="E1838" t="s">
        <v>224</v>
      </c>
      <c r="F1838" t="s">
        <v>223</v>
      </c>
      <c r="G1838" t="s">
        <v>209</v>
      </c>
      <c r="H1838" t="s">
        <v>205</v>
      </c>
      <c r="I1838" t="s">
        <v>1598</v>
      </c>
      <c r="J1838" t="s">
        <v>196</v>
      </c>
      <c r="K1838" t="s">
        <v>196</v>
      </c>
      <c r="L1838" t="s">
        <v>196</v>
      </c>
      <c r="M1838" t="s">
        <v>196</v>
      </c>
      <c r="N1838" t="s">
        <v>196</v>
      </c>
      <c r="O1838" t="s">
        <v>196</v>
      </c>
      <c r="P1838" t="s">
        <v>196</v>
      </c>
      <c r="Q1838" t="s">
        <v>196</v>
      </c>
      <c r="R1838" t="s">
        <v>196</v>
      </c>
      <c r="S1838" t="s">
        <v>196</v>
      </c>
      <c r="T1838" t="s">
        <v>196</v>
      </c>
      <c r="U1838" t="s">
        <v>196</v>
      </c>
      <c r="V1838" t="s">
        <v>196</v>
      </c>
      <c r="W1838" t="s">
        <v>196</v>
      </c>
      <c r="X1838" t="s">
        <v>196</v>
      </c>
      <c r="Y1838" t="s">
        <v>196</v>
      </c>
      <c r="Z1838" t="s">
        <v>196</v>
      </c>
      <c r="AA1838">
        <v>232.321</v>
      </c>
      <c r="AB1838">
        <v>214.61799999999999</v>
      </c>
      <c r="AC1838">
        <v>165.04</v>
      </c>
      <c r="AD1838">
        <v>220.5</v>
      </c>
      <c r="AE1838">
        <v>339</v>
      </c>
      <c r="AF1838">
        <v>169.13399999999999</v>
      </c>
      <c r="AG1838">
        <v>19.016999999999999</v>
      </c>
      <c r="AH1838">
        <v>55.935000000000002</v>
      </c>
      <c r="AI1838">
        <v>49.802</v>
      </c>
      <c r="AJ1838">
        <v>28.989000000000001</v>
      </c>
      <c r="AK1838">
        <v>113.84</v>
      </c>
      <c r="AL1838">
        <v>156.66999999999999</v>
      </c>
      <c r="AM1838">
        <v>9.7899999999999991</v>
      </c>
      <c r="AN1838">
        <v>-33.299999999999997</v>
      </c>
      <c r="AO1838">
        <v>-264.45</v>
      </c>
      <c r="AP1838">
        <v>-197.44</v>
      </c>
      <c r="AQ1838">
        <v>-131.297</v>
      </c>
      <c r="AR1838">
        <v>-164.91900000000001</v>
      </c>
      <c r="AS1838">
        <v>-255.637</v>
      </c>
      <c r="AT1838">
        <v>-477.80399999999997</v>
      </c>
      <c r="AU1838">
        <v>-625.79</v>
      </c>
      <c r="AV1838">
        <v>-493.09800000000001</v>
      </c>
      <c r="AW1838">
        <v>-325.91000000000003</v>
      </c>
      <c r="AX1838">
        <v>-286.11500000000001</v>
      </c>
      <c r="AY1838">
        <v>-316.15499999999997</v>
      </c>
      <c r="AZ1838">
        <v>-296.33499999999998</v>
      </c>
      <c r="BA1838">
        <v>-322.89999999999998</v>
      </c>
      <c r="BB1838">
        <v>2016</v>
      </c>
    </row>
    <row r="1839" spans="1:54" hidden="1" x14ac:dyDescent="0.25">
      <c r="A1839">
        <v>662</v>
      </c>
      <c r="B1839" t="s">
        <v>1596</v>
      </c>
      <c r="C1839" t="s">
        <v>225</v>
      </c>
      <c r="D1839" t="s">
        <v>1595</v>
      </c>
      <c r="E1839" t="s">
        <v>224</v>
      </c>
      <c r="F1839" t="s">
        <v>223</v>
      </c>
      <c r="G1839" t="s">
        <v>198</v>
      </c>
      <c r="I1839" t="s">
        <v>222</v>
      </c>
      <c r="J1839" t="s">
        <v>196</v>
      </c>
      <c r="K1839" t="s">
        <v>196</v>
      </c>
      <c r="L1839" t="s">
        <v>196</v>
      </c>
      <c r="M1839" t="s">
        <v>196</v>
      </c>
      <c r="N1839" t="s">
        <v>196</v>
      </c>
      <c r="O1839" t="s">
        <v>196</v>
      </c>
      <c r="P1839" t="s">
        <v>196</v>
      </c>
      <c r="Q1839" t="s">
        <v>196</v>
      </c>
      <c r="R1839" t="s">
        <v>196</v>
      </c>
      <c r="S1839" t="s">
        <v>196</v>
      </c>
      <c r="T1839" t="s">
        <v>196</v>
      </c>
      <c r="U1839" t="s">
        <v>196</v>
      </c>
      <c r="V1839" t="s">
        <v>196</v>
      </c>
      <c r="W1839" t="s">
        <v>196</v>
      </c>
      <c r="X1839" t="s">
        <v>196</v>
      </c>
      <c r="Y1839" t="s">
        <v>196</v>
      </c>
      <c r="Z1839" t="s">
        <v>196</v>
      </c>
      <c r="AA1839">
        <v>3.3959999999999999</v>
      </c>
      <c r="AB1839">
        <v>2.8839999999999999</v>
      </c>
      <c r="AC1839">
        <v>2.1659999999999999</v>
      </c>
      <c r="AD1839">
        <v>2.89</v>
      </c>
      <c r="AE1839">
        <v>4.1319999999999997</v>
      </c>
      <c r="AF1839">
        <v>1.9650000000000001</v>
      </c>
      <c r="AG1839">
        <v>0.214</v>
      </c>
      <c r="AH1839">
        <v>0.64</v>
      </c>
      <c r="AI1839">
        <v>0.55300000000000005</v>
      </c>
      <c r="AJ1839">
        <v>0.311</v>
      </c>
      <c r="AK1839">
        <v>1.1679999999999999</v>
      </c>
      <c r="AL1839">
        <v>1.444</v>
      </c>
      <c r="AM1839">
        <v>8.5000000000000006E-2</v>
      </c>
      <c r="AN1839">
        <v>-0.27</v>
      </c>
      <c r="AO1839">
        <v>-2.1829999999999998</v>
      </c>
      <c r="AP1839">
        <v>-1.444</v>
      </c>
      <c r="AQ1839">
        <v>-0.85</v>
      </c>
      <c r="AR1839">
        <v>-0.94499999999999995</v>
      </c>
      <c r="AS1839">
        <v>-1.3049999999999999</v>
      </c>
      <c r="AT1839">
        <v>-2.2160000000000002</v>
      </c>
      <c r="AU1839">
        <v>-2.669</v>
      </c>
      <c r="AV1839">
        <v>-1.9359999999999999</v>
      </c>
      <c r="AW1839">
        <v>-1.1759999999999999</v>
      </c>
      <c r="AX1839">
        <v>-0.95</v>
      </c>
      <c r="AY1839">
        <v>-0.96799999999999997</v>
      </c>
      <c r="AZ1839">
        <v>-0.83899999999999997</v>
      </c>
      <c r="BA1839">
        <v>-0.84499999999999997</v>
      </c>
      <c r="BB1839">
        <v>2016</v>
      </c>
    </row>
    <row r="1840" spans="1:54" hidden="1" x14ac:dyDescent="0.25">
      <c r="A1840">
        <v>662</v>
      </c>
      <c r="B1840" t="s">
        <v>1596</v>
      </c>
      <c r="C1840" t="s">
        <v>221</v>
      </c>
      <c r="D1840" t="s">
        <v>1595</v>
      </c>
      <c r="E1840" t="s">
        <v>219</v>
      </c>
      <c r="F1840" t="s">
        <v>218</v>
      </c>
      <c r="G1840" t="s">
        <v>209</v>
      </c>
      <c r="H1840" t="s">
        <v>205</v>
      </c>
    </row>
    <row r="1841" spans="1:54" hidden="1" x14ac:dyDescent="0.25">
      <c r="A1841">
        <v>662</v>
      </c>
      <c r="B1841" t="s">
        <v>1596</v>
      </c>
      <c r="C1841" t="s">
        <v>220</v>
      </c>
      <c r="D1841" t="s">
        <v>1595</v>
      </c>
      <c r="E1841" t="s">
        <v>219</v>
      </c>
      <c r="F1841" t="s">
        <v>218</v>
      </c>
      <c r="G1841" t="s">
        <v>198</v>
      </c>
    </row>
    <row r="1842" spans="1:54" hidden="1" x14ac:dyDescent="0.25">
      <c r="A1842">
        <v>662</v>
      </c>
      <c r="B1842" t="s">
        <v>1596</v>
      </c>
      <c r="C1842" t="s">
        <v>217</v>
      </c>
      <c r="D1842" t="s">
        <v>1595</v>
      </c>
      <c r="E1842" t="s">
        <v>215</v>
      </c>
      <c r="F1842" t="s">
        <v>214</v>
      </c>
      <c r="G1842" t="s">
        <v>209</v>
      </c>
      <c r="H1842" t="s">
        <v>205</v>
      </c>
      <c r="I1842" t="s">
        <v>1598</v>
      </c>
      <c r="J1842" t="s">
        <v>196</v>
      </c>
      <c r="K1842" t="s">
        <v>196</v>
      </c>
      <c r="L1842" t="s">
        <v>196</v>
      </c>
      <c r="M1842" t="s">
        <v>196</v>
      </c>
      <c r="N1842" t="s">
        <v>196</v>
      </c>
      <c r="O1842" t="s">
        <v>196</v>
      </c>
      <c r="P1842" t="s">
        <v>196</v>
      </c>
      <c r="Q1842" t="s">
        <v>196</v>
      </c>
      <c r="R1842" t="s">
        <v>196</v>
      </c>
      <c r="S1842" t="s">
        <v>196</v>
      </c>
      <c r="T1842" t="s">
        <v>196</v>
      </c>
      <c r="U1842" t="s">
        <v>196</v>
      </c>
      <c r="V1842" t="s">
        <v>196</v>
      </c>
      <c r="W1842" t="s">
        <v>196</v>
      </c>
      <c r="X1842" t="s">
        <v>196</v>
      </c>
      <c r="Y1842" t="s">
        <v>196</v>
      </c>
      <c r="Z1842" t="s">
        <v>196</v>
      </c>
      <c r="AA1842">
        <v>7961.3739999999998</v>
      </c>
      <c r="AB1842">
        <v>7730.1030000000001</v>
      </c>
      <c r="AC1842">
        <v>8217.9290000000001</v>
      </c>
      <c r="AD1842">
        <v>7803.5</v>
      </c>
      <c r="AE1842">
        <v>8071.6</v>
      </c>
      <c r="AF1842">
        <v>7491.942</v>
      </c>
      <c r="AG1842">
        <v>6933.1859999999997</v>
      </c>
      <c r="AH1842">
        <v>6856.42</v>
      </c>
      <c r="AI1842">
        <v>7245.36</v>
      </c>
      <c r="AJ1842">
        <v>7394.259</v>
      </c>
      <c r="AK1842">
        <v>7214.7420000000002</v>
      </c>
      <c r="AL1842">
        <v>7683.4480000000003</v>
      </c>
      <c r="AM1842">
        <v>7364.42</v>
      </c>
      <c r="AN1842">
        <v>7770.5410000000002</v>
      </c>
      <c r="AO1842">
        <v>8376.3430000000008</v>
      </c>
      <c r="AP1842">
        <v>6160.3940000000002</v>
      </c>
      <c r="AQ1842">
        <v>6697.2430000000004</v>
      </c>
      <c r="AR1842">
        <v>7820.78</v>
      </c>
      <c r="AS1842">
        <v>9261.8639999999996</v>
      </c>
      <c r="AT1842">
        <v>10129.314</v>
      </c>
      <c r="AU1842">
        <v>10876.958000000001</v>
      </c>
      <c r="AV1842">
        <v>12227.344999999999</v>
      </c>
      <c r="AW1842">
        <v>12990.565000000001</v>
      </c>
      <c r="AX1842">
        <v>13853.77</v>
      </c>
      <c r="AY1842">
        <v>14796.762000000001</v>
      </c>
      <c r="AZ1842">
        <v>15721.169</v>
      </c>
      <c r="BA1842">
        <v>16724.183000000001</v>
      </c>
      <c r="BB1842">
        <v>2016</v>
      </c>
    </row>
    <row r="1843" spans="1:54" hidden="1" x14ac:dyDescent="0.25">
      <c r="A1843">
        <v>662</v>
      </c>
      <c r="B1843" t="s">
        <v>1596</v>
      </c>
      <c r="C1843" t="s">
        <v>216</v>
      </c>
      <c r="D1843" t="s">
        <v>1595</v>
      </c>
      <c r="E1843" t="s">
        <v>215</v>
      </c>
      <c r="F1843" t="s">
        <v>214</v>
      </c>
      <c r="G1843" t="s">
        <v>198</v>
      </c>
      <c r="I1843" t="s">
        <v>213</v>
      </c>
      <c r="J1843" t="s">
        <v>196</v>
      </c>
      <c r="K1843" t="s">
        <v>196</v>
      </c>
      <c r="L1843" t="s">
        <v>196</v>
      </c>
      <c r="M1843" t="s">
        <v>196</v>
      </c>
      <c r="N1843" t="s">
        <v>196</v>
      </c>
      <c r="O1843" t="s">
        <v>196</v>
      </c>
      <c r="P1843" t="s">
        <v>196</v>
      </c>
      <c r="Q1843" t="s">
        <v>196</v>
      </c>
      <c r="R1843" t="s">
        <v>196</v>
      </c>
      <c r="S1843" t="s">
        <v>196</v>
      </c>
      <c r="T1843" t="s">
        <v>196</v>
      </c>
      <c r="U1843" t="s">
        <v>196</v>
      </c>
      <c r="V1843" t="s">
        <v>196</v>
      </c>
      <c r="W1843" t="s">
        <v>196</v>
      </c>
      <c r="X1843" t="s">
        <v>196</v>
      </c>
      <c r="Y1843" t="s">
        <v>196</v>
      </c>
      <c r="Z1843" t="s">
        <v>196</v>
      </c>
      <c r="AA1843">
        <v>116.363</v>
      </c>
      <c r="AB1843">
        <v>103.892</v>
      </c>
      <c r="AC1843">
        <v>107.843</v>
      </c>
      <c r="AD1843">
        <v>102.27</v>
      </c>
      <c r="AE1843">
        <v>98.379000000000005</v>
      </c>
      <c r="AF1843">
        <v>87.058000000000007</v>
      </c>
      <c r="AG1843">
        <v>77.933999999999997</v>
      </c>
      <c r="AH1843">
        <v>78.400000000000006</v>
      </c>
      <c r="AI1843">
        <v>80.399000000000001</v>
      </c>
      <c r="AJ1843">
        <v>79.441000000000003</v>
      </c>
      <c r="AK1843">
        <v>73.997</v>
      </c>
      <c r="AL1843">
        <v>70.828000000000003</v>
      </c>
      <c r="AM1843">
        <v>64.242000000000004</v>
      </c>
      <c r="AN1843">
        <v>63.048000000000002</v>
      </c>
      <c r="AO1843">
        <v>69.153000000000006</v>
      </c>
      <c r="AP1843">
        <v>45.040999999999997</v>
      </c>
      <c r="AQ1843">
        <v>43.36</v>
      </c>
      <c r="AR1843">
        <v>44.79</v>
      </c>
      <c r="AS1843">
        <v>47.265999999999998</v>
      </c>
      <c r="AT1843">
        <v>46.978000000000002</v>
      </c>
      <c r="AU1843">
        <v>46.390999999999998</v>
      </c>
      <c r="AV1843">
        <v>48.002000000000002</v>
      </c>
      <c r="AW1843">
        <v>46.872999999999998</v>
      </c>
      <c r="AX1843">
        <v>46.023000000000003</v>
      </c>
      <c r="AY1843">
        <v>45.323</v>
      </c>
      <c r="AZ1843">
        <v>44.497999999999998</v>
      </c>
      <c r="BA1843">
        <v>43.771999999999998</v>
      </c>
      <c r="BB1843">
        <v>2016</v>
      </c>
    </row>
    <row r="1844" spans="1:54" hidden="1" x14ac:dyDescent="0.25">
      <c r="A1844">
        <v>662</v>
      </c>
      <c r="B1844" t="s">
        <v>1596</v>
      </c>
      <c r="C1844" t="s">
        <v>212</v>
      </c>
      <c r="D1844" t="s">
        <v>1595</v>
      </c>
      <c r="E1844" t="s">
        <v>211</v>
      </c>
      <c r="F1844" t="s">
        <v>210</v>
      </c>
      <c r="G1844" t="s">
        <v>209</v>
      </c>
      <c r="H1844" t="s">
        <v>205</v>
      </c>
      <c r="I1844" t="s">
        <v>1598</v>
      </c>
      <c r="J1844">
        <v>2121.1480000000001</v>
      </c>
      <c r="K1844">
        <v>2260.9839999999999</v>
      </c>
      <c r="L1844">
        <v>2453.2820000000002</v>
      </c>
      <c r="M1844">
        <v>2567.181</v>
      </c>
      <c r="N1844">
        <v>2934.8789999999999</v>
      </c>
      <c r="O1844">
        <v>3077.8780000000002</v>
      </c>
      <c r="P1844">
        <v>3175.5770000000002</v>
      </c>
      <c r="Q1844">
        <v>3031.6779999999999</v>
      </c>
      <c r="R1844">
        <v>3036.4780000000001</v>
      </c>
      <c r="S1844">
        <v>3112.6770000000001</v>
      </c>
      <c r="T1844">
        <v>2939.3789999999999</v>
      </c>
      <c r="U1844">
        <v>2960.0790000000002</v>
      </c>
      <c r="V1844">
        <v>2952.0790000000002</v>
      </c>
      <c r="W1844">
        <v>3127.723</v>
      </c>
      <c r="X1844">
        <v>4615.6930000000002</v>
      </c>
      <c r="Y1844">
        <v>5490.6660000000002</v>
      </c>
      <c r="Z1844">
        <v>6209.81</v>
      </c>
      <c r="AA1844">
        <v>6841.8559999999998</v>
      </c>
      <c r="AB1844">
        <v>7440.4920000000002</v>
      </c>
      <c r="AC1844">
        <v>7620.2860000000001</v>
      </c>
      <c r="AD1844">
        <v>7630.2659999999996</v>
      </c>
      <c r="AE1844">
        <v>8204.5779999999995</v>
      </c>
      <c r="AF1844">
        <v>8605.6569999999992</v>
      </c>
      <c r="AG1844">
        <v>8896.2019999999993</v>
      </c>
      <c r="AH1844">
        <v>8745.4599999999991</v>
      </c>
      <c r="AI1844">
        <v>9011.7549999999992</v>
      </c>
      <c r="AJ1844">
        <v>9307.9079999999994</v>
      </c>
      <c r="AK1844">
        <v>9750.0290000000005</v>
      </c>
      <c r="AL1844">
        <v>10848.04</v>
      </c>
      <c r="AM1844">
        <v>11463.5</v>
      </c>
      <c r="AN1844">
        <v>12324.723</v>
      </c>
      <c r="AO1844">
        <v>12112.687</v>
      </c>
      <c r="AP1844">
        <v>13677.316999999999</v>
      </c>
      <c r="AQ1844">
        <v>15445.759</v>
      </c>
      <c r="AR1844">
        <v>17461.003000000001</v>
      </c>
      <c r="AS1844">
        <v>19595.381000000001</v>
      </c>
      <c r="AT1844">
        <v>21561.686000000002</v>
      </c>
      <c r="AU1844">
        <v>23446.075000000001</v>
      </c>
      <c r="AV1844">
        <v>25472.325000000001</v>
      </c>
      <c r="AW1844">
        <v>27714.244999999999</v>
      </c>
      <c r="AX1844">
        <v>30101.65</v>
      </c>
      <c r="AY1844">
        <v>32647.042000000001</v>
      </c>
      <c r="AZ1844">
        <v>35329.678</v>
      </c>
      <c r="BA1844">
        <v>38207.209000000003</v>
      </c>
      <c r="BB1844">
        <v>2016</v>
      </c>
    </row>
    <row r="1845" spans="1:54" hidden="1" x14ac:dyDescent="0.25">
      <c r="A1845">
        <v>662</v>
      </c>
      <c r="B1845" t="s">
        <v>1596</v>
      </c>
      <c r="C1845" t="s">
        <v>207</v>
      </c>
      <c r="D1845" t="s">
        <v>1595</v>
      </c>
      <c r="E1845" t="s">
        <v>200</v>
      </c>
      <c r="F1845" t="s">
        <v>199</v>
      </c>
      <c r="G1845" t="s">
        <v>206</v>
      </c>
      <c r="H1845" t="s">
        <v>205</v>
      </c>
      <c r="I1845" t="s">
        <v>1597</v>
      </c>
      <c r="J1845">
        <v>-1.8260000000000001</v>
      </c>
      <c r="K1845">
        <v>-1.411</v>
      </c>
      <c r="L1845">
        <v>-1.016</v>
      </c>
      <c r="M1845">
        <v>-0.92900000000000005</v>
      </c>
      <c r="N1845">
        <v>-7.2999999999999995E-2</v>
      </c>
      <c r="O1845">
        <v>6.8000000000000005E-2</v>
      </c>
      <c r="P1845">
        <v>-0.29799999999999999</v>
      </c>
      <c r="Q1845">
        <v>-0.96799999999999997</v>
      </c>
      <c r="R1845">
        <v>-1.2390000000000001</v>
      </c>
      <c r="S1845">
        <v>-0.96599999999999997</v>
      </c>
      <c r="T1845">
        <v>-1.214</v>
      </c>
      <c r="U1845">
        <v>-1.0740000000000001</v>
      </c>
      <c r="V1845">
        <v>-1.0129999999999999</v>
      </c>
      <c r="W1845">
        <v>-0.89200000000000002</v>
      </c>
      <c r="X1845">
        <v>-1.4E-2</v>
      </c>
      <c r="Y1845">
        <v>-0.49199999999999999</v>
      </c>
      <c r="Z1845">
        <v>-0.16200000000000001</v>
      </c>
      <c r="AA1845">
        <v>-0.155</v>
      </c>
      <c r="AB1845">
        <v>-0.28999999999999998</v>
      </c>
      <c r="AC1845">
        <v>-0.12</v>
      </c>
      <c r="AD1845">
        <v>-0.24099999999999999</v>
      </c>
      <c r="AE1845">
        <v>-6.0999999999999999E-2</v>
      </c>
      <c r="AF1845">
        <v>0.76800000000000002</v>
      </c>
      <c r="AG1845">
        <v>0.29399999999999998</v>
      </c>
      <c r="AH1845">
        <v>0.24099999999999999</v>
      </c>
      <c r="AI1845">
        <v>0.04</v>
      </c>
      <c r="AJ1845">
        <v>0.47899999999999998</v>
      </c>
      <c r="AK1845">
        <v>-0.13900000000000001</v>
      </c>
      <c r="AL1845">
        <v>0.45200000000000001</v>
      </c>
      <c r="AM1845">
        <v>1.6180000000000001</v>
      </c>
      <c r="AN1845">
        <v>0.46500000000000002</v>
      </c>
      <c r="AO1845">
        <v>2.6629999999999998</v>
      </c>
      <c r="AP1845">
        <v>-0.32100000000000001</v>
      </c>
      <c r="AQ1845">
        <v>-0.42399999999999999</v>
      </c>
      <c r="AR1845">
        <v>0.51</v>
      </c>
      <c r="AS1845">
        <v>-0.20100000000000001</v>
      </c>
      <c r="AT1845">
        <v>-0.39700000000000002</v>
      </c>
      <c r="AU1845">
        <v>-0.49</v>
      </c>
      <c r="AV1845">
        <v>-0.73299999999999998</v>
      </c>
      <c r="AW1845">
        <v>-0.69599999999999995</v>
      </c>
      <c r="AX1845">
        <v>-0.89400000000000002</v>
      </c>
      <c r="AY1845">
        <v>-1.0529999999999999</v>
      </c>
      <c r="AZ1845">
        <v>-1.0449999999999999</v>
      </c>
      <c r="BA1845">
        <v>-1.0860000000000001</v>
      </c>
      <c r="BB1845">
        <v>2015</v>
      </c>
    </row>
    <row r="1846" spans="1:54" hidden="1" x14ac:dyDescent="0.25">
      <c r="A1846">
        <v>662</v>
      </c>
      <c r="B1846" t="s">
        <v>1596</v>
      </c>
      <c r="C1846" t="s">
        <v>202</v>
      </c>
      <c r="D1846" t="s">
        <v>1595</v>
      </c>
      <c r="E1846" t="s">
        <v>200</v>
      </c>
      <c r="F1846" t="s">
        <v>199</v>
      </c>
      <c r="G1846" t="s">
        <v>198</v>
      </c>
      <c r="I1846" t="s">
        <v>197</v>
      </c>
      <c r="J1846">
        <v>-18.172000000000001</v>
      </c>
      <c r="K1846">
        <v>-16.867999999999999</v>
      </c>
      <c r="L1846">
        <v>-13.537000000000001</v>
      </c>
      <c r="M1846">
        <v>-13.722</v>
      </c>
      <c r="N1846">
        <v>-1.08</v>
      </c>
      <c r="O1846">
        <v>0.98299999999999998</v>
      </c>
      <c r="P1846">
        <v>-3.2410000000000001</v>
      </c>
      <c r="Q1846">
        <v>-9.5890000000000004</v>
      </c>
      <c r="R1846">
        <v>-12.129</v>
      </c>
      <c r="S1846">
        <v>-9.8949999999999996</v>
      </c>
      <c r="T1846">
        <v>-11.218999999999999</v>
      </c>
      <c r="U1846">
        <v>-10.199999999999999</v>
      </c>
      <c r="V1846">
        <v>-9.06</v>
      </c>
      <c r="W1846">
        <v>-8.0660000000000007</v>
      </c>
      <c r="X1846">
        <v>-0.16500000000000001</v>
      </c>
      <c r="Y1846">
        <v>-4.4740000000000002</v>
      </c>
      <c r="Z1846">
        <v>-1.337</v>
      </c>
      <c r="AA1846">
        <v>-1.3180000000000001</v>
      </c>
      <c r="AB1846">
        <v>-2.298</v>
      </c>
      <c r="AC1846">
        <v>-0.96399999999999997</v>
      </c>
      <c r="AD1846">
        <v>-2.2450000000000001</v>
      </c>
      <c r="AE1846">
        <v>-0.54700000000000004</v>
      </c>
      <c r="AF1846">
        <v>6.2</v>
      </c>
      <c r="AG1846">
        <v>1.9179999999999999</v>
      </c>
      <c r="AH1846">
        <v>1.4530000000000001</v>
      </c>
      <c r="AI1846">
        <v>0.23200000000000001</v>
      </c>
      <c r="AJ1846">
        <v>2.6880000000000002</v>
      </c>
      <c r="AK1846">
        <v>-0.68200000000000005</v>
      </c>
      <c r="AL1846">
        <v>1.855</v>
      </c>
      <c r="AM1846">
        <v>6.6459999999999999</v>
      </c>
      <c r="AN1846">
        <v>1.863</v>
      </c>
      <c r="AO1846">
        <v>10.363</v>
      </c>
      <c r="AP1846">
        <v>-1.196</v>
      </c>
      <c r="AQ1846">
        <v>-1.355</v>
      </c>
      <c r="AR1846">
        <v>1.4419999999999999</v>
      </c>
      <c r="AS1846">
        <v>-0.60699999999999998</v>
      </c>
      <c r="AT1846">
        <v>-1.0920000000000001</v>
      </c>
      <c r="AU1846">
        <v>-1.214</v>
      </c>
      <c r="AV1846">
        <v>-1.5229999999999999</v>
      </c>
      <c r="AW1846">
        <v>-1.3140000000000001</v>
      </c>
      <c r="AX1846">
        <v>-1.5369999999999999</v>
      </c>
      <c r="AY1846">
        <v>-1.657</v>
      </c>
      <c r="AZ1846">
        <v>-1.5089999999999999</v>
      </c>
      <c r="BA1846">
        <v>-1.45</v>
      </c>
      <c r="BB1846">
        <v>2015</v>
      </c>
    </row>
    <row r="1847" spans="1:54" hidden="1" x14ac:dyDescent="0.25">
      <c r="A1847">
        <v>960</v>
      </c>
      <c r="B1847" t="s">
        <v>1587</v>
      </c>
      <c r="C1847" t="s">
        <v>342</v>
      </c>
      <c r="D1847" t="s">
        <v>1586</v>
      </c>
      <c r="E1847" t="s">
        <v>339</v>
      </c>
      <c r="F1847" t="s">
        <v>341</v>
      </c>
      <c r="G1847" t="s">
        <v>209</v>
      </c>
      <c r="H1847" t="s">
        <v>205</v>
      </c>
      <c r="I1847" t="s">
        <v>1594</v>
      </c>
      <c r="J1847" t="s">
        <v>196</v>
      </c>
      <c r="K1847" t="s">
        <v>196</v>
      </c>
      <c r="L1847" t="s">
        <v>196</v>
      </c>
      <c r="M1847" t="s">
        <v>196</v>
      </c>
      <c r="N1847" t="s">
        <v>196</v>
      </c>
      <c r="O1847" t="s">
        <v>196</v>
      </c>
      <c r="P1847" t="s">
        <v>196</v>
      </c>
      <c r="Q1847" t="s">
        <v>196</v>
      </c>
      <c r="R1847" t="s">
        <v>196</v>
      </c>
      <c r="S1847" t="s">
        <v>196</v>
      </c>
      <c r="T1847" t="s">
        <v>196</v>
      </c>
      <c r="U1847" t="s">
        <v>196</v>
      </c>
      <c r="V1847">
        <v>209.40899999999999</v>
      </c>
      <c r="W1847">
        <v>192.65600000000001</v>
      </c>
      <c r="X1847">
        <v>204.023</v>
      </c>
      <c r="Y1847">
        <v>217.55799999999999</v>
      </c>
      <c r="Z1847">
        <v>230.33699999999999</v>
      </c>
      <c r="AA1847">
        <v>245.64400000000001</v>
      </c>
      <c r="AB1847">
        <v>250.21700000000001</v>
      </c>
      <c r="AC1847">
        <v>247.87700000000001</v>
      </c>
      <c r="AD1847">
        <v>257.18799999999999</v>
      </c>
      <c r="AE1847">
        <v>266.02100000000002</v>
      </c>
      <c r="AF1847">
        <v>279.97800000000001</v>
      </c>
      <c r="AG1847">
        <v>295.53800000000001</v>
      </c>
      <c r="AH1847">
        <v>307.60500000000002</v>
      </c>
      <c r="AI1847">
        <v>320.41300000000001</v>
      </c>
      <c r="AJ1847">
        <v>335.745</v>
      </c>
      <c r="AK1847">
        <v>353.03699999999998</v>
      </c>
      <c r="AL1847">
        <v>360.28500000000003</v>
      </c>
      <c r="AM1847">
        <v>333.68299999999999</v>
      </c>
      <c r="AN1847">
        <v>328.94200000000001</v>
      </c>
      <c r="AO1847">
        <v>327.87</v>
      </c>
      <c r="AP1847">
        <v>320.51100000000002</v>
      </c>
      <c r="AQ1847">
        <v>318.43400000000003</v>
      </c>
      <c r="AR1847">
        <v>318.12799999999999</v>
      </c>
      <c r="AS1847">
        <v>325.59399999999999</v>
      </c>
      <c r="AT1847">
        <v>335.90100000000001</v>
      </c>
      <c r="AU1847">
        <v>345.23399999999998</v>
      </c>
      <c r="AV1847">
        <v>354.90100000000001</v>
      </c>
      <c r="AW1847">
        <v>364.12799999999999</v>
      </c>
      <c r="AX1847">
        <v>373.02600000000001</v>
      </c>
      <c r="AY1847">
        <v>381.49200000000002</v>
      </c>
      <c r="AZ1847">
        <v>389.86</v>
      </c>
      <c r="BA1847">
        <v>398.411</v>
      </c>
      <c r="BB1847">
        <v>2016</v>
      </c>
    </row>
    <row r="1848" spans="1:54" hidden="1" x14ac:dyDescent="0.25">
      <c r="A1848">
        <v>960</v>
      </c>
      <c r="B1848" t="s">
        <v>1587</v>
      </c>
      <c r="C1848" t="s">
        <v>340</v>
      </c>
      <c r="D1848" t="s">
        <v>1586</v>
      </c>
      <c r="E1848" t="s">
        <v>339</v>
      </c>
      <c r="F1848" t="s">
        <v>338</v>
      </c>
      <c r="G1848" t="s">
        <v>261</v>
      </c>
      <c r="I1848" t="s">
        <v>337</v>
      </c>
      <c r="J1848" t="s">
        <v>196</v>
      </c>
      <c r="K1848" t="s">
        <v>196</v>
      </c>
      <c r="L1848" t="s">
        <v>196</v>
      </c>
      <c r="M1848" t="s">
        <v>196</v>
      </c>
      <c r="N1848" t="s">
        <v>196</v>
      </c>
      <c r="O1848" t="s">
        <v>196</v>
      </c>
      <c r="P1848" t="s">
        <v>196</v>
      </c>
      <c r="Q1848" t="s">
        <v>196</v>
      </c>
      <c r="R1848" t="s">
        <v>196</v>
      </c>
      <c r="S1848" t="s">
        <v>196</v>
      </c>
      <c r="T1848" t="s">
        <v>196</v>
      </c>
      <c r="U1848" t="s">
        <v>196</v>
      </c>
      <c r="V1848" t="s">
        <v>196</v>
      </c>
      <c r="W1848">
        <v>-8</v>
      </c>
      <c r="X1848">
        <v>5.9</v>
      </c>
      <c r="Y1848">
        <v>6.6340000000000003</v>
      </c>
      <c r="Z1848">
        <v>5.8739999999999997</v>
      </c>
      <c r="AA1848">
        <v>6.6449999999999996</v>
      </c>
      <c r="AB1848">
        <v>1.8620000000000001</v>
      </c>
      <c r="AC1848">
        <v>-0.93600000000000005</v>
      </c>
      <c r="AD1848">
        <v>3.7559999999999998</v>
      </c>
      <c r="AE1848">
        <v>3.4340000000000002</v>
      </c>
      <c r="AF1848">
        <v>5.2469999999999999</v>
      </c>
      <c r="AG1848">
        <v>5.5579999999999998</v>
      </c>
      <c r="AH1848">
        <v>4.0830000000000002</v>
      </c>
      <c r="AI1848">
        <v>4.1639999999999997</v>
      </c>
      <c r="AJ1848">
        <v>4.7850000000000001</v>
      </c>
      <c r="AK1848">
        <v>5.15</v>
      </c>
      <c r="AL1848">
        <v>2.0529999999999999</v>
      </c>
      <c r="AM1848">
        <v>-7.3840000000000003</v>
      </c>
      <c r="AN1848">
        <v>-1.421</v>
      </c>
      <c r="AO1848">
        <v>-0.32600000000000001</v>
      </c>
      <c r="AP1848">
        <v>-2.2440000000000002</v>
      </c>
      <c r="AQ1848">
        <v>-0.64800000000000002</v>
      </c>
      <c r="AR1848">
        <v>-9.6000000000000002E-2</v>
      </c>
      <c r="AS1848">
        <v>2.347</v>
      </c>
      <c r="AT1848">
        <v>3.1659999999999999</v>
      </c>
      <c r="AU1848">
        <v>2.778</v>
      </c>
      <c r="AV1848">
        <v>2.8</v>
      </c>
      <c r="AW1848">
        <v>2.6</v>
      </c>
      <c r="AX1848">
        <v>2.444</v>
      </c>
      <c r="AY1848">
        <v>2.27</v>
      </c>
      <c r="AZ1848">
        <v>2.194</v>
      </c>
      <c r="BA1848">
        <v>2.1930000000000001</v>
      </c>
      <c r="BB1848">
        <v>2016</v>
      </c>
    </row>
    <row r="1849" spans="1:54" hidden="1" x14ac:dyDescent="0.25">
      <c r="A1849">
        <v>960</v>
      </c>
      <c r="B1849" t="s">
        <v>1587</v>
      </c>
      <c r="C1849" t="s">
        <v>336</v>
      </c>
      <c r="D1849" t="s">
        <v>1586</v>
      </c>
      <c r="E1849" t="s">
        <v>331</v>
      </c>
      <c r="F1849" t="s">
        <v>335</v>
      </c>
      <c r="G1849" t="s">
        <v>209</v>
      </c>
      <c r="H1849" t="s">
        <v>205</v>
      </c>
      <c r="I1849" t="s">
        <v>1594</v>
      </c>
      <c r="J1849" t="s">
        <v>196</v>
      </c>
      <c r="K1849" t="s">
        <v>196</v>
      </c>
      <c r="L1849" t="s">
        <v>196</v>
      </c>
      <c r="M1849" t="s">
        <v>196</v>
      </c>
      <c r="N1849" t="s">
        <v>196</v>
      </c>
      <c r="O1849" t="s">
        <v>196</v>
      </c>
      <c r="P1849" t="s">
        <v>196</v>
      </c>
      <c r="Q1849" t="s">
        <v>196</v>
      </c>
      <c r="R1849" t="s">
        <v>196</v>
      </c>
      <c r="S1849" t="s">
        <v>196</v>
      </c>
      <c r="T1849" t="s">
        <v>196</v>
      </c>
      <c r="U1849" t="s">
        <v>196</v>
      </c>
      <c r="V1849">
        <v>3.2210000000000001</v>
      </c>
      <c r="W1849">
        <v>46.415999999999997</v>
      </c>
      <c r="X1849">
        <v>104.059</v>
      </c>
      <c r="Y1849">
        <v>117.105</v>
      </c>
      <c r="Z1849">
        <v>128.67099999999999</v>
      </c>
      <c r="AA1849">
        <v>146.75800000000001</v>
      </c>
      <c r="AB1849">
        <v>161.83199999999999</v>
      </c>
      <c r="AC1849">
        <v>166.321</v>
      </c>
      <c r="AD1849">
        <v>180.24100000000001</v>
      </c>
      <c r="AE1849">
        <v>194.26900000000001</v>
      </c>
      <c r="AF1849">
        <v>211.57900000000001</v>
      </c>
      <c r="AG1849">
        <v>232.38499999999999</v>
      </c>
      <c r="AH1849">
        <v>250.87200000000001</v>
      </c>
      <c r="AI1849">
        <v>270.19</v>
      </c>
      <c r="AJ1849">
        <v>294.43599999999998</v>
      </c>
      <c r="AK1849">
        <v>322.30700000000002</v>
      </c>
      <c r="AL1849">
        <v>347.685</v>
      </c>
      <c r="AM1849">
        <v>330.96600000000001</v>
      </c>
      <c r="AN1849">
        <v>328.94400000000002</v>
      </c>
      <c r="AO1849">
        <v>333.32400000000001</v>
      </c>
      <c r="AP1849">
        <v>330.92599999999999</v>
      </c>
      <c r="AQ1849">
        <v>331.37400000000002</v>
      </c>
      <c r="AR1849">
        <v>331.26499999999999</v>
      </c>
      <c r="AS1849">
        <v>338.97199999999998</v>
      </c>
      <c r="AT1849">
        <v>349.411</v>
      </c>
      <c r="AU1849">
        <v>363.54700000000003</v>
      </c>
      <c r="AV1849">
        <v>378.87799999999999</v>
      </c>
      <c r="AW1849">
        <v>394.24299999999999</v>
      </c>
      <c r="AX1849">
        <v>409.99</v>
      </c>
      <c r="AY1849">
        <v>426.47199999999998</v>
      </c>
      <c r="AZ1849">
        <v>444.74900000000002</v>
      </c>
      <c r="BA1849">
        <v>457.80500000000001</v>
      </c>
      <c r="BB1849">
        <v>2016</v>
      </c>
    </row>
    <row r="1850" spans="1:54" hidden="1" x14ac:dyDescent="0.25">
      <c r="A1850">
        <v>960</v>
      </c>
      <c r="B1850" t="s">
        <v>1587</v>
      </c>
      <c r="C1850" t="s">
        <v>334</v>
      </c>
      <c r="D1850" t="s">
        <v>1586</v>
      </c>
      <c r="E1850" t="s">
        <v>331</v>
      </c>
      <c r="F1850" t="s">
        <v>333</v>
      </c>
      <c r="G1850" t="s">
        <v>206</v>
      </c>
      <c r="H1850" t="s">
        <v>205</v>
      </c>
      <c r="I1850" t="s">
        <v>298</v>
      </c>
      <c r="J1850" t="s">
        <v>196</v>
      </c>
      <c r="K1850" t="s">
        <v>196</v>
      </c>
      <c r="L1850" t="s">
        <v>196</v>
      </c>
      <c r="M1850" t="s">
        <v>196</v>
      </c>
      <c r="N1850" t="s">
        <v>196</v>
      </c>
      <c r="O1850" t="s">
        <v>196</v>
      </c>
      <c r="P1850" t="s">
        <v>196</v>
      </c>
      <c r="Q1850" t="s">
        <v>196</v>
      </c>
      <c r="R1850" t="s">
        <v>196</v>
      </c>
      <c r="S1850" t="s">
        <v>196</v>
      </c>
      <c r="T1850" t="s">
        <v>196</v>
      </c>
      <c r="U1850" t="s">
        <v>196</v>
      </c>
      <c r="V1850">
        <v>12.247</v>
      </c>
      <c r="W1850">
        <v>12.968</v>
      </c>
      <c r="X1850">
        <v>17.349</v>
      </c>
      <c r="Y1850">
        <v>22.388000000000002</v>
      </c>
      <c r="Z1850">
        <v>23.600999999999999</v>
      </c>
      <c r="AA1850">
        <v>23.974</v>
      </c>
      <c r="AB1850">
        <v>25.346</v>
      </c>
      <c r="AC1850">
        <v>23.373999999999999</v>
      </c>
      <c r="AD1850">
        <v>21.774000000000001</v>
      </c>
      <c r="AE1850">
        <v>23.289000000000001</v>
      </c>
      <c r="AF1850">
        <v>26.878</v>
      </c>
      <c r="AG1850">
        <v>34.658999999999999</v>
      </c>
      <c r="AH1850">
        <v>41.573999999999998</v>
      </c>
      <c r="AI1850">
        <v>45.415999999999997</v>
      </c>
      <c r="AJ1850">
        <v>50.436</v>
      </c>
      <c r="AK1850">
        <v>60.081000000000003</v>
      </c>
      <c r="AL1850">
        <v>70.451999999999998</v>
      </c>
      <c r="AM1850">
        <v>62.636000000000003</v>
      </c>
      <c r="AN1850">
        <v>59.83</v>
      </c>
      <c r="AO1850">
        <v>62.375</v>
      </c>
      <c r="AP1850">
        <v>56.566000000000003</v>
      </c>
      <c r="AQ1850">
        <v>58.085999999999999</v>
      </c>
      <c r="AR1850">
        <v>57.63</v>
      </c>
      <c r="AS1850">
        <v>49.424999999999997</v>
      </c>
      <c r="AT1850">
        <v>51.35</v>
      </c>
      <c r="AU1850">
        <v>54.515999999999998</v>
      </c>
      <c r="AV1850">
        <v>61.055999999999997</v>
      </c>
      <c r="AW1850">
        <v>63.81</v>
      </c>
      <c r="AX1850">
        <v>66.552999999999997</v>
      </c>
      <c r="AY1850">
        <v>69.128</v>
      </c>
      <c r="AZ1850">
        <v>71.994</v>
      </c>
      <c r="BA1850">
        <v>73.938000000000002</v>
      </c>
      <c r="BB1850">
        <v>2016</v>
      </c>
    </row>
    <row r="1851" spans="1:54" hidden="1" x14ac:dyDescent="0.25">
      <c r="A1851">
        <v>960</v>
      </c>
      <c r="B1851" t="s">
        <v>1587</v>
      </c>
      <c r="C1851" t="s">
        <v>332</v>
      </c>
      <c r="D1851" t="s">
        <v>1586</v>
      </c>
      <c r="E1851" t="s">
        <v>331</v>
      </c>
      <c r="F1851" t="s">
        <v>330</v>
      </c>
      <c r="G1851" t="s">
        <v>311</v>
      </c>
      <c r="H1851" t="s">
        <v>205</v>
      </c>
      <c r="I1851" t="s">
        <v>298</v>
      </c>
      <c r="J1851" t="s">
        <v>196</v>
      </c>
      <c r="K1851" t="s">
        <v>196</v>
      </c>
      <c r="L1851" t="s">
        <v>196</v>
      </c>
      <c r="M1851" t="s">
        <v>196</v>
      </c>
      <c r="N1851" t="s">
        <v>196</v>
      </c>
      <c r="O1851" t="s">
        <v>196</v>
      </c>
      <c r="P1851" t="s">
        <v>196</v>
      </c>
      <c r="Q1851" t="s">
        <v>196</v>
      </c>
      <c r="R1851" t="s">
        <v>196</v>
      </c>
      <c r="S1851" t="s">
        <v>196</v>
      </c>
      <c r="T1851" t="s">
        <v>196</v>
      </c>
      <c r="U1851" t="s">
        <v>196</v>
      </c>
      <c r="V1851">
        <v>38.247</v>
      </c>
      <c r="W1851">
        <v>36.024000000000001</v>
      </c>
      <c r="X1851">
        <v>38.962000000000003</v>
      </c>
      <c r="Y1851">
        <v>42.412999999999997</v>
      </c>
      <c r="Z1851">
        <v>45.723999999999997</v>
      </c>
      <c r="AA1851">
        <v>49.597000000000001</v>
      </c>
      <c r="AB1851">
        <v>51.069000000000003</v>
      </c>
      <c r="AC1851">
        <v>51.365000000000002</v>
      </c>
      <c r="AD1851">
        <v>54.508000000000003</v>
      </c>
      <c r="AE1851">
        <v>57.664999999999999</v>
      </c>
      <c r="AF1851">
        <v>61.622</v>
      </c>
      <c r="AG1851">
        <v>66.343000000000004</v>
      </c>
      <c r="AH1851">
        <v>70.950999999999993</v>
      </c>
      <c r="AI1851">
        <v>76.283000000000001</v>
      </c>
      <c r="AJ1851">
        <v>82.388999999999996</v>
      </c>
      <c r="AK1851">
        <v>88.938000000000002</v>
      </c>
      <c r="AL1851">
        <v>92.543999999999997</v>
      </c>
      <c r="AM1851">
        <v>86.361999999999995</v>
      </c>
      <c r="AN1851">
        <v>86.174999999999997</v>
      </c>
      <c r="AO1851">
        <v>87.668000000000006</v>
      </c>
      <c r="AP1851">
        <v>87.278999999999996</v>
      </c>
      <c r="AQ1851">
        <v>88.113</v>
      </c>
      <c r="AR1851">
        <v>89.608999999999995</v>
      </c>
      <c r="AS1851">
        <v>92.706000000000003</v>
      </c>
      <c r="AT1851">
        <v>96.861000000000004</v>
      </c>
      <c r="AU1851">
        <v>101.34399999999999</v>
      </c>
      <c r="AV1851">
        <v>106.548</v>
      </c>
      <c r="AW1851">
        <v>111.68899999999999</v>
      </c>
      <c r="AX1851">
        <v>116.667</v>
      </c>
      <c r="AY1851">
        <v>121.58799999999999</v>
      </c>
      <c r="AZ1851">
        <v>126.389</v>
      </c>
      <c r="BA1851">
        <v>131.40799999999999</v>
      </c>
      <c r="BB1851">
        <v>2016</v>
      </c>
    </row>
    <row r="1852" spans="1:54" hidden="1" x14ac:dyDescent="0.25">
      <c r="A1852">
        <v>960</v>
      </c>
      <c r="B1852" t="s">
        <v>1587</v>
      </c>
      <c r="C1852" t="s">
        <v>329</v>
      </c>
      <c r="D1852" t="s">
        <v>1586</v>
      </c>
      <c r="E1852" t="s">
        <v>328</v>
      </c>
      <c r="F1852" t="s">
        <v>327</v>
      </c>
      <c r="G1852" t="s">
        <v>282</v>
      </c>
      <c r="I1852" t="s">
        <v>326</v>
      </c>
      <c r="J1852" t="s">
        <v>196</v>
      </c>
      <c r="K1852" t="s">
        <v>196</v>
      </c>
      <c r="L1852" t="s">
        <v>196</v>
      </c>
      <c r="M1852" t="s">
        <v>196</v>
      </c>
      <c r="N1852" t="s">
        <v>196</v>
      </c>
      <c r="O1852" t="s">
        <v>196</v>
      </c>
      <c r="P1852" t="s">
        <v>196</v>
      </c>
      <c r="Q1852" t="s">
        <v>196</v>
      </c>
      <c r="R1852" t="s">
        <v>196</v>
      </c>
      <c r="S1852" t="s">
        <v>196</v>
      </c>
      <c r="T1852" t="s">
        <v>196</v>
      </c>
      <c r="U1852" t="s">
        <v>196</v>
      </c>
      <c r="V1852">
        <v>1.538</v>
      </c>
      <c r="W1852">
        <v>24.091999999999999</v>
      </c>
      <c r="X1852">
        <v>51.003999999999998</v>
      </c>
      <c r="Y1852">
        <v>53.826999999999998</v>
      </c>
      <c r="Z1852">
        <v>55.862000000000002</v>
      </c>
      <c r="AA1852">
        <v>59.744</v>
      </c>
      <c r="AB1852">
        <v>64.677000000000007</v>
      </c>
      <c r="AC1852">
        <v>67.097999999999999</v>
      </c>
      <c r="AD1852">
        <v>70.081000000000003</v>
      </c>
      <c r="AE1852">
        <v>73.028000000000006</v>
      </c>
      <c r="AF1852">
        <v>75.569999999999993</v>
      </c>
      <c r="AG1852">
        <v>78.631</v>
      </c>
      <c r="AH1852">
        <v>81.557000000000002</v>
      </c>
      <c r="AI1852">
        <v>84.325999999999993</v>
      </c>
      <c r="AJ1852">
        <v>87.695999999999998</v>
      </c>
      <c r="AK1852">
        <v>91.296000000000006</v>
      </c>
      <c r="AL1852">
        <v>96.503</v>
      </c>
      <c r="AM1852">
        <v>99.186000000000007</v>
      </c>
      <c r="AN1852">
        <v>100.001</v>
      </c>
      <c r="AO1852">
        <v>101.663</v>
      </c>
      <c r="AP1852">
        <v>103.249</v>
      </c>
      <c r="AQ1852">
        <v>104.06399999999999</v>
      </c>
      <c r="AR1852">
        <v>104.129</v>
      </c>
      <c r="AS1852">
        <v>104.10899999999999</v>
      </c>
      <c r="AT1852">
        <v>104.02200000000001</v>
      </c>
      <c r="AU1852">
        <v>105.30500000000001</v>
      </c>
      <c r="AV1852">
        <v>106.756</v>
      </c>
      <c r="AW1852">
        <v>108.27</v>
      </c>
      <c r="AX1852">
        <v>109.90900000000001</v>
      </c>
      <c r="AY1852">
        <v>111.791</v>
      </c>
      <c r="AZ1852">
        <v>114.07899999999999</v>
      </c>
      <c r="BA1852">
        <v>114.908</v>
      </c>
      <c r="BB1852">
        <v>2016</v>
      </c>
    </row>
    <row r="1853" spans="1:54" hidden="1" x14ac:dyDescent="0.25">
      <c r="A1853">
        <v>960</v>
      </c>
      <c r="B1853" t="s">
        <v>1587</v>
      </c>
      <c r="C1853" t="s">
        <v>325</v>
      </c>
      <c r="D1853" t="s">
        <v>1586</v>
      </c>
      <c r="E1853" t="s">
        <v>322</v>
      </c>
      <c r="F1853" t="s">
        <v>324</v>
      </c>
      <c r="G1853" t="s">
        <v>209</v>
      </c>
      <c r="H1853" t="s">
        <v>310</v>
      </c>
      <c r="I1853" t="s">
        <v>319</v>
      </c>
      <c r="J1853" t="s">
        <v>196</v>
      </c>
      <c r="K1853" t="s">
        <v>196</v>
      </c>
      <c r="L1853" t="s">
        <v>196</v>
      </c>
      <c r="M1853" t="s">
        <v>196</v>
      </c>
      <c r="N1853" t="s">
        <v>196</v>
      </c>
      <c r="O1853" t="s">
        <v>196</v>
      </c>
      <c r="P1853" t="s">
        <v>196</v>
      </c>
      <c r="Q1853" t="s">
        <v>196</v>
      </c>
      <c r="R1853" t="s">
        <v>196</v>
      </c>
      <c r="S1853" t="s">
        <v>196</v>
      </c>
      <c r="T1853" t="s">
        <v>196</v>
      </c>
      <c r="U1853" t="s">
        <v>196</v>
      </c>
      <c r="V1853">
        <v>44274.232000000004</v>
      </c>
      <c r="W1853">
        <v>41662.921999999999</v>
      </c>
      <c r="X1853">
        <v>45095.262000000002</v>
      </c>
      <c r="Y1853">
        <v>48858.279000000002</v>
      </c>
      <c r="Z1853">
        <v>51254.294999999998</v>
      </c>
      <c r="AA1853">
        <v>53727.864999999998</v>
      </c>
      <c r="AB1853">
        <v>55591.512999999999</v>
      </c>
      <c r="AC1853">
        <v>54430.523000000001</v>
      </c>
      <c r="AD1853">
        <v>58705.317999999999</v>
      </c>
      <c r="AE1853">
        <v>61793.495999999999</v>
      </c>
      <c r="AF1853">
        <v>65035.54</v>
      </c>
      <c r="AG1853">
        <v>68633.998999999996</v>
      </c>
      <c r="AH1853">
        <v>69296.013000000006</v>
      </c>
      <c r="AI1853">
        <v>72132.597999999998</v>
      </c>
      <c r="AJ1853">
        <v>75618.243000000002</v>
      </c>
      <c r="AK1853">
        <v>79584.535999999993</v>
      </c>
      <c r="AL1853">
        <v>81255.073999999993</v>
      </c>
      <c r="AM1853">
        <v>75340.482999999993</v>
      </c>
      <c r="AN1853">
        <v>74454.956999999995</v>
      </c>
      <c r="AO1853">
        <v>76605.14</v>
      </c>
      <c r="AP1853">
        <v>75096.297999999995</v>
      </c>
      <c r="AQ1853">
        <v>74820.019</v>
      </c>
      <c r="AR1853">
        <v>75065.596999999994</v>
      </c>
      <c r="AS1853">
        <v>77448.62</v>
      </c>
      <c r="AT1853">
        <v>80546.53</v>
      </c>
      <c r="AU1853">
        <v>83200.514999999999</v>
      </c>
      <c r="AV1853">
        <v>85959.93</v>
      </c>
      <c r="AW1853">
        <v>88638.077999999994</v>
      </c>
      <c r="AX1853">
        <v>91260.365000000005</v>
      </c>
      <c r="AY1853">
        <v>93800.535999999993</v>
      </c>
      <c r="AZ1853">
        <v>96339.792000000001</v>
      </c>
      <c r="BA1853">
        <v>98947.56</v>
      </c>
      <c r="BB1853">
        <v>2016</v>
      </c>
    </row>
    <row r="1854" spans="1:54" hidden="1" x14ac:dyDescent="0.25">
      <c r="A1854">
        <v>960</v>
      </c>
      <c r="B1854" t="s">
        <v>1587</v>
      </c>
      <c r="C1854" t="s">
        <v>323</v>
      </c>
      <c r="D1854" t="s">
        <v>1586</v>
      </c>
      <c r="E1854" t="s">
        <v>322</v>
      </c>
      <c r="F1854" t="s">
        <v>321</v>
      </c>
      <c r="G1854" t="s">
        <v>320</v>
      </c>
      <c r="H1854" t="s">
        <v>310</v>
      </c>
      <c r="I1854" t="s">
        <v>319</v>
      </c>
      <c r="J1854" t="s">
        <v>196</v>
      </c>
      <c r="K1854" t="s">
        <v>196</v>
      </c>
      <c r="L1854" t="s">
        <v>196</v>
      </c>
      <c r="M1854" t="s">
        <v>196</v>
      </c>
      <c r="N1854" t="s">
        <v>196</v>
      </c>
      <c r="O1854" t="s">
        <v>196</v>
      </c>
      <c r="P1854" t="s">
        <v>196</v>
      </c>
      <c r="Q1854" t="s">
        <v>196</v>
      </c>
      <c r="R1854" t="s">
        <v>196</v>
      </c>
      <c r="S1854" t="s">
        <v>196</v>
      </c>
      <c r="T1854" t="s">
        <v>196</v>
      </c>
      <c r="U1854" t="s">
        <v>196</v>
      </c>
      <c r="V1854">
        <v>11838.276</v>
      </c>
      <c r="W1854">
        <v>11140.05</v>
      </c>
      <c r="X1854">
        <v>12057.807000000001</v>
      </c>
      <c r="Y1854">
        <v>13063.982</v>
      </c>
      <c r="Z1854">
        <v>13704.641</v>
      </c>
      <c r="AA1854">
        <v>14366.037</v>
      </c>
      <c r="AB1854">
        <v>14864.349</v>
      </c>
      <c r="AC1854">
        <v>14553.918</v>
      </c>
      <c r="AD1854">
        <v>15696.934999999999</v>
      </c>
      <c r="AE1854">
        <v>16522.668000000001</v>
      </c>
      <c r="AF1854">
        <v>17389.543000000001</v>
      </c>
      <c r="AG1854">
        <v>18351.717000000001</v>
      </c>
      <c r="AH1854">
        <v>18528.73</v>
      </c>
      <c r="AI1854">
        <v>19287.190999999999</v>
      </c>
      <c r="AJ1854">
        <v>20219.201000000001</v>
      </c>
      <c r="AK1854">
        <v>21279.728999999999</v>
      </c>
      <c r="AL1854">
        <v>21726.406999999999</v>
      </c>
      <c r="AM1854">
        <v>20144.932000000001</v>
      </c>
      <c r="AN1854">
        <v>19908.155999999999</v>
      </c>
      <c r="AO1854">
        <v>20483.082999999999</v>
      </c>
      <c r="AP1854">
        <v>20079.641</v>
      </c>
      <c r="AQ1854">
        <v>20005.768</v>
      </c>
      <c r="AR1854">
        <v>20071.432000000001</v>
      </c>
      <c r="AS1854">
        <v>20708.616999999998</v>
      </c>
      <c r="AT1854">
        <v>21536.952000000001</v>
      </c>
      <c r="AU1854">
        <v>22246.589</v>
      </c>
      <c r="AV1854">
        <v>22984.415000000001</v>
      </c>
      <c r="AW1854">
        <v>23700.512999999999</v>
      </c>
      <c r="AX1854">
        <v>24401.672999999999</v>
      </c>
      <c r="AY1854">
        <v>25080.877</v>
      </c>
      <c r="AZ1854">
        <v>25759.837</v>
      </c>
      <c r="BA1854">
        <v>26457.116000000002</v>
      </c>
      <c r="BB1854">
        <v>2016</v>
      </c>
    </row>
    <row r="1855" spans="1:54" hidden="1" x14ac:dyDescent="0.25">
      <c r="A1855">
        <v>960</v>
      </c>
      <c r="B1855" t="s">
        <v>1587</v>
      </c>
      <c r="C1855" t="s">
        <v>318</v>
      </c>
      <c r="D1855" t="s">
        <v>1586</v>
      </c>
      <c r="E1855" t="s">
        <v>313</v>
      </c>
      <c r="F1855" t="s">
        <v>317</v>
      </c>
      <c r="G1855" t="s">
        <v>209</v>
      </c>
      <c r="H1855" t="s">
        <v>310</v>
      </c>
      <c r="I1855" t="s">
        <v>309</v>
      </c>
      <c r="J1855" t="s">
        <v>196</v>
      </c>
      <c r="K1855" t="s">
        <v>196</v>
      </c>
      <c r="L1855" t="s">
        <v>196</v>
      </c>
      <c r="M1855" t="s">
        <v>196</v>
      </c>
      <c r="N1855" t="s">
        <v>196</v>
      </c>
      <c r="O1855" t="s">
        <v>196</v>
      </c>
      <c r="P1855" t="s">
        <v>196</v>
      </c>
      <c r="Q1855" t="s">
        <v>196</v>
      </c>
      <c r="R1855" t="s">
        <v>196</v>
      </c>
      <c r="S1855" t="s">
        <v>196</v>
      </c>
      <c r="T1855" t="s">
        <v>196</v>
      </c>
      <c r="U1855" t="s">
        <v>196</v>
      </c>
      <c r="V1855">
        <v>680.99300000000005</v>
      </c>
      <c r="W1855">
        <v>10037.601000000001</v>
      </c>
      <c r="X1855">
        <v>23000.170999999998</v>
      </c>
      <c r="Y1855">
        <v>26298.937999999998</v>
      </c>
      <c r="Z1855">
        <v>28631.769</v>
      </c>
      <c r="AA1855">
        <v>32099.383999999998</v>
      </c>
      <c r="AB1855">
        <v>35954.786</v>
      </c>
      <c r="AC1855">
        <v>36521.957000000002</v>
      </c>
      <c r="AD1855">
        <v>41141.519999999997</v>
      </c>
      <c r="AE1855">
        <v>45126.364999999998</v>
      </c>
      <c r="AF1855">
        <v>49147.271000000001</v>
      </c>
      <c r="AG1855">
        <v>53967.718999999997</v>
      </c>
      <c r="AH1855">
        <v>56515.430999999997</v>
      </c>
      <c r="AI1855">
        <v>60826.203999999998</v>
      </c>
      <c r="AJ1855">
        <v>66314.414000000004</v>
      </c>
      <c r="AK1855">
        <v>72657.123999999996</v>
      </c>
      <c r="AL1855">
        <v>78413.395999999993</v>
      </c>
      <c r="AM1855">
        <v>74727.025999999998</v>
      </c>
      <c r="AN1855">
        <v>74455.41</v>
      </c>
      <c r="AO1855">
        <v>77879.438999999998</v>
      </c>
      <c r="AP1855">
        <v>77536.551000000007</v>
      </c>
      <c r="AQ1855">
        <v>77860.432000000001</v>
      </c>
      <c r="AR1855">
        <v>78165.407999999996</v>
      </c>
      <c r="AS1855">
        <v>80630.827999999994</v>
      </c>
      <c r="AT1855">
        <v>83786.126000000004</v>
      </c>
      <c r="AU1855">
        <v>87613.942999999999</v>
      </c>
      <c r="AV1855">
        <v>91767.56</v>
      </c>
      <c r="AW1855">
        <v>95968.847999999998</v>
      </c>
      <c r="AX1855">
        <v>100303.53599999999</v>
      </c>
      <c r="AY1855">
        <v>104860.289</v>
      </c>
      <c r="AZ1855">
        <v>109903.72</v>
      </c>
      <c r="BA1855">
        <v>113698.533</v>
      </c>
      <c r="BB1855">
        <v>2016</v>
      </c>
    </row>
    <row r="1856" spans="1:54" hidden="1" x14ac:dyDescent="0.25">
      <c r="A1856">
        <v>960</v>
      </c>
      <c r="B1856" t="s">
        <v>1587</v>
      </c>
      <c r="C1856" t="s">
        <v>316</v>
      </c>
      <c r="D1856" t="s">
        <v>1586</v>
      </c>
      <c r="E1856" t="s">
        <v>313</v>
      </c>
      <c r="F1856" t="s">
        <v>315</v>
      </c>
      <c r="G1856" t="s">
        <v>206</v>
      </c>
      <c r="H1856" t="s">
        <v>310</v>
      </c>
      <c r="I1856" t="s">
        <v>309</v>
      </c>
      <c r="J1856" t="s">
        <v>196</v>
      </c>
      <c r="K1856" t="s">
        <v>196</v>
      </c>
      <c r="L1856" t="s">
        <v>196</v>
      </c>
      <c r="M1856" t="s">
        <v>196</v>
      </c>
      <c r="N1856" t="s">
        <v>196</v>
      </c>
      <c r="O1856" t="s">
        <v>196</v>
      </c>
      <c r="P1856" t="s">
        <v>196</v>
      </c>
      <c r="Q1856" t="s">
        <v>196</v>
      </c>
      <c r="R1856" t="s">
        <v>196</v>
      </c>
      <c r="S1856" t="s">
        <v>196</v>
      </c>
      <c r="T1856" t="s">
        <v>196</v>
      </c>
      <c r="U1856" t="s">
        <v>196</v>
      </c>
      <c r="V1856">
        <v>2589.3290000000002</v>
      </c>
      <c r="W1856">
        <v>2804.4659999999999</v>
      </c>
      <c r="X1856">
        <v>3834.6329999999998</v>
      </c>
      <c r="Y1856">
        <v>5027.7510000000002</v>
      </c>
      <c r="Z1856">
        <v>5251.6270000000004</v>
      </c>
      <c r="AA1856">
        <v>5243.5510000000004</v>
      </c>
      <c r="AB1856">
        <v>5631.1329999999998</v>
      </c>
      <c r="AC1856">
        <v>5132.6629999999996</v>
      </c>
      <c r="AD1856">
        <v>4970.183</v>
      </c>
      <c r="AE1856">
        <v>5409.8360000000002</v>
      </c>
      <c r="AF1856">
        <v>6243.5529999999999</v>
      </c>
      <c r="AG1856">
        <v>8048.9139999999998</v>
      </c>
      <c r="AH1856">
        <v>9365.6350000000002</v>
      </c>
      <c r="AI1856">
        <v>10224.203</v>
      </c>
      <c r="AJ1856">
        <v>11359.5</v>
      </c>
      <c r="AK1856">
        <v>13543.972</v>
      </c>
      <c r="AL1856">
        <v>15889.111000000001</v>
      </c>
      <c r="AM1856">
        <v>14142.275</v>
      </c>
      <c r="AN1856">
        <v>13542.245999999999</v>
      </c>
      <c r="AO1856">
        <v>14573.619000000001</v>
      </c>
      <c r="AP1856">
        <v>13253.45</v>
      </c>
      <c r="AQ1856">
        <v>13648.04</v>
      </c>
      <c r="AR1856">
        <v>13598.323</v>
      </c>
      <c r="AS1856">
        <v>11756.672</v>
      </c>
      <c r="AT1856">
        <v>12313.441000000001</v>
      </c>
      <c r="AU1856">
        <v>13138.288</v>
      </c>
      <c r="AV1856">
        <v>14788.357</v>
      </c>
      <c r="AW1856">
        <v>15533.098</v>
      </c>
      <c r="AX1856">
        <v>16282.050999999999</v>
      </c>
      <c r="AY1856">
        <v>16997.080000000002</v>
      </c>
      <c r="AZ1856">
        <v>17790.592000000001</v>
      </c>
      <c r="BA1856">
        <v>18362.928</v>
      </c>
      <c r="BB1856">
        <v>2016</v>
      </c>
    </row>
    <row r="1857" spans="1:54" hidden="1" x14ac:dyDescent="0.25">
      <c r="A1857">
        <v>960</v>
      </c>
      <c r="B1857" t="s">
        <v>1587</v>
      </c>
      <c r="C1857" t="s">
        <v>314</v>
      </c>
      <c r="D1857" t="s">
        <v>1586</v>
      </c>
      <c r="E1857" t="s">
        <v>313</v>
      </c>
      <c r="F1857" t="s">
        <v>312</v>
      </c>
      <c r="G1857" t="s">
        <v>311</v>
      </c>
      <c r="H1857" t="s">
        <v>310</v>
      </c>
      <c r="I1857" t="s">
        <v>309</v>
      </c>
      <c r="J1857" t="s">
        <v>196</v>
      </c>
      <c r="K1857" t="s">
        <v>196</v>
      </c>
      <c r="L1857" t="s">
        <v>196</v>
      </c>
      <c r="M1857" t="s">
        <v>196</v>
      </c>
      <c r="N1857" t="s">
        <v>196</v>
      </c>
      <c r="O1857" t="s">
        <v>196</v>
      </c>
      <c r="P1857" t="s">
        <v>196</v>
      </c>
      <c r="Q1857" t="s">
        <v>196</v>
      </c>
      <c r="R1857" t="s">
        <v>196</v>
      </c>
      <c r="S1857" t="s">
        <v>196</v>
      </c>
      <c r="T1857" t="s">
        <v>196</v>
      </c>
      <c r="U1857" t="s">
        <v>196</v>
      </c>
      <c r="V1857">
        <v>8086.3869999999997</v>
      </c>
      <c r="W1857">
        <v>7790.473</v>
      </c>
      <c r="X1857">
        <v>8611.7540000000008</v>
      </c>
      <c r="Y1857">
        <v>9524.9580000000005</v>
      </c>
      <c r="Z1857">
        <v>10174.425999999999</v>
      </c>
      <c r="AA1857">
        <v>10848.063</v>
      </c>
      <c r="AB1857">
        <v>11346.141</v>
      </c>
      <c r="AC1857">
        <v>11279.200999999999</v>
      </c>
      <c r="AD1857">
        <v>12441.822</v>
      </c>
      <c r="AE1857">
        <v>13394.79</v>
      </c>
      <c r="AF1857">
        <v>14313.982</v>
      </c>
      <c r="AG1857">
        <v>15407.191999999999</v>
      </c>
      <c r="AH1857">
        <v>15983.574000000001</v>
      </c>
      <c r="AI1857">
        <v>17173.138999999999</v>
      </c>
      <c r="AJ1857">
        <v>18556.175999999999</v>
      </c>
      <c r="AK1857">
        <v>20049.145</v>
      </c>
      <c r="AL1857">
        <v>20871.538</v>
      </c>
      <c r="AM1857">
        <v>19499.253000000001</v>
      </c>
      <c r="AN1857">
        <v>19505.504000000001</v>
      </c>
      <c r="AO1857">
        <v>20483.082999999999</v>
      </c>
      <c r="AP1857">
        <v>20449.528999999999</v>
      </c>
      <c r="AQ1857">
        <v>20703.324000000001</v>
      </c>
      <c r="AR1857">
        <v>21144.075000000001</v>
      </c>
      <c r="AS1857">
        <v>22051.857</v>
      </c>
      <c r="AT1857">
        <v>23226.530999999999</v>
      </c>
      <c r="AU1857">
        <v>24423.541000000001</v>
      </c>
      <c r="AV1857">
        <v>25806.883999999998</v>
      </c>
      <c r="AW1857">
        <v>27188.043000000001</v>
      </c>
      <c r="AX1857">
        <v>28542.388999999999</v>
      </c>
      <c r="AY1857">
        <v>29895.942999999999</v>
      </c>
      <c r="AZ1857">
        <v>31232.487000000001</v>
      </c>
      <c r="BA1857">
        <v>32636.008000000002</v>
      </c>
      <c r="BB1857">
        <v>2016</v>
      </c>
    </row>
    <row r="1858" spans="1:54" hidden="1" x14ac:dyDescent="0.25">
      <c r="A1858">
        <v>960</v>
      </c>
      <c r="B1858" t="s">
        <v>1587</v>
      </c>
      <c r="C1858" t="s">
        <v>308</v>
      </c>
      <c r="D1858" t="s">
        <v>1586</v>
      </c>
      <c r="E1858" t="s">
        <v>307</v>
      </c>
      <c r="F1858" t="s">
        <v>306</v>
      </c>
      <c r="G1858" t="s">
        <v>227</v>
      </c>
    </row>
    <row r="1859" spans="1:54" hidden="1" x14ac:dyDescent="0.25">
      <c r="A1859">
        <v>960</v>
      </c>
      <c r="B1859" t="s">
        <v>1587</v>
      </c>
      <c r="C1859" t="s">
        <v>305</v>
      </c>
      <c r="D1859" t="s">
        <v>1586</v>
      </c>
      <c r="E1859" t="s">
        <v>304</v>
      </c>
      <c r="F1859" t="s">
        <v>303</v>
      </c>
      <c r="G1859" t="s">
        <v>274</v>
      </c>
      <c r="I1859" t="s">
        <v>298</v>
      </c>
      <c r="J1859" t="s">
        <v>196</v>
      </c>
      <c r="K1859" t="s">
        <v>196</v>
      </c>
      <c r="L1859" t="s">
        <v>196</v>
      </c>
      <c r="M1859" t="s">
        <v>196</v>
      </c>
      <c r="N1859" t="s">
        <v>196</v>
      </c>
      <c r="O1859" t="s">
        <v>196</v>
      </c>
      <c r="P1859" t="s">
        <v>196</v>
      </c>
      <c r="Q1859" t="s">
        <v>196</v>
      </c>
      <c r="R1859" t="s">
        <v>196</v>
      </c>
      <c r="S1859" t="s">
        <v>196</v>
      </c>
      <c r="T1859" t="s">
        <v>196</v>
      </c>
      <c r="U1859" t="s">
        <v>196</v>
      </c>
      <c r="V1859">
        <v>0.11600000000000001</v>
      </c>
      <c r="W1859">
        <v>0.105</v>
      </c>
      <c r="X1859">
        <v>0.108</v>
      </c>
      <c r="Y1859">
        <v>0.111</v>
      </c>
      <c r="Z1859">
        <v>0.113</v>
      </c>
      <c r="AA1859">
        <v>0.11600000000000001</v>
      </c>
      <c r="AB1859">
        <v>0.115</v>
      </c>
      <c r="AC1859">
        <v>0.11</v>
      </c>
      <c r="AD1859">
        <v>0.109</v>
      </c>
      <c r="AE1859">
        <v>0.11</v>
      </c>
      <c r="AF1859">
        <v>0.113</v>
      </c>
      <c r="AG1859">
        <v>0.114</v>
      </c>
      <c r="AH1859">
        <v>0.113</v>
      </c>
      <c r="AI1859">
        <v>0.112</v>
      </c>
      <c r="AJ1859">
        <v>0.112</v>
      </c>
      <c r="AK1859">
        <v>0.112</v>
      </c>
      <c r="AL1859">
        <v>0.111</v>
      </c>
      <c r="AM1859">
        <v>0.10299999999999999</v>
      </c>
      <c r="AN1859">
        <v>9.6000000000000002E-2</v>
      </c>
      <c r="AO1859">
        <v>9.1999999999999998E-2</v>
      </c>
      <c r="AP1859">
        <v>8.7999999999999995E-2</v>
      </c>
      <c r="AQ1859">
        <v>8.4000000000000005E-2</v>
      </c>
      <c r="AR1859">
        <v>8.1000000000000003E-2</v>
      </c>
      <c r="AS1859">
        <v>0.08</v>
      </c>
      <c r="AT1859">
        <v>0.08</v>
      </c>
      <c r="AU1859">
        <v>0.08</v>
      </c>
      <c r="AV1859">
        <v>7.9000000000000001E-2</v>
      </c>
      <c r="AW1859">
        <v>7.8E-2</v>
      </c>
      <c r="AX1859">
        <v>7.6999999999999999E-2</v>
      </c>
      <c r="AY1859">
        <v>7.5999999999999998E-2</v>
      </c>
      <c r="AZ1859">
        <v>7.4999999999999997E-2</v>
      </c>
      <c r="BA1859">
        <v>7.3999999999999996E-2</v>
      </c>
      <c r="BB1859">
        <v>2016</v>
      </c>
    </row>
    <row r="1860" spans="1:54" hidden="1" x14ac:dyDescent="0.25">
      <c r="A1860">
        <v>960</v>
      </c>
      <c r="B1860" t="s">
        <v>1587</v>
      </c>
      <c r="C1860" t="s">
        <v>302</v>
      </c>
      <c r="D1860" t="s">
        <v>1586</v>
      </c>
      <c r="E1860" t="s">
        <v>301</v>
      </c>
      <c r="F1860" t="s">
        <v>300</v>
      </c>
      <c r="G1860" t="s">
        <v>299</v>
      </c>
      <c r="I1860" t="s">
        <v>298</v>
      </c>
      <c r="J1860" t="s">
        <v>196</v>
      </c>
      <c r="K1860" t="s">
        <v>196</v>
      </c>
      <c r="L1860" t="s">
        <v>196</v>
      </c>
      <c r="M1860" t="s">
        <v>196</v>
      </c>
      <c r="N1860" t="s">
        <v>196</v>
      </c>
      <c r="O1860" t="s">
        <v>196</v>
      </c>
      <c r="P1860" t="s">
        <v>196</v>
      </c>
      <c r="Q1860" t="s">
        <v>196</v>
      </c>
      <c r="R1860" t="s">
        <v>196</v>
      </c>
      <c r="S1860" t="s">
        <v>196</v>
      </c>
      <c r="T1860" t="s">
        <v>196</v>
      </c>
      <c r="U1860" t="s">
        <v>196</v>
      </c>
      <c r="V1860">
        <v>8.4000000000000005E-2</v>
      </c>
      <c r="W1860">
        <v>1.288</v>
      </c>
      <c r="X1860">
        <v>2.6709999999999998</v>
      </c>
      <c r="Y1860">
        <v>2.7610000000000001</v>
      </c>
      <c r="Z1860">
        <v>2.8140000000000001</v>
      </c>
      <c r="AA1860">
        <v>2.9590000000000001</v>
      </c>
      <c r="AB1860">
        <v>3.169</v>
      </c>
      <c r="AC1860">
        <v>3.238</v>
      </c>
      <c r="AD1860">
        <v>3.3069999999999999</v>
      </c>
      <c r="AE1860">
        <v>3.3690000000000002</v>
      </c>
      <c r="AF1860">
        <v>3.4340000000000002</v>
      </c>
      <c r="AG1860">
        <v>3.5030000000000001</v>
      </c>
      <c r="AH1860">
        <v>3.536</v>
      </c>
      <c r="AI1860">
        <v>3.5419999999999998</v>
      </c>
      <c r="AJ1860">
        <v>3.5739999999999998</v>
      </c>
      <c r="AK1860">
        <v>3.6240000000000001</v>
      </c>
      <c r="AL1860">
        <v>3.7570000000000001</v>
      </c>
      <c r="AM1860">
        <v>3.8319999999999999</v>
      </c>
      <c r="AN1860">
        <v>3.8170000000000002</v>
      </c>
      <c r="AO1860">
        <v>3.802</v>
      </c>
      <c r="AP1860">
        <v>3.7919999999999998</v>
      </c>
      <c r="AQ1860">
        <v>3.7610000000000001</v>
      </c>
      <c r="AR1860">
        <v>3.6970000000000001</v>
      </c>
      <c r="AS1860">
        <v>3.6560000000000001</v>
      </c>
      <c r="AT1860">
        <v>3.6070000000000002</v>
      </c>
      <c r="AU1860">
        <v>3.5870000000000002</v>
      </c>
      <c r="AV1860">
        <v>3.556</v>
      </c>
      <c r="AW1860">
        <v>3.53</v>
      </c>
      <c r="AX1860">
        <v>3.5139999999999998</v>
      </c>
      <c r="AY1860">
        <v>3.508</v>
      </c>
      <c r="AZ1860">
        <v>3.5190000000000001</v>
      </c>
      <c r="BA1860">
        <v>3.484</v>
      </c>
      <c r="BB1860">
        <v>2016</v>
      </c>
    </row>
    <row r="1861" spans="1:54" hidden="1" x14ac:dyDescent="0.25">
      <c r="A1861">
        <v>960</v>
      </c>
      <c r="B1861" t="s">
        <v>1587</v>
      </c>
      <c r="C1861" t="s">
        <v>297</v>
      </c>
      <c r="D1861" t="s">
        <v>1586</v>
      </c>
      <c r="E1861" t="s">
        <v>296</v>
      </c>
      <c r="F1861" t="s">
        <v>295</v>
      </c>
      <c r="G1861" t="s">
        <v>198</v>
      </c>
      <c r="I1861" t="s">
        <v>1594</v>
      </c>
      <c r="J1861" t="s">
        <v>196</v>
      </c>
      <c r="K1861" t="s">
        <v>196</v>
      </c>
      <c r="L1861" t="s">
        <v>196</v>
      </c>
      <c r="M1861" t="s">
        <v>196</v>
      </c>
      <c r="N1861" t="s">
        <v>196</v>
      </c>
      <c r="O1861" t="s">
        <v>196</v>
      </c>
      <c r="P1861" t="s">
        <v>196</v>
      </c>
      <c r="Q1861" t="s">
        <v>196</v>
      </c>
      <c r="R1861" t="s">
        <v>196</v>
      </c>
      <c r="S1861" t="s">
        <v>196</v>
      </c>
      <c r="T1861" t="s">
        <v>196</v>
      </c>
      <c r="U1861" t="s">
        <v>196</v>
      </c>
      <c r="V1861">
        <v>16.321999999999999</v>
      </c>
      <c r="W1861">
        <v>-1.5</v>
      </c>
      <c r="X1861">
        <v>13.157</v>
      </c>
      <c r="Y1861">
        <v>16.838999999999999</v>
      </c>
      <c r="Z1861">
        <v>20.108000000000001</v>
      </c>
      <c r="AA1861">
        <v>25.63</v>
      </c>
      <c r="AB1861">
        <v>21.606999999999999</v>
      </c>
      <c r="AC1861">
        <v>19.895</v>
      </c>
      <c r="AD1861">
        <v>20.149999999999999</v>
      </c>
      <c r="AE1861">
        <v>22.111999999999998</v>
      </c>
      <c r="AF1861">
        <v>25.853999999999999</v>
      </c>
      <c r="AG1861">
        <v>27.984999999999999</v>
      </c>
      <c r="AH1861">
        <v>27.533999999999999</v>
      </c>
      <c r="AI1861">
        <v>27.939</v>
      </c>
      <c r="AJ1861">
        <v>29.806999999999999</v>
      </c>
      <c r="AK1861">
        <v>29.702999999999999</v>
      </c>
      <c r="AL1861">
        <v>31.434000000000001</v>
      </c>
      <c r="AM1861">
        <v>25.039000000000001</v>
      </c>
      <c r="AN1861">
        <v>21.376999999999999</v>
      </c>
      <c r="AO1861">
        <v>20.64</v>
      </c>
      <c r="AP1861">
        <v>19.2</v>
      </c>
      <c r="AQ1861">
        <v>19.321000000000002</v>
      </c>
      <c r="AR1861">
        <v>18.843</v>
      </c>
      <c r="AS1861">
        <v>20.009</v>
      </c>
      <c r="AT1861">
        <v>20.152999999999999</v>
      </c>
      <c r="AU1861">
        <v>19.405999999999999</v>
      </c>
      <c r="AV1861">
        <v>19.902000000000001</v>
      </c>
      <c r="AW1861">
        <v>20.579000000000001</v>
      </c>
      <c r="AX1861">
        <v>21.018000000000001</v>
      </c>
      <c r="AY1861">
        <v>21.452999999999999</v>
      </c>
      <c r="AZ1861">
        <v>21.908000000000001</v>
      </c>
      <c r="BA1861">
        <v>23.306000000000001</v>
      </c>
      <c r="BB1861">
        <v>2016</v>
      </c>
    </row>
    <row r="1862" spans="1:54" hidden="1" x14ac:dyDescent="0.25">
      <c r="A1862">
        <v>960</v>
      </c>
      <c r="B1862" t="s">
        <v>1587</v>
      </c>
      <c r="C1862" t="s">
        <v>294</v>
      </c>
      <c r="D1862" t="s">
        <v>1586</v>
      </c>
      <c r="E1862" t="s">
        <v>293</v>
      </c>
      <c r="F1862" t="s">
        <v>292</v>
      </c>
      <c r="G1862" t="s">
        <v>198</v>
      </c>
      <c r="I1862" t="s">
        <v>1594</v>
      </c>
      <c r="J1862" t="s">
        <v>196</v>
      </c>
      <c r="K1862" t="s">
        <v>196</v>
      </c>
      <c r="L1862" t="s">
        <v>196</v>
      </c>
      <c r="M1862" t="s">
        <v>196</v>
      </c>
      <c r="N1862" t="s">
        <v>196</v>
      </c>
      <c r="O1862" t="s">
        <v>196</v>
      </c>
      <c r="P1862" t="s">
        <v>196</v>
      </c>
      <c r="Q1862" t="s">
        <v>196</v>
      </c>
      <c r="R1862" t="s">
        <v>196</v>
      </c>
      <c r="S1862" t="s">
        <v>196</v>
      </c>
      <c r="T1862" t="s">
        <v>196</v>
      </c>
      <c r="U1862" t="s">
        <v>196</v>
      </c>
      <c r="V1862">
        <v>13.765000000000001</v>
      </c>
      <c r="W1862">
        <v>4.8890000000000002</v>
      </c>
      <c r="X1862">
        <v>20.776</v>
      </c>
      <c r="Y1862">
        <v>16.838999999999999</v>
      </c>
      <c r="Z1862">
        <v>20.108000000000001</v>
      </c>
      <c r="AA1862">
        <v>25.63</v>
      </c>
      <c r="AB1862">
        <v>21.606999999999999</v>
      </c>
      <c r="AC1862">
        <v>21.262</v>
      </c>
      <c r="AD1862">
        <v>17.959</v>
      </c>
      <c r="AE1862">
        <v>19.190999999999999</v>
      </c>
      <c r="AF1862">
        <v>18.789000000000001</v>
      </c>
      <c r="AG1862">
        <v>22.085000000000001</v>
      </c>
      <c r="AH1862">
        <v>23.484999999999999</v>
      </c>
      <c r="AI1862">
        <v>22.756</v>
      </c>
      <c r="AJ1862">
        <v>23.306999999999999</v>
      </c>
      <c r="AK1862">
        <v>22.559000000000001</v>
      </c>
      <c r="AL1862">
        <v>22.652000000000001</v>
      </c>
      <c r="AM1862">
        <v>19.939</v>
      </c>
      <c r="AN1862">
        <v>20.308</v>
      </c>
      <c r="AO1862">
        <v>19.940999999999999</v>
      </c>
      <c r="AP1862">
        <v>19.085999999999999</v>
      </c>
      <c r="AQ1862">
        <v>20.27</v>
      </c>
      <c r="AR1862">
        <v>20.821000000000002</v>
      </c>
      <c r="AS1862">
        <v>24.544</v>
      </c>
      <c r="AT1862">
        <v>22.678999999999998</v>
      </c>
      <c r="AU1862">
        <v>23.114000000000001</v>
      </c>
      <c r="AV1862">
        <v>22.873000000000001</v>
      </c>
      <c r="AW1862">
        <v>22.724</v>
      </c>
      <c r="AX1862">
        <v>22.648</v>
      </c>
      <c r="AY1862">
        <v>22.555</v>
      </c>
      <c r="AZ1862">
        <v>22.355</v>
      </c>
      <c r="BA1862">
        <v>23.585999999999999</v>
      </c>
      <c r="BB1862">
        <v>2016</v>
      </c>
    </row>
    <row r="1863" spans="1:54" hidden="1" x14ac:dyDescent="0.25">
      <c r="A1863">
        <v>960</v>
      </c>
      <c r="B1863" t="s">
        <v>1587</v>
      </c>
      <c r="C1863" t="s">
        <v>290</v>
      </c>
      <c r="D1863" t="s">
        <v>1586</v>
      </c>
      <c r="E1863" t="s">
        <v>287</v>
      </c>
      <c r="F1863" t="s">
        <v>289</v>
      </c>
      <c r="G1863" t="s">
        <v>282</v>
      </c>
      <c r="I1863" t="s">
        <v>1593</v>
      </c>
      <c r="J1863" t="s">
        <v>196</v>
      </c>
      <c r="K1863" t="s">
        <v>196</v>
      </c>
      <c r="L1863" t="s">
        <v>196</v>
      </c>
      <c r="M1863" t="s">
        <v>196</v>
      </c>
      <c r="N1863" t="s">
        <v>196</v>
      </c>
      <c r="O1863" t="s">
        <v>196</v>
      </c>
      <c r="P1863" t="s">
        <v>196</v>
      </c>
      <c r="Q1863" t="s">
        <v>196</v>
      </c>
      <c r="R1863" t="s">
        <v>196</v>
      </c>
      <c r="S1863" t="s">
        <v>196</v>
      </c>
      <c r="T1863" t="s">
        <v>196</v>
      </c>
      <c r="U1863" t="s">
        <v>196</v>
      </c>
      <c r="V1863">
        <v>1.736</v>
      </c>
      <c r="W1863">
        <v>28.094999999999999</v>
      </c>
      <c r="X1863">
        <v>55.488999999999997</v>
      </c>
      <c r="Y1863">
        <v>56.578000000000003</v>
      </c>
      <c r="Z1863">
        <v>58.64</v>
      </c>
      <c r="AA1863">
        <v>60.814999999999998</v>
      </c>
      <c r="AB1863">
        <v>64.894999999999996</v>
      </c>
      <c r="AC1863">
        <v>67.5</v>
      </c>
      <c r="AD1863">
        <v>70.608000000000004</v>
      </c>
      <c r="AE1863">
        <v>73.275000000000006</v>
      </c>
      <c r="AF1863">
        <v>74.5</v>
      </c>
      <c r="AG1863">
        <v>75.816999999999993</v>
      </c>
      <c r="AH1863">
        <v>77.375</v>
      </c>
      <c r="AI1863">
        <v>79.941999999999993</v>
      </c>
      <c r="AJ1863">
        <v>82.492000000000004</v>
      </c>
      <c r="AK1863">
        <v>84.882999999999996</v>
      </c>
      <c r="AL1863">
        <v>90.042000000000002</v>
      </c>
      <c r="AM1863">
        <v>92.183000000000007</v>
      </c>
      <c r="AN1863">
        <v>93.132999999999996</v>
      </c>
      <c r="AO1863">
        <v>95.25</v>
      </c>
      <c r="AP1863">
        <v>98.5</v>
      </c>
      <c r="AQ1863">
        <v>100.68300000000001</v>
      </c>
      <c r="AR1863">
        <v>100.467</v>
      </c>
      <c r="AS1863">
        <v>100</v>
      </c>
      <c r="AT1863">
        <v>98.875</v>
      </c>
      <c r="AU1863">
        <v>99.962999999999994</v>
      </c>
      <c r="AV1863">
        <v>101.462</v>
      </c>
      <c r="AW1863">
        <v>102.968</v>
      </c>
      <c r="AX1863">
        <v>104.61499999999999</v>
      </c>
      <c r="AY1863">
        <v>106.386</v>
      </c>
      <c r="AZ1863">
        <v>108.301</v>
      </c>
      <c r="BA1863">
        <v>110.27</v>
      </c>
      <c r="BB1863">
        <v>2017</v>
      </c>
    </row>
    <row r="1864" spans="1:54" hidden="1" x14ac:dyDescent="0.25">
      <c r="A1864">
        <v>960</v>
      </c>
      <c r="B1864" t="s">
        <v>1587</v>
      </c>
      <c r="C1864" t="s">
        <v>288</v>
      </c>
      <c r="D1864" t="s">
        <v>1586</v>
      </c>
      <c r="E1864" t="s">
        <v>287</v>
      </c>
      <c r="F1864" t="s">
        <v>286</v>
      </c>
      <c r="G1864" t="s">
        <v>261</v>
      </c>
      <c r="I1864" t="s">
        <v>285</v>
      </c>
      <c r="J1864" t="s">
        <v>196</v>
      </c>
      <c r="K1864" t="s">
        <v>196</v>
      </c>
      <c r="L1864" t="s">
        <v>196</v>
      </c>
      <c r="M1864" t="s">
        <v>196</v>
      </c>
      <c r="N1864" t="s">
        <v>196</v>
      </c>
      <c r="O1864" t="s">
        <v>196</v>
      </c>
      <c r="P1864" t="s">
        <v>196</v>
      </c>
      <c r="Q1864" t="s">
        <v>196</v>
      </c>
      <c r="R1864" t="s">
        <v>196</v>
      </c>
      <c r="S1864" t="s">
        <v>196</v>
      </c>
      <c r="T1864" t="s">
        <v>196</v>
      </c>
      <c r="U1864" t="s">
        <v>196</v>
      </c>
      <c r="V1864" t="s">
        <v>196</v>
      </c>
      <c r="W1864">
        <v>1518.5309999999999</v>
      </c>
      <c r="X1864">
        <v>97.504999999999995</v>
      </c>
      <c r="Y1864">
        <v>1.9630000000000001</v>
      </c>
      <c r="Z1864">
        <v>3.6440000000000001</v>
      </c>
      <c r="AA1864">
        <v>3.7090000000000001</v>
      </c>
      <c r="AB1864">
        <v>6.7089999999999996</v>
      </c>
      <c r="AC1864">
        <v>4.0140000000000002</v>
      </c>
      <c r="AD1864">
        <v>4.6050000000000004</v>
      </c>
      <c r="AE1864">
        <v>3.7770000000000001</v>
      </c>
      <c r="AF1864">
        <v>1.6719999999999999</v>
      </c>
      <c r="AG1864">
        <v>1.7669999999999999</v>
      </c>
      <c r="AH1864">
        <v>2.0550000000000002</v>
      </c>
      <c r="AI1864">
        <v>3.3170000000000002</v>
      </c>
      <c r="AJ1864">
        <v>3.19</v>
      </c>
      <c r="AK1864">
        <v>2.899</v>
      </c>
      <c r="AL1864">
        <v>6.077</v>
      </c>
      <c r="AM1864">
        <v>2.379</v>
      </c>
      <c r="AN1864">
        <v>1.0309999999999999</v>
      </c>
      <c r="AO1864">
        <v>2.2730000000000001</v>
      </c>
      <c r="AP1864">
        <v>3.4119999999999999</v>
      </c>
      <c r="AQ1864">
        <v>2.2170000000000001</v>
      </c>
      <c r="AR1864">
        <v>-0.215</v>
      </c>
      <c r="AS1864">
        <v>-0.46400000000000002</v>
      </c>
      <c r="AT1864">
        <v>-1.125</v>
      </c>
      <c r="AU1864">
        <v>1.1000000000000001</v>
      </c>
      <c r="AV1864">
        <v>1.5</v>
      </c>
      <c r="AW1864">
        <v>1.484</v>
      </c>
      <c r="AX1864">
        <v>1.6</v>
      </c>
      <c r="AY1864">
        <v>1.6930000000000001</v>
      </c>
      <c r="AZ1864">
        <v>1.8</v>
      </c>
      <c r="BA1864">
        <v>1.8180000000000001</v>
      </c>
      <c r="BB1864">
        <v>2017</v>
      </c>
    </row>
    <row r="1865" spans="1:54" hidden="1" x14ac:dyDescent="0.25">
      <c r="A1865">
        <v>960</v>
      </c>
      <c r="B1865" t="s">
        <v>1587</v>
      </c>
      <c r="C1865" t="s">
        <v>284</v>
      </c>
      <c r="D1865" t="s">
        <v>1586</v>
      </c>
      <c r="E1865" t="s">
        <v>279</v>
      </c>
      <c r="F1865" t="s">
        <v>283</v>
      </c>
      <c r="G1865" t="s">
        <v>282</v>
      </c>
      <c r="I1865" t="s">
        <v>1593</v>
      </c>
      <c r="J1865" t="s">
        <v>196</v>
      </c>
      <c r="K1865" t="s">
        <v>196</v>
      </c>
      <c r="L1865" t="s">
        <v>196</v>
      </c>
      <c r="M1865" t="s">
        <v>196</v>
      </c>
      <c r="N1865" t="s">
        <v>196</v>
      </c>
      <c r="O1865" t="s">
        <v>196</v>
      </c>
      <c r="P1865" t="s">
        <v>196</v>
      </c>
      <c r="Q1865" t="s">
        <v>196</v>
      </c>
      <c r="R1865" t="s">
        <v>196</v>
      </c>
      <c r="S1865" t="s">
        <v>196</v>
      </c>
      <c r="T1865" t="s">
        <v>196</v>
      </c>
      <c r="U1865" t="s">
        <v>196</v>
      </c>
      <c r="V1865">
        <v>4.57</v>
      </c>
      <c r="W1865">
        <v>57.2</v>
      </c>
      <c r="X1865">
        <v>55.49</v>
      </c>
      <c r="Y1865">
        <v>57.56</v>
      </c>
      <c r="Z1865">
        <v>59.61</v>
      </c>
      <c r="AA1865">
        <v>61.97</v>
      </c>
      <c r="AB1865">
        <v>65.7</v>
      </c>
      <c r="AC1865">
        <v>68.2</v>
      </c>
      <c r="AD1865">
        <v>71.900000000000006</v>
      </c>
      <c r="AE1865">
        <v>73.7</v>
      </c>
      <c r="AF1865">
        <v>75</v>
      </c>
      <c r="AG1865">
        <v>76.3</v>
      </c>
      <c r="AH1865">
        <v>78.400000000000006</v>
      </c>
      <c r="AI1865">
        <v>81.2</v>
      </c>
      <c r="AJ1865">
        <v>82.9</v>
      </c>
      <c r="AK1865">
        <v>87.7</v>
      </c>
      <c r="AL1865">
        <v>90.2</v>
      </c>
      <c r="AM1865">
        <v>91.9</v>
      </c>
      <c r="AN1865">
        <v>93.6</v>
      </c>
      <c r="AO1865">
        <v>95.6</v>
      </c>
      <c r="AP1865">
        <v>100</v>
      </c>
      <c r="AQ1865">
        <v>100.3</v>
      </c>
      <c r="AR1865">
        <v>99.8</v>
      </c>
      <c r="AS1865">
        <v>99.2</v>
      </c>
      <c r="AT1865">
        <v>99.4</v>
      </c>
      <c r="AU1865">
        <v>100.6</v>
      </c>
      <c r="AV1865">
        <v>101.776</v>
      </c>
      <c r="AW1865">
        <v>103.20099999999999</v>
      </c>
      <c r="AX1865">
        <v>104.749</v>
      </c>
      <c r="AY1865">
        <v>106.53</v>
      </c>
      <c r="AZ1865">
        <v>108.447</v>
      </c>
      <c r="BA1865">
        <v>110.508</v>
      </c>
      <c r="BB1865">
        <v>2017</v>
      </c>
    </row>
    <row r="1866" spans="1:54" hidden="1" x14ac:dyDescent="0.25">
      <c r="A1866">
        <v>960</v>
      </c>
      <c r="B1866" t="s">
        <v>1587</v>
      </c>
      <c r="C1866" t="s">
        <v>280</v>
      </c>
      <c r="D1866" t="s">
        <v>1586</v>
      </c>
      <c r="E1866" t="s">
        <v>279</v>
      </c>
      <c r="F1866" t="s">
        <v>278</v>
      </c>
      <c r="G1866" t="s">
        <v>261</v>
      </c>
      <c r="I1866" t="s">
        <v>277</v>
      </c>
      <c r="J1866" t="s">
        <v>196</v>
      </c>
      <c r="K1866" t="s">
        <v>196</v>
      </c>
      <c r="L1866" t="s">
        <v>196</v>
      </c>
      <c r="M1866" t="s">
        <v>196</v>
      </c>
      <c r="N1866" t="s">
        <v>196</v>
      </c>
      <c r="O1866" t="s">
        <v>196</v>
      </c>
      <c r="P1866" t="s">
        <v>196</v>
      </c>
      <c r="Q1866" t="s">
        <v>196</v>
      </c>
      <c r="R1866" t="s">
        <v>196</v>
      </c>
      <c r="S1866" t="s">
        <v>196</v>
      </c>
      <c r="T1866" t="s">
        <v>196</v>
      </c>
      <c r="U1866" t="s">
        <v>196</v>
      </c>
      <c r="V1866" t="s">
        <v>196</v>
      </c>
      <c r="W1866">
        <v>1151.6410000000001</v>
      </c>
      <c r="X1866">
        <v>-2.99</v>
      </c>
      <c r="Y1866">
        <v>3.73</v>
      </c>
      <c r="Z1866">
        <v>3.5619999999999998</v>
      </c>
      <c r="AA1866">
        <v>3.9590000000000001</v>
      </c>
      <c r="AB1866">
        <v>6.0190000000000001</v>
      </c>
      <c r="AC1866">
        <v>3.8050000000000002</v>
      </c>
      <c r="AD1866">
        <v>5.4249999999999998</v>
      </c>
      <c r="AE1866">
        <v>2.5030000000000001</v>
      </c>
      <c r="AF1866">
        <v>1.764</v>
      </c>
      <c r="AG1866">
        <v>1.7330000000000001</v>
      </c>
      <c r="AH1866">
        <v>2.7519999999999998</v>
      </c>
      <c r="AI1866">
        <v>3.5710000000000002</v>
      </c>
      <c r="AJ1866">
        <v>2.0939999999999999</v>
      </c>
      <c r="AK1866">
        <v>5.79</v>
      </c>
      <c r="AL1866">
        <v>2.851</v>
      </c>
      <c r="AM1866">
        <v>1.885</v>
      </c>
      <c r="AN1866">
        <v>1.85</v>
      </c>
      <c r="AO1866">
        <v>2.137</v>
      </c>
      <c r="AP1866">
        <v>4.6029999999999998</v>
      </c>
      <c r="AQ1866">
        <v>0.3</v>
      </c>
      <c r="AR1866">
        <v>-0.499</v>
      </c>
      <c r="AS1866">
        <v>-0.60099999999999998</v>
      </c>
      <c r="AT1866">
        <v>0.20200000000000001</v>
      </c>
      <c r="AU1866">
        <v>1.2070000000000001</v>
      </c>
      <c r="AV1866">
        <v>1.169</v>
      </c>
      <c r="AW1866">
        <v>1.4</v>
      </c>
      <c r="AX1866">
        <v>1.5</v>
      </c>
      <c r="AY1866">
        <v>1.7</v>
      </c>
      <c r="AZ1866">
        <v>1.8</v>
      </c>
      <c r="BA1866">
        <v>1.9</v>
      </c>
      <c r="BB1866">
        <v>2017</v>
      </c>
    </row>
    <row r="1867" spans="1:54" hidden="1" x14ac:dyDescent="0.25">
      <c r="A1867">
        <v>960</v>
      </c>
      <c r="B1867" t="s">
        <v>1587</v>
      </c>
      <c r="C1867" t="s">
        <v>276</v>
      </c>
      <c r="D1867" t="s">
        <v>1586</v>
      </c>
      <c r="E1867" t="s">
        <v>275</v>
      </c>
      <c r="G1867" t="s">
        <v>274</v>
      </c>
    </row>
    <row r="1868" spans="1:54" hidden="1" x14ac:dyDescent="0.25">
      <c r="A1868">
        <v>960</v>
      </c>
      <c r="B1868" t="s">
        <v>1587</v>
      </c>
      <c r="C1868" t="s">
        <v>273</v>
      </c>
      <c r="D1868" t="s">
        <v>1586</v>
      </c>
      <c r="E1868" t="s">
        <v>272</v>
      </c>
      <c r="F1868" t="s">
        <v>271</v>
      </c>
      <c r="G1868" t="s">
        <v>261</v>
      </c>
      <c r="I1868" t="s">
        <v>1592</v>
      </c>
      <c r="J1868" t="s">
        <v>196</v>
      </c>
      <c r="K1868" t="s">
        <v>196</v>
      </c>
      <c r="L1868" t="s">
        <v>196</v>
      </c>
      <c r="M1868" t="s">
        <v>196</v>
      </c>
      <c r="N1868" t="s">
        <v>196</v>
      </c>
      <c r="O1868" t="s">
        <v>196</v>
      </c>
      <c r="P1868" t="s">
        <v>196</v>
      </c>
      <c r="Q1868" t="s">
        <v>196</v>
      </c>
      <c r="R1868" t="s">
        <v>196</v>
      </c>
      <c r="S1868" t="s">
        <v>196</v>
      </c>
      <c r="T1868" t="s">
        <v>196</v>
      </c>
      <c r="U1868" t="s">
        <v>196</v>
      </c>
      <c r="V1868" t="s">
        <v>196</v>
      </c>
      <c r="W1868">
        <v>0.85199999999999998</v>
      </c>
      <c r="X1868">
        <v>-17.475000000000001</v>
      </c>
      <c r="Y1868">
        <v>16.004999999999999</v>
      </c>
      <c r="Z1868">
        <v>6.8</v>
      </c>
      <c r="AA1868">
        <v>25.1</v>
      </c>
      <c r="AB1868">
        <v>-4.601</v>
      </c>
      <c r="AC1868">
        <v>-3.8740000000000001</v>
      </c>
      <c r="AD1868">
        <v>-3.8730000000000002</v>
      </c>
      <c r="AE1868">
        <v>11.823</v>
      </c>
      <c r="AF1868">
        <v>18.175000000000001</v>
      </c>
      <c r="AG1868">
        <v>11.728999999999999</v>
      </c>
      <c r="AH1868">
        <v>5.2119999999999997</v>
      </c>
      <c r="AI1868">
        <v>5.2430000000000003</v>
      </c>
      <c r="AJ1868">
        <v>8.2569999999999997</v>
      </c>
      <c r="AK1868">
        <v>6.0839999999999996</v>
      </c>
      <c r="AL1868">
        <v>3.956</v>
      </c>
      <c r="AM1868">
        <v>-20.390999999999998</v>
      </c>
      <c r="AN1868">
        <v>-2.468</v>
      </c>
      <c r="AO1868">
        <v>2.4889999999999999</v>
      </c>
      <c r="AP1868">
        <v>-2.9849999999999999</v>
      </c>
      <c r="AQ1868">
        <v>3.1110000000000002</v>
      </c>
      <c r="AR1868">
        <v>3.0819999999999999</v>
      </c>
      <c r="AS1868">
        <v>9.1630000000000003</v>
      </c>
      <c r="AT1868">
        <v>6.1539999999999999</v>
      </c>
      <c r="AU1868">
        <v>7.2549999999999999</v>
      </c>
      <c r="AV1868">
        <v>6.5</v>
      </c>
      <c r="AW1868">
        <v>6</v>
      </c>
      <c r="AX1868">
        <v>5.8</v>
      </c>
      <c r="AY1868">
        <v>5.8</v>
      </c>
      <c r="AZ1868">
        <v>5.8</v>
      </c>
      <c r="BA1868">
        <v>6.8</v>
      </c>
      <c r="BB1868">
        <v>2016</v>
      </c>
    </row>
    <row r="1869" spans="1:54" hidden="1" x14ac:dyDescent="0.25">
      <c r="A1869">
        <v>960</v>
      </c>
      <c r="B1869" t="s">
        <v>1587</v>
      </c>
      <c r="C1869" t="s">
        <v>270</v>
      </c>
      <c r="D1869" t="s">
        <v>1586</v>
      </c>
      <c r="E1869" t="s">
        <v>269</v>
      </c>
      <c r="F1869" t="s">
        <v>268</v>
      </c>
      <c r="G1869" t="s">
        <v>261</v>
      </c>
      <c r="I1869" t="s">
        <v>1592</v>
      </c>
      <c r="J1869" t="s">
        <v>196</v>
      </c>
      <c r="K1869" t="s">
        <v>196</v>
      </c>
      <c r="L1869" t="s">
        <v>196</v>
      </c>
      <c r="M1869" t="s">
        <v>196</v>
      </c>
      <c r="N1869" t="s">
        <v>196</v>
      </c>
      <c r="O1869" t="s">
        <v>196</v>
      </c>
      <c r="P1869" t="s">
        <v>196</v>
      </c>
      <c r="Q1869" t="s">
        <v>196</v>
      </c>
      <c r="R1869" t="s">
        <v>196</v>
      </c>
      <c r="S1869" t="s">
        <v>196</v>
      </c>
      <c r="T1869" t="s">
        <v>196</v>
      </c>
      <c r="U1869" t="s">
        <v>196</v>
      </c>
      <c r="V1869" t="s">
        <v>196</v>
      </c>
      <c r="W1869">
        <v>54.225000000000001</v>
      </c>
      <c r="X1869">
        <v>14.734</v>
      </c>
      <c r="Y1869">
        <v>13.837999999999999</v>
      </c>
      <c r="Z1869">
        <v>4.53</v>
      </c>
      <c r="AA1869">
        <v>31.542000000000002</v>
      </c>
      <c r="AB1869">
        <v>4.8339999999999996</v>
      </c>
      <c r="AC1869">
        <v>-18.792000000000002</v>
      </c>
      <c r="AD1869">
        <v>57.442999999999998</v>
      </c>
      <c r="AE1869">
        <v>14.564</v>
      </c>
      <c r="AF1869">
        <v>19.73</v>
      </c>
      <c r="AG1869">
        <v>12.907999999999999</v>
      </c>
      <c r="AH1869">
        <v>5.3460000000000001</v>
      </c>
      <c r="AI1869">
        <v>8.3330000000000002</v>
      </c>
      <c r="AJ1869">
        <v>9.7629999999999999</v>
      </c>
      <c r="AK1869">
        <v>7.4909999999999997</v>
      </c>
      <c r="AL1869">
        <v>2.9889999999999999</v>
      </c>
      <c r="AM1869">
        <v>-22.216000000000001</v>
      </c>
      <c r="AN1869">
        <v>-2.3159999999999998</v>
      </c>
      <c r="AO1869">
        <v>3.4510000000000001</v>
      </c>
      <c r="AP1869">
        <v>-2.7440000000000002</v>
      </c>
      <c r="AQ1869">
        <v>4.6760000000000002</v>
      </c>
      <c r="AR1869">
        <v>4.66</v>
      </c>
      <c r="AS1869">
        <v>8.6370000000000005</v>
      </c>
      <c r="AT1869">
        <v>5.4029999999999996</v>
      </c>
      <c r="AU1869">
        <v>8.2899999999999991</v>
      </c>
      <c r="AV1869">
        <v>6.8</v>
      </c>
      <c r="AW1869">
        <v>6</v>
      </c>
      <c r="AX1869">
        <v>5.8</v>
      </c>
      <c r="AY1869">
        <v>5.8</v>
      </c>
      <c r="AZ1869">
        <v>5.8</v>
      </c>
      <c r="BA1869">
        <v>8.6</v>
      </c>
      <c r="BB1869">
        <v>2016</v>
      </c>
    </row>
    <row r="1870" spans="1:54" hidden="1" x14ac:dyDescent="0.25">
      <c r="A1870">
        <v>960</v>
      </c>
      <c r="B1870" t="s">
        <v>1587</v>
      </c>
      <c r="C1870" t="s">
        <v>267</v>
      </c>
      <c r="D1870" t="s">
        <v>1586</v>
      </c>
      <c r="E1870" t="s">
        <v>266</v>
      </c>
      <c r="F1870" t="s">
        <v>265</v>
      </c>
      <c r="G1870" t="s">
        <v>261</v>
      </c>
      <c r="I1870" t="s">
        <v>1592</v>
      </c>
      <c r="J1870" t="s">
        <v>196</v>
      </c>
      <c r="K1870" t="s">
        <v>196</v>
      </c>
      <c r="L1870" t="s">
        <v>196</v>
      </c>
      <c r="M1870" t="s">
        <v>196</v>
      </c>
      <c r="N1870" t="s">
        <v>196</v>
      </c>
      <c r="O1870" t="s">
        <v>196</v>
      </c>
      <c r="P1870" t="s">
        <v>196</v>
      </c>
      <c r="Q1870" t="s">
        <v>196</v>
      </c>
      <c r="R1870" t="s">
        <v>196</v>
      </c>
      <c r="S1870" t="s">
        <v>196</v>
      </c>
      <c r="T1870" t="s">
        <v>196</v>
      </c>
      <c r="U1870" t="s">
        <v>196</v>
      </c>
      <c r="V1870" t="s">
        <v>196</v>
      </c>
      <c r="W1870">
        <v>-7.3949999999999996</v>
      </c>
      <c r="X1870">
        <v>-15.952999999999999</v>
      </c>
      <c r="Y1870">
        <v>-6.3929999999999998</v>
      </c>
      <c r="Z1870">
        <v>9.8000000000000007</v>
      </c>
      <c r="AA1870">
        <v>7.6</v>
      </c>
      <c r="AB1870">
        <v>6.9370000000000003</v>
      </c>
      <c r="AC1870">
        <v>-0.16200000000000001</v>
      </c>
      <c r="AD1870">
        <v>13.522</v>
      </c>
      <c r="AE1870">
        <v>10.113</v>
      </c>
      <c r="AF1870">
        <v>4.7329999999999997</v>
      </c>
      <c r="AG1870">
        <v>10.791</v>
      </c>
      <c r="AH1870">
        <v>5.9660000000000002</v>
      </c>
      <c r="AI1870">
        <v>4.6280000000000001</v>
      </c>
      <c r="AJ1870">
        <v>5.6059999999999999</v>
      </c>
      <c r="AK1870">
        <v>3.4470000000000001</v>
      </c>
      <c r="AL1870">
        <v>0.79100000000000004</v>
      </c>
      <c r="AM1870">
        <v>-14.116</v>
      </c>
      <c r="AN1870">
        <v>6.1680000000000001</v>
      </c>
      <c r="AO1870">
        <v>2.2480000000000002</v>
      </c>
      <c r="AP1870">
        <v>-0.14399999999999999</v>
      </c>
      <c r="AQ1870">
        <v>3.1230000000000002</v>
      </c>
      <c r="AR1870">
        <v>6.0419999999999998</v>
      </c>
      <c r="AS1870">
        <v>9.3819999999999997</v>
      </c>
      <c r="AT1870">
        <v>5.6189999999999998</v>
      </c>
      <c r="AU1870">
        <v>6.3540000000000001</v>
      </c>
      <c r="AV1870">
        <v>5.6</v>
      </c>
      <c r="AW1870">
        <v>5.2</v>
      </c>
      <c r="AX1870">
        <v>5.0999999999999996</v>
      </c>
      <c r="AY1870">
        <v>5</v>
      </c>
      <c r="AZ1870">
        <v>5</v>
      </c>
      <c r="BA1870">
        <v>6</v>
      </c>
      <c r="BB1870">
        <v>2016</v>
      </c>
    </row>
    <row r="1871" spans="1:54" hidden="1" x14ac:dyDescent="0.25">
      <c r="A1871">
        <v>960</v>
      </c>
      <c r="B1871" t="s">
        <v>1587</v>
      </c>
      <c r="C1871" t="s">
        <v>264</v>
      </c>
      <c r="D1871" t="s">
        <v>1586</v>
      </c>
      <c r="E1871" t="s">
        <v>263</v>
      </c>
      <c r="F1871" t="s">
        <v>262</v>
      </c>
      <c r="G1871" t="s">
        <v>261</v>
      </c>
      <c r="I1871" t="s">
        <v>1592</v>
      </c>
      <c r="J1871" t="s">
        <v>196</v>
      </c>
      <c r="K1871" t="s">
        <v>196</v>
      </c>
      <c r="L1871" t="s">
        <v>196</v>
      </c>
      <c r="M1871" t="s">
        <v>196</v>
      </c>
      <c r="N1871" t="s">
        <v>196</v>
      </c>
      <c r="O1871" t="s">
        <v>196</v>
      </c>
      <c r="P1871" t="s">
        <v>196</v>
      </c>
      <c r="Q1871" t="s">
        <v>196</v>
      </c>
      <c r="R1871" t="s">
        <v>196</v>
      </c>
      <c r="S1871" t="s">
        <v>196</v>
      </c>
      <c r="T1871" t="s">
        <v>196</v>
      </c>
      <c r="U1871" t="s">
        <v>196</v>
      </c>
      <c r="V1871" t="s">
        <v>196</v>
      </c>
      <c r="W1871">
        <v>-16.225000000000001</v>
      </c>
      <c r="X1871">
        <v>-17.099</v>
      </c>
      <c r="Y1871">
        <v>-1.875</v>
      </c>
      <c r="Z1871">
        <v>-2.1890000000000001</v>
      </c>
      <c r="AA1871">
        <v>-2.2389999999999999</v>
      </c>
      <c r="AB1871">
        <v>9.5779999999999994</v>
      </c>
      <c r="AC1871">
        <v>-1.1339999999999999</v>
      </c>
      <c r="AD1871">
        <v>-22.003</v>
      </c>
      <c r="AE1871">
        <v>5.7809999999999997</v>
      </c>
      <c r="AF1871">
        <v>11.680999999999999</v>
      </c>
      <c r="AG1871">
        <v>4.9489999999999998</v>
      </c>
      <c r="AH1871">
        <v>16.733000000000001</v>
      </c>
      <c r="AI1871">
        <v>11.122999999999999</v>
      </c>
      <c r="AJ1871">
        <v>10.752000000000001</v>
      </c>
      <c r="AK1871">
        <v>1.43</v>
      </c>
      <c r="AL1871">
        <v>-2.3290000000000002</v>
      </c>
      <c r="AM1871">
        <v>-11.68</v>
      </c>
      <c r="AN1871">
        <v>18.806000000000001</v>
      </c>
      <c r="AO1871">
        <v>-0.63800000000000001</v>
      </c>
      <c r="AP1871">
        <v>-2.1030000000000002</v>
      </c>
      <c r="AQ1871">
        <v>5.6820000000000004</v>
      </c>
      <c r="AR1871">
        <v>8.5719999999999992</v>
      </c>
      <c r="AS1871">
        <v>10.226000000000001</v>
      </c>
      <c r="AT1871">
        <v>5.2409999999999997</v>
      </c>
      <c r="AU1871">
        <v>8.4109999999999996</v>
      </c>
      <c r="AV1871">
        <v>7.5</v>
      </c>
      <c r="AW1871">
        <v>7.2</v>
      </c>
      <c r="AX1871">
        <v>7.3</v>
      </c>
      <c r="AY1871">
        <v>7.4</v>
      </c>
      <c r="AZ1871">
        <v>7.4</v>
      </c>
      <c r="BA1871">
        <v>7.4</v>
      </c>
      <c r="BB1871">
        <v>2016</v>
      </c>
    </row>
    <row r="1872" spans="1:54" hidden="1" x14ac:dyDescent="0.25">
      <c r="A1872">
        <v>960</v>
      </c>
      <c r="B1872" t="s">
        <v>1587</v>
      </c>
      <c r="C1872" t="s">
        <v>259</v>
      </c>
      <c r="D1872" t="s">
        <v>1586</v>
      </c>
      <c r="E1872" t="s">
        <v>258</v>
      </c>
      <c r="F1872" t="s">
        <v>257</v>
      </c>
      <c r="G1872" t="s">
        <v>256</v>
      </c>
      <c r="I1872" t="s">
        <v>1591</v>
      </c>
      <c r="J1872" t="s">
        <v>196</v>
      </c>
      <c r="K1872" t="s">
        <v>196</v>
      </c>
      <c r="L1872" t="s">
        <v>196</v>
      </c>
      <c r="M1872" t="s">
        <v>196</v>
      </c>
      <c r="N1872" t="s">
        <v>196</v>
      </c>
      <c r="O1872" t="s">
        <v>196</v>
      </c>
      <c r="P1872" t="s">
        <v>196</v>
      </c>
      <c r="Q1872" t="s">
        <v>196</v>
      </c>
      <c r="R1872" t="s">
        <v>196</v>
      </c>
      <c r="S1872" t="s">
        <v>196</v>
      </c>
      <c r="T1872" t="s">
        <v>196</v>
      </c>
      <c r="U1872">
        <v>13.159000000000001</v>
      </c>
      <c r="V1872">
        <v>15.253</v>
      </c>
      <c r="W1872">
        <v>14.775</v>
      </c>
      <c r="X1872">
        <v>14.48</v>
      </c>
      <c r="Y1872">
        <v>14.5</v>
      </c>
      <c r="Z1872">
        <v>9.952</v>
      </c>
      <c r="AA1872">
        <v>9.9060000000000006</v>
      </c>
      <c r="AB1872">
        <v>11.637</v>
      </c>
      <c r="AC1872">
        <v>18.632999999999999</v>
      </c>
      <c r="AD1872">
        <v>20.591999999999999</v>
      </c>
      <c r="AE1872">
        <v>21.507999999999999</v>
      </c>
      <c r="AF1872">
        <v>21.783000000000001</v>
      </c>
      <c r="AG1872">
        <v>19.067</v>
      </c>
      <c r="AH1872">
        <v>17.783000000000001</v>
      </c>
      <c r="AI1872">
        <v>17.582999999999998</v>
      </c>
      <c r="AJ1872">
        <v>16.524999999999999</v>
      </c>
      <c r="AK1872">
        <v>14.733000000000001</v>
      </c>
      <c r="AL1872">
        <v>13.032999999999999</v>
      </c>
      <c r="AM1872">
        <v>14.516999999999999</v>
      </c>
      <c r="AN1872">
        <v>17.167000000000002</v>
      </c>
      <c r="AO1872">
        <v>17.367000000000001</v>
      </c>
      <c r="AP1872">
        <v>18.600000000000001</v>
      </c>
      <c r="AQ1872">
        <v>19.808</v>
      </c>
      <c r="AR1872">
        <v>19.274999999999999</v>
      </c>
      <c r="AS1872">
        <v>17.067</v>
      </c>
      <c r="AT1872">
        <v>14.808</v>
      </c>
      <c r="AU1872">
        <v>12.192</v>
      </c>
      <c r="AV1872">
        <v>12</v>
      </c>
      <c r="AW1872">
        <v>11.2</v>
      </c>
      <c r="AX1872">
        <v>11</v>
      </c>
      <c r="AY1872">
        <v>10.9</v>
      </c>
      <c r="AZ1872">
        <v>10.5</v>
      </c>
      <c r="BA1872">
        <v>10</v>
      </c>
      <c r="BB1872">
        <v>2016</v>
      </c>
    </row>
    <row r="1873" spans="1:54" hidden="1" x14ac:dyDescent="0.25">
      <c r="A1873">
        <v>960</v>
      </c>
      <c r="B1873" t="s">
        <v>1587</v>
      </c>
      <c r="C1873" t="s">
        <v>255</v>
      </c>
      <c r="D1873" t="s">
        <v>1586</v>
      </c>
      <c r="E1873" t="s">
        <v>254</v>
      </c>
      <c r="F1873" t="s">
        <v>253</v>
      </c>
      <c r="G1873" t="s">
        <v>249</v>
      </c>
      <c r="H1873" t="s">
        <v>248</v>
      </c>
    </row>
    <row r="1874" spans="1:54" hidden="1" x14ac:dyDescent="0.25">
      <c r="A1874">
        <v>960</v>
      </c>
      <c r="B1874" t="s">
        <v>1587</v>
      </c>
      <c r="C1874" t="s">
        <v>252</v>
      </c>
      <c r="D1874" t="s">
        <v>1586</v>
      </c>
      <c r="E1874" t="s">
        <v>251</v>
      </c>
      <c r="F1874" t="s">
        <v>250</v>
      </c>
      <c r="G1874" t="s">
        <v>249</v>
      </c>
      <c r="H1874" t="s">
        <v>248</v>
      </c>
      <c r="I1874" t="s">
        <v>1590</v>
      </c>
      <c r="J1874" t="s">
        <v>196</v>
      </c>
      <c r="K1874" t="s">
        <v>196</v>
      </c>
      <c r="L1874" t="s">
        <v>196</v>
      </c>
      <c r="M1874" t="s">
        <v>196</v>
      </c>
      <c r="N1874" t="s">
        <v>196</v>
      </c>
      <c r="O1874" t="s">
        <v>196</v>
      </c>
      <c r="P1874" t="s">
        <v>196</v>
      </c>
      <c r="Q1874" t="s">
        <v>196</v>
      </c>
      <c r="R1874" t="s">
        <v>196</v>
      </c>
      <c r="S1874" t="s">
        <v>196</v>
      </c>
      <c r="T1874" t="s">
        <v>196</v>
      </c>
      <c r="U1874" t="s">
        <v>196</v>
      </c>
      <c r="V1874">
        <v>4.7300000000000004</v>
      </c>
      <c r="W1874">
        <v>4.6239999999999997</v>
      </c>
      <c r="X1874">
        <v>4.524</v>
      </c>
      <c r="Y1874">
        <v>4.4530000000000003</v>
      </c>
      <c r="Z1874">
        <v>4.4939999999999998</v>
      </c>
      <c r="AA1874">
        <v>4.5720000000000001</v>
      </c>
      <c r="AB1874">
        <v>4.5010000000000003</v>
      </c>
      <c r="AC1874">
        <v>4.5540000000000003</v>
      </c>
      <c r="AD1874">
        <v>4.3810000000000002</v>
      </c>
      <c r="AE1874">
        <v>4.3049999999999997</v>
      </c>
      <c r="AF1874">
        <v>4.3049999999999997</v>
      </c>
      <c r="AG1874">
        <v>4.306</v>
      </c>
      <c r="AH1874">
        <v>4.4390000000000001</v>
      </c>
      <c r="AI1874">
        <v>4.4420000000000002</v>
      </c>
      <c r="AJ1874">
        <v>4.4400000000000004</v>
      </c>
      <c r="AK1874">
        <v>4.4359999999999999</v>
      </c>
      <c r="AL1874">
        <v>4.4340000000000002</v>
      </c>
      <c r="AM1874">
        <v>4.4290000000000003</v>
      </c>
      <c r="AN1874">
        <v>4.4180000000000001</v>
      </c>
      <c r="AO1874">
        <v>4.28</v>
      </c>
      <c r="AP1874">
        <v>4.2679999999999998</v>
      </c>
      <c r="AQ1874">
        <v>4.2560000000000002</v>
      </c>
      <c r="AR1874">
        <v>4.2380000000000004</v>
      </c>
      <c r="AS1874">
        <v>4.2039999999999997</v>
      </c>
      <c r="AT1874">
        <v>4.17</v>
      </c>
      <c r="AU1874">
        <v>4.149</v>
      </c>
      <c r="AV1874">
        <v>4.1289999999999996</v>
      </c>
      <c r="AW1874">
        <v>4.1079999999999997</v>
      </c>
      <c r="AX1874">
        <v>4.0869999999999997</v>
      </c>
      <c r="AY1874">
        <v>4.0670000000000002</v>
      </c>
      <c r="AZ1874">
        <v>4.0469999999999997</v>
      </c>
      <c r="BA1874">
        <v>4.0259999999999998</v>
      </c>
      <c r="BB1874">
        <v>2016</v>
      </c>
    </row>
    <row r="1875" spans="1:54" hidden="1" x14ac:dyDescent="0.25">
      <c r="A1875">
        <v>960</v>
      </c>
      <c r="B1875" t="s">
        <v>1587</v>
      </c>
      <c r="C1875" t="s">
        <v>246</v>
      </c>
      <c r="D1875" t="s">
        <v>1586</v>
      </c>
      <c r="E1875" t="s">
        <v>244</v>
      </c>
      <c r="F1875" t="s">
        <v>243</v>
      </c>
      <c r="G1875" t="s">
        <v>209</v>
      </c>
      <c r="H1875" t="s">
        <v>205</v>
      </c>
      <c r="I1875" t="s">
        <v>1589</v>
      </c>
      <c r="J1875" t="s">
        <v>196</v>
      </c>
      <c r="K1875" t="s">
        <v>196</v>
      </c>
      <c r="L1875" t="s">
        <v>196</v>
      </c>
      <c r="M1875" t="s">
        <v>196</v>
      </c>
      <c r="N1875" t="s">
        <v>196</v>
      </c>
      <c r="O1875" t="s">
        <v>196</v>
      </c>
      <c r="P1875" t="s">
        <v>196</v>
      </c>
      <c r="Q1875" t="s">
        <v>196</v>
      </c>
      <c r="R1875" t="s">
        <v>196</v>
      </c>
      <c r="S1875" t="s">
        <v>196</v>
      </c>
      <c r="T1875" t="s">
        <v>196</v>
      </c>
      <c r="U1875" t="s">
        <v>196</v>
      </c>
      <c r="V1875">
        <v>0.872</v>
      </c>
      <c r="W1875">
        <v>13.32</v>
      </c>
      <c r="X1875">
        <v>39.966999999999999</v>
      </c>
      <c r="Y1875">
        <v>46.49</v>
      </c>
      <c r="Z1875">
        <v>52.88</v>
      </c>
      <c r="AA1875">
        <v>59.115000000000002</v>
      </c>
      <c r="AB1875">
        <v>70.373999999999995</v>
      </c>
      <c r="AC1875">
        <v>68.561999999999998</v>
      </c>
      <c r="AD1875">
        <v>70.483000000000004</v>
      </c>
      <c r="AE1875">
        <v>72.846000000000004</v>
      </c>
      <c r="AF1875">
        <v>93.76</v>
      </c>
      <c r="AG1875">
        <v>98.581999999999994</v>
      </c>
      <c r="AH1875">
        <v>105.023</v>
      </c>
      <c r="AI1875">
        <v>112.378</v>
      </c>
      <c r="AJ1875">
        <v>123.28100000000001</v>
      </c>
      <c r="AK1875">
        <v>137.04599999999999</v>
      </c>
      <c r="AL1875">
        <v>145.86799999999999</v>
      </c>
      <c r="AM1875">
        <v>137.59100000000001</v>
      </c>
      <c r="AN1875">
        <v>135.39699999999999</v>
      </c>
      <c r="AO1875">
        <v>136.29900000000001</v>
      </c>
      <c r="AP1875">
        <v>138.09399999999999</v>
      </c>
      <c r="AQ1875">
        <v>141.79499999999999</v>
      </c>
      <c r="AR1875">
        <v>141.411</v>
      </c>
      <c r="AS1875">
        <v>150.89099999999999</v>
      </c>
      <c r="AT1875">
        <v>161.648</v>
      </c>
      <c r="AU1875">
        <v>170.97900000000001</v>
      </c>
      <c r="AV1875">
        <v>176.03800000000001</v>
      </c>
      <c r="AW1875">
        <v>183.19200000000001</v>
      </c>
      <c r="AX1875">
        <v>190.39</v>
      </c>
      <c r="AY1875">
        <v>198.41</v>
      </c>
      <c r="AZ1875">
        <v>207.001</v>
      </c>
      <c r="BA1875">
        <v>213.17</v>
      </c>
      <c r="BB1875">
        <v>2016</v>
      </c>
    </row>
    <row r="1876" spans="1:54" hidden="1" x14ac:dyDescent="0.25">
      <c r="A1876">
        <v>960</v>
      </c>
      <c r="B1876" t="s">
        <v>1587</v>
      </c>
      <c r="C1876" t="s">
        <v>245</v>
      </c>
      <c r="D1876" t="s">
        <v>1586</v>
      </c>
      <c r="E1876" t="s">
        <v>244</v>
      </c>
      <c r="F1876" t="s">
        <v>243</v>
      </c>
      <c r="G1876" t="s">
        <v>198</v>
      </c>
      <c r="I1876" t="s">
        <v>242</v>
      </c>
      <c r="J1876" t="s">
        <v>196</v>
      </c>
      <c r="K1876" t="s">
        <v>196</v>
      </c>
      <c r="L1876" t="s">
        <v>196</v>
      </c>
      <c r="M1876" t="s">
        <v>196</v>
      </c>
      <c r="N1876" t="s">
        <v>196</v>
      </c>
      <c r="O1876" t="s">
        <v>196</v>
      </c>
      <c r="P1876" t="s">
        <v>196</v>
      </c>
      <c r="Q1876" t="s">
        <v>196</v>
      </c>
      <c r="R1876" t="s">
        <v>196</v>
      </c>
      <c r="S1876" t="s">
        <v>196</v>
      </c>
      <c r="T1876" t="s">
        <v>196</v>
      </c>
      <c r="U1876" t="s">
        <v>196</v>
      </c>
      <c r="V1876">
        <v>27.079000000000001</v>
      </c>
      <c r="W1876">
        <v>28.69</v>
      </c>
      <c r="X1876">
        <v>38.4</v>
      </c>
      <c r="Y1876">
        <v>39.700000000000003</v>
      </c>
      <c r="Z1876">
        <v>41.097000000000001</v>
      </c>
      <c r="AA1876">
        <v>40.28</v>
      </c>
      <c r="AB1876">
        <v>43.484999999999999</v>
      </c>
      <c r="AC1876">
        <v>41.222999999999999</v>
      </c>
      <c r="AD1876">
        <v>39.104999999999997</v>
      </c>
      <c r="AE1876">
        <v>37.497999999999998</v>
      </c>
      <c r="AF1876">
        <v>44.314</v>
      </c>
      <c r="AG1876">
        <v>42.421999999999997</v>
      </c>
      <c r="AH1876">
        <v>41.863</v>
      </c>
      <c r="AI1876">
        <v>41.591999999999999</v>
      </c>
      <c r="AJ1876">
        <v>41.87</v>
      </c>
      <c r="AK1876">
        <v>42.52</v>
      </c>
      <c r="AL1876">
        <v>41.954000000000001</v>
      </c>
      <c r="AM1876">
        <v>41.572000000000003</v>
      </c>
      <c r="AN1876">
        <v>41.161000000000001</v>
      </c>
      <c r="AO1876">
        <v>40.890999999999998</v>
      </c>
      <c r="AP1876">
        <v>41.73</v>
      </c>
      <c r="AQ1876">
        <v>42.79</v>
      </c>
      <c r="AR1876">
        <v>42.688000000000002</v>
      </c>
      <c r="AS1876">
        <v>44.514000000000003</v>
      </c>
      <c r="AT1876">
        <v>46.262999999999998</v>
      </c>
      <c r="AU1876">
        <v>47.030999999999999</v>
      </c>
      <c r="AV1876">
        <v>46.463000000000001</v>
      </c>
      <c r="AW1876">
        <v>46.466999999999999</v>
      </c>
      <c r="AX1876">
        <v>46.438000000000002</v>
      </c>
      <c r="AY1876">
        <v>46.524000000000001</v>
      </c>
      <c r="AZ1876">
        <v>46.542999999999999</v>
      </c>
      <c r="BA1876">
        <v>46.563000000000002</v>
      </c>
      <c r="BB1876">
        <v>2016</v>
      </c>
    </row>
    <row r="1877" spans="1:54" hidden="1" x14ac:dyDescent="0.25">
      <c r="A1877">
        <v>960</v>
      </c>
      <c r="B1877" t="s">
        <v>1587</v>
      </c>
      <c r="C1877" t="s">
        <v>241</v>
      </c>
      <c r="D1877" t="s">
        <v>1586</v>
      </c>
      <c r="E1877" t="s">
        <v>239</v>
      </c>
      <c r="F1877" t="s">
        <v>238</v>
      </c>
      <c r="G1877" t="s">
        <v>209</v>
      </c>
      <c r="H1877" t="s">
        <v>205</v>
      </c>
      <c r="I1877" t="s">
        <v>1589</v>
      </c>
      <c r="J1877" t="s">
        <v>196</v>
      </c>
      <c r="K1877" t="s">
        <v>196</v>
      </c>
      <c r="L1877" t="s">
        <v>196</v>
      </c>
      <c r="M1877" t="s">
        <v>196</v>
      </c>
      <c r="N1877" t="s">
        <v>196</v>
      </c>
      <c r="O1877" t="s">
        <v>196</v>
      </c>
      <c r="P1877" t="s">
        <v>196</v>
      </c>
      <c r="Q1877" t="s">
        <v>196</v>
      </c>
      <c r="R1877" t="s">
        <v>196</v>
      </c>
      <c r="S1877" t="s">
        <v>196</v>
      </c>
      <c r="T1877" t="s">
        <v>196</v>
      </c>
      <c r="U1877" t="s">
        <v>196</v>
      </c>
      <c r="V1877">
        <v>0.97699999999999998</v>
      </c>
      <c r="W1877">
        <v>13.645</v>
      </c>
      <c r="X1877">
        <v>38.597999999999999</v>
      </c>
      <c r="Y1877">
        <v>48.14</v>
      </c>
      <c r="Z1877">
        <v>54.784999999999997</v>
      </c>
      <c r="AA1877">
        <v>61.981999999999999</v>
      </c>
      <c r="AB1877">
        <v>75.155000000000001</v>
      </c>
      <c r="AC1877">
        <v>80.13</v>
      </c>
      <c r="AD1877">
        <v>80.397000000000006</v>
      </c>
      <c r="AE1877">
        <v>83.924000000000007</v>
      </c>
      <c r="AF1877">
        <v>101.125</v>
      </c>
      <c r="AG1877">
        <v>109.44499999999999</v>
      </c>
      <c r="AH1877">
        <v>118.062</v>
      </c>
      <c r="AI1877">
        <v>122.791</v>
      </c>
      <c r="AJ1877">
        <v>133.25299999999999</v>
      </c>
      <c r="AK1877">
        <v>144.92599999999999</v>
      </c>
      <c r="AL1877">
        <v>155.47300000000001</v>
      </c>
      <c r="AM1877">
        <v>157.435</v>
      </c>
      <c r="AN1877">
        <v>155.709</v>
      </c>
      <c r="AO1877">
        <v>162.38900000000001</v>
      </c>
      <c r="AP1877">
        <v>155.643</v>
      </c>
      <c r="AQ1877">
        <v>159.24100000000001</v>
      </c>
      <c r="AR1877">
        <v>159.136</v>
      </c>
      <c r="AS1877">
        <v>162.23699999999999</v>
      </c>
      <c r="AT1877">
        <v>164.62299999999999</v>
      </c>
      <c r="AU1877">
        <v>168.78200000000001</v>
      </c>
      <c r="AV1877">
        <v>178.02500000000001</v>
      </c>
      <c r="AW1877">
        <v>184.536</v>
      </c>
      <c r="AX1877">
        <v>189.57900000000001</v>
      </c>
      <c r="AY1877">
        <v>196.798</v>
      </c>
      <c r="AZ1877">
        <v>204.53200000000001</v>
      </c>
      <c r="BA1877">
        <v>209.904</v>
      </c>
      <c r="BB1877">
        <v>2016</v>
      </c>
    </row>
    <row r="1878" spans="1:54" hidden="1" x14ac:dyDescent="0.25">
      <c r="A1878">
        <v>960</v>
      </c>
      <c r="B1878" t="s">
        <v>1587</v>
      </c>
      <c r="C1878" t="s">
        <v>240</v>
      </c>
      <c r="D1878" t="s">
        <v>1586</v>
      </c>
      <c r="E1878" t="s">
        <v>239</v>
      </c>
      <c r="F1878" t="s">
        <v>238</v>
      </c>
      <c r="G1878" t="s">
        <v>198</v>
      </c>
      <c r="I1878" t="s">
        <v>237</v>
      </c>
      <c r="J1878" t="s">
        <v>196</v>
      </c>
      <c r="K1878" t="s">
        <v>196</v>
      </c>
      <c r="L1878" t="s">
        <v>196</v>
      </c>
      <c r="M1878" t="s">
        <v>196</v>
      </c>
      <c r="N1878" t="s">
        <v>196</v>
      </c>
      <c r="O1878" t="s">
        <v>196</v>
      </c>
      <c r="P1878" t="s">
        <v>196</v>
      </c>
      <c r="Q1878" t="s">
        <v>196</v>
      </c>
      <c r="R1878" t="s">
        <v>196</v>
      </c>
      <c r="S1878" t="s">
        <v>196</v>
      </c>
      <c r="T1878" t="s">
        <v>196</v>
      </c>
      <c r="U1878" t="s">
        <v>196</v>
      </c>
      <c r="V1878">
        <v>30.332000000000001</v>
      </c>
      <c r="W1878">
        <v>29.391999999999999</v>
      </c>
      <c r="X1878">
        <v>37.084000000000003</v>
      </c>
      <c r="Y1878">
        <v>41.107999999999997</v>
      </c>
      <c r="Z1878">
        <v>42.576999999999998</v>
      </c>
      <c r="AA1878">
        <v>42.234000000000002</v>
      </c>
      <c r="AB1878">
        <v>46.44</v>
      </c>
      <c r="AC1878">
        <v>48.177999999999997</v>
      </c>
      <c r="AD1878">
        <v>44.604999999999997</v>
      </c>
      <c r="AE1878">
        <v>43.2</v>
      </c>
      <c r="AF1878">
        <v>47.795000000000002</v>
      </c>
      <c r="AG1878">
        <v>47.097000000000001</v>
      </c>
      <c r="AH1878">
        <v>47.061</v>
      </c>
      <c r="AI1878">
        <v>45.445999999999998</v>
      </c>
      <c r="AJ1878">
        <v>45.256999999999998</v>
      </c>
      <c r="AK1878">
        <v>44.965000000000003</v>
      </c>
      <c r="AL1878">
        <v>44.716999999999999</v>
      </c>
      <c r="AM1878">
        <v>47.567999999999998</v>
      </c>
      <c r="AN1878">
        <v>47.335999999999999</v>
      </c>
      <c r="AO1878">
        <v>48.718000000000004</v>
      </c>
      <c r="AP1878">
        <v>47.033000000000001</v>
      </c>
      <c r="AQ1878">
        <v>48.055</v>
      </c>
      <c r="AR1878">
        <v>48.039000000000001</v>
      </c>
      <c r="AS1878">
        <v>47.860999999999997</v>
      </c>
      <c r="AT1878">
        <v>47.113999999999997</v>
      </c>
      <c r="AU1878">
        <v>46.426000000000002</v>
      </c>
      <c r="AV1878">
        <v>46.987000000000002</v>
      </c>
      <c r="AW1878">
        <v>46.808</v>
      </c>
      <c r="AX1878">
        <v>46.24</v>
      </c>
      <c r="AY1878">
        <v>46.146000000000001</v>
      </c>
      <c r="AZ1878">
        <v>45.988</v>
      </c>
      <c r="BA1878">
        <v>45.85</v>
      </c>
      <c r="BB1878">
        <v>2016</v>
      </c>
    </row>
    <row r="1879" spans="1:54" hidden="1" x14ac:dyDescent="0.25">
      <c r="A1879">
        <v>960</v>
      </c>
      <c r="B1879" t="s">
        <v>1587</v>
      </c>
      <c r="C1879" t="s">
        <v>236</v>
      </c>
      <c r="D1879" t="s">
        <v>1586</v>
      </c>
      <c r="E1879" t="s">
        <v>234</v>
      </c>
      <c r="F1879" t="s">
        <v>233</v>
      </c>
      <c r="G1879" t="s">
        <v>209</v>
      </c>
      <c r="H1879" t="s">
        <v>205</v>
      </c>
      <c r="I1879" t="s">
        <v>1589</v>
      </c>
      <c r="J1879" t="s">
        <v>196</v>
      </c>
      <c r="K1879" t="s">
        <v>196</v>
      </c>
      <c r="L1879" t="s">
        <v>196</v>
      </c>
      <c r="M1879" t="s">
        <v>196</v>
      </c>
      <c r="N1879" t="s">
        <v>196</v>
      </c>
      <c r="O1879" t="s">
        <v>196</v>
      </c>
      <c r="P1879" t="s">
        <v>196</v>
      </c>
      <c r="Q1879" t="s">
        <v>196</v>
      </c>
      <c r="R1879" t="s">
        <v>196</v>
      </c>
      <c r="S1879" t="s">
        <v>196</v>
      </c>
      <c r="T1879" t="s">
        <v>196</v>
      </c>
      <c r="U1879" t="s">
        <v>196</v>
      </c>
      <c r="V1879">
        <v>-0.105</v>
      </c>
      <c r="W1879">
        <v>-0.32500000000000001</v>
      </c>
      <c r="X1879">
        <v>1.369</v>
      </c>
      <c r="Y1879">
        <v>-1.649</v>
      </c>
      <c r="Z1879">
        <v>-1.905</v>
      </c>
      <c r="AA1879">
        <v>-2.8679999999999999</v>
      </c>
      <c r="AB1879">
        <v>-4.782</v>
      </c>
      <c r="AC1879">
        <v>-11.568</v>
      </c>
      <c r="AD1879">
        <v>-9.9139999999999997</v>
      </c>
      <c r="AE1879">
        <v>-11.077999999999999</v>
      </c>
      <c r="AF1879">
        <v>-7.3650000000000002</v>
      </c>
      <c r="AG1879">
        <v>-10.864000000000001</v>
      </c>
      <c r="AH1879">
        <v>-13.039</v>
      </c>
      <c r="AI1879">
        <v>-10.414</v>
      </c>
      <c r="AJ1879">
        <v>-9.9719999999999995</v>
      </c>
      <c r="AK1879">
        <v>-7.8810000000000002</v>
      </c>
      <c r="AL1879">
        <v>-9.6039999999999992</v>
      </c>
      <c r="AM1879">
        <v>-19.844000000000001</v>
      </c>
      <c r="AN1879">
        <v>-20.311</v>
      </c>
      <c r="AO1879">
        <v>-26.091000000000001</v>
      </c>
      <c r="AP1879">
        <v>-17.548999999999999</v>
      </c>
      <c r="AQ1879">
        <v>-17.446000000000002</v>
      </c>
      <c r="AR1879">
        <v>-17.725999999999999</v>
      </c>
      <c r="AS1879">
        <v>-11.346</v>
      </c>
      <c r="AT1879">
        <v>-2.9750000000000001</v>
      </c>
      <c r="AU1879">
        <v>2.1970000000000001</v>
      </c>
      <c r="AV1879">
        <v>-1.9870000000000001</v>
      </c>
      <c r="AW1879">
        <v>-1.3440000000000001</v>
      </c>
      <c r="AX1879">
        <v>0.81200000000000006</v>
      </c>
      <c r="AY1879">
        <v>1.6120000000000001</v>
      </c>
      <c r="AZ1879">
        <v>2.4689999999999999</v>
      </c>
      <c r="BA1879">
        <v>3.266</v>
      </c>
      <c r="BB1879">
        <v>2016</v>
      </c>
    </row>
    <row r="1880" spans="1:54" hidden="1" x14ac:dyDescent="0.25">
      <c r="A1880">
        <v>960</v>
      </c>
      <c r="B1880" t="s">
        <v>1587</v>
      </c>
      <c r="C1880" t="s">
        <v>235</v>
      </c>
      <c r="D1880" t="s">
        <v>1586</v>
      </c>
      <c r="E1880" t="s">
        <v>234</v>
      </c>
      <c r="F1880" t="s">
        <v>233</v>
      </c>
      <c r="G1880" t="s">
        <v>198</v>
      </c>
      <c r="I1880" t="s">
        <v>232</v>
      </c>
      <c r="J1880" t="s">
        <v>196</v>
      </c>
      <c r="K1880" t="s">
        <v>196</v>
      </c>
      <c r="L1880" t="s">
        <v>196</v>
      </c>
      <c r="M1880" t="s">
        <v>196</v>
      </c>
      <c r="N1880" t="s">
        <v>196</v>
      </c>
      <c r="O1880" t="s">
        <v>196</v>
      </c>
      <c r="P1880" t="s">
        <v>196</v>
      </c>
      <c r="Q1880" t="s">
        <v>196</v>
      </c>
      <c r="R1880" t="s">
        <v>196</v>
      </c>
      <c r="S1880" t="s">
        <v>196</v>
      </c>
      <c r="T1880" t="s">
        <v>196</v>
      </c>
      <c r="U1880" t="s">
        <v>196</v>
      </c>
      <c r="V1880">
        <v>-3.2530000000000001</v>
      </c>
      <c r="W1880">
        <v>-0.70099999999999996</v>
      </c>
      <c r="X1880">
        <v>1.3160000000000001</v>
      </c>
      <c r="Y1880">
        <v>-1.409</v>
      </c>
      <c r="Z1880">
        <v>-1.48</v>
      </c>
      <c r="AA1880">
        <v>-1.954</v>
      </c>
      <c r="AB1880">
        <v>-2.9550000000000001</v>
      </c>
      <c r="AC1880">
        <v>-6.9550000000000001</v>
      </c>
      <c r="AD1880">
        <v>-5.5</v>
      </c>
      <c r="AE1880">
        <v>-5.702</v>
      </c>
      <c r="AF1880">
        <v>-3.4809999999999999</v>
      </c>
      <c r="AG1880">
        <v>-4.6749999999999998</v>
      </c>
      <c r="AH1880">
        <v>-5.1970000000000001</v>
      </c>
      <c r="AI1880">
        <v>-3.8540000000000001</v>
      </c>
      <c r="AJ1880">
        <v>-3.387</v>
      </c>
      <c r="AK1880">
        <v>-2.4449999999999998</v>
      </c>
      <c r="AL1880">
        <v>-2.762</v>
      </c>
      <c r="AM1880">
        <v>-5.9960000000000004</v>
      </c>
      <c r="AN1880">
        <v>-6.1749999999999998</v>
      </c>
      <c r="AO1880">
        <v>-7.827</v>
      </c>
      <c r="AP1880">
        <v>-5.3029999999999999</v>
      </c>
      <c r="AQ1880">
        <v>-5.2649999999999997</v>
      </c>
      <c r="AR1880">
        <v>-5.351</v>
      </c>
      <c r="AS1880">
        <v>-3.347</v>
      </c>
      <c r="AT1880">
        <v>-0.85199999999999998</v>
      </c>
      <c r="AU1880">
        <v>0.60399999999999998</v>
      </c>
      <c r="AV1880">
        <v>-0.52400000000000002</v>
      </c>
      <c r="AW1880">
        <v>-0.34100000000000003</v>
      </c>
      <c r="AX1880">
        <v>0.19800000000000001</v>
      </c>
      <c r="AY1880">
        <v>0.378</v>
      </c>
      <c r="AZ1880">
        <v>0.55500000000000005</v>
      </c>
      <c r="BA1880">
        <v>0.71299999999999997</v>
      </c>
      <c r="BB1880">
        <v>2016</v>
      </c>
    </row>
    <row r="1881" spans="1:54" hidden="1" x14ac:dyDescent="0.25">
      <c r="A1881">
        <v>960</v>
      </c>
      <c r="B1881" t="s">
        <v>1587</v>
      </c>
      <c r="C1881" t="s">
        <v>231</v>
      </c>
      <c r="D1881" t="s">
        <v>1586</v>
      </c>
      <c r="E1881" t="s">
        <v>229</v>
      </c>
      <c r="F1881" t="s">
        <v>228</v>
      </c>
      <c r="G1881" t="s">
        <v>209</v>
      </c>
      <c r="H1881" t="s">
        <v>205</v>
      </c>
      <c r="I1881" t="s">
        <v>1589</v>
      </c>
      <c r="J1881" t="s">
        <v>196</v>
      </c>
      <c r="K1881" t="s">
        <v>196</v>
      </c>
      <c r="L1881" t="s">
        <v>196</v>
      </c>
      <c r="M1881" t="s">
        <v>196</v>
      </c>
      <c r="N1881" t="s">
        <v>196</v>
      </c>
      <c r="O1881" t="s">
        <v>196</v>
      </c>
      <c r="P1881" t="s">
        <v>196</v>
      </c>
      <c r="Q1881" t="s">
        <v>196</v>
      </c>
      <c r="R1881" t="s">
        <v>196</v>
      </c>
      <c r="S1881" t="s">
        <v>196</v>
      </c>
      <c r="T1881" t="s">
        <v>196</v>
      </c>
      <c r="U1881" t="s">
        <v>196</v>
      </c>
      <c r="V1881" t="s">
        <v>196</v>
      </c>
      <c r="W1881" t="s">
        <v>196</v>
      </c>
      <c r="X1881" t="s">
        <v>196</v>
      </c>
      <c r="Y1881" t="s">
        <v>196</v>
      </c>
      <c r="Z1881" t="s">
        <v>196</v>
      </c>
      <c r="AA1881" t="s">
        <v>196</v>
      </c>
      <c r="AB1881" t="s">
        <v>196</v>
      </c>
      <c r="AC1881" t="s">
        <v>196</v>
      </c>
      <c r="AD1881" t="s">
        <v>196</v>
      </c>
      <c r="AE1881" t="s">
        <v>196</v>
      </c>
      <c r="AF1881">
        <v>-5.9969999999999999</v>
      </c>
      <c r="AG1881">
        <v>-10.231</v>
      </c>
      <c r="AH1881">
        <v>-13.406000000000001</v>
      </c>
      <c r="AI1881">
        <v>-11.981999999999999</v>
      </c>
      <c r="AJ1881">
        <v>-13.571</v>
      </c>
      <c r="AK1881">
        <v>-14.542999999999999</v>
      </c>
      <c r="AL1881">
        <v>-16.757999999999999</v>
      </c>
      <c r="AM1881">
        <v>-18.198</v>
      </c>
      <c r="AN1881">
        <v>-13.824</v>
      </c>
      <c r="AO1881">
        <v>-14.673999999999999</v>
      </c>
      <c r="AP1881">
        <v>-11.708</v>
      </c>
      <c r="AQ1881">
        <v>-10.616</v>
      </c>
      <c r="AR1881">
        <v>-9.8789999999999996</v>
      </c>
      <c r="AS1881">
        <v>-7.468</v>
      </c>
      <c r="AT1881">
        <v>-1.3540000000000001</v>
      </c>
      <c r="AU1881">
        <v>1.9650000000000001</v>
      </c>
      <c r="AV1881">
        <v>-2.4159999999999999</v>
      </c>
      <c r="AW1881">
        <v>-1.5660000000000001</v>
      </c>
      <c r="AX1881">
        <v>0.79900000000000004</v>
      </c>
      <c r="AY1881">
        <v>1.5640000000000001</v>
      </c>
      <c r="AZ1881">
        <v>2.5569999999999999</v>
      </c>
      <c r="BA1881">
        <v>3.2829999999999999</v>
      </c>
      <c r="BB1881">
        <v>2016</v>
      </c>
    </row>
    <row r="1882" spans="1:54" hidden="1" x14ac:dyDescent="0.25">
      <c r="A1882">
        <v>960</v>
      </c>
      <c r="B1882" t="s">
        <v>1587</v>
      </c>
      <c r="C1882" t="s">
        <v>230</v>
      </c>
      <c r="D1882" t="s">
        <v>1586</v>
      </c>
      <c r="E1882" t="s">
        <v>229</v>
      </c>
      <c r="F1882" t="s">
        <v>228</v>
      </c>
      <c r="G1882" t="s">
        <v>227</v>
      </c>
      <c r="I1882" t="s">
        <v>398</v>
      </c>
      <c r="J1882" t="s">
        <v>196</v>
      </c>
      <c r="K1882" t="s">
        <v>196</v>
      </c>
      <c r="L1882" t="s">
        <v>196</v>
      </c>
      <c r="M1882" t="s">
        <v>196</v>
      </c>
      <c r="N1882" t="s">
        <v>196</v>
      </c>
      <c r="O1882" t="s">
        <v>196</v>
      </c>
      <c r="P1882" t="s">
        <v>196</v>
      </c>
      <c r="Q1882" t="s">
        <v>196</v>
      </c>
      <c r="R1882" t="s">
        <v>196</v>
      </c>
      <c r="S1882" t="s">
        <v>196</v>
      </c>
      <c r="T1882" t="s">
        <v>196</v>
      </c>
      <c r="U1882" t="s">
        <v>196</v>
      </c>
      <c r="V1882" t="s">
        <v>196</v>
      </c>
      <c r="W1882" t="s">
        <v>196</v>
      </c>
      <c r="X1882" t="s">
        <v>196</v>
      </c>
      <c r="Y1882" t="s">
        <v>196</v>
      </c>
      <c r="Z1882" t="s">
        <v>196</v>
      </c>
      <c r="AA1882" t="s">
        <v>196</v>
      </c>
      <c r="AB1882" t="s">
        <v>196</v>
      </c>
      <c r="AC1882" t="s">
        <v>196</v>
      </c>
      <c r="AD1882" t="s">
        <v>196</v>
      </c>
      <c r="AE1882" t="s">
        <v>196</v>
      </c>
      <c r="AF1882">
        <v>-2.78</v>
      </c>
      <c r="AG1882">
        <v>-4.3659999999999997</v>
      </c>
      <c r="AH1882">
        <v>-5.3680000000000003</v>
      </c>
      <c r="AI1882">
        <v>-4.516</v>
      </c>
      <c r="AJ1882">
        <v>-4.7869999999999999</v>
      </c>
      <c r="AK1882">
        <v>-4.8109999999999999</v>
      </c>
      <c r="AL1882">
        <v>-5.1429999999999998</v>
      </c>
      <c r="AM1882">
        <v>-5.4139999999999997</v>
      </c>
      <c r="AN1882">
        <v>-4.08</v>
      </c>
      <c r="AO1882">
        <v>-4.282</v>
      </c>
      <c r="AP1882">
        <v>-3.3820000000000001</v>
      </c>
      <c r="AQ1882">
        <v>-3.0419999999999998</v>
      </c>
      <c r="AR1882">
        <v>-2.827</v>
      </c>
      <c r="AS1882">
        <v>-2.13</v>
      </c>
      <c r="AT1882">
        <v>-0.38300000000000001</v>
      </c>
      <c r="AU1882">
        <v>0.54</v>
      </c>
      <c r="AV1882">
        <v>-0.63800000000000001</v>
      </c>
      <c r="AW1882">
        <v>-0.39700000000000002</v>
      </c>
      <c r="AX1882">
        <v>0.19400000000000001</v>
      </c>
      <c r="AY1882">
        <v>0.36599999999999999</v>
      </c>
      <c r="AZ1882">
        <v>0.57399999999999995</v>
      </c>
      <c r="BA1882">
        <v>0.71599999999999997</v>
      </c>
      <c r="BB1882">
        <v>2016</v>
      </c>
    </row>
    <row r="1883" spans="1:54" hidden="1" x14ac:dyDescent="0.25">
      <c r="A1883">
        <v>960</v>
      </c>
      <c r="B1883" t="s">
        <v>1587</v>
      </c>
      <c r="C1883" t="s">
        <v>226</v>
      </c>
      <c r="D1883" t="s">
        <v>1586</v>
      </c>
      <c r="E1883" t="s">
        <v>224</v>
      </c>
      <c r="F1883" t="s">
        <v>223</v>
      </c>
      <c r="G1883" t="s">
        <v>209</v>
      </c>
      <c r="H1883" t="s">
        <v>205</v>
      </c>
      <c r="I1883" t="s">
        <v>1589</v>
      </c>
      <c r="J1883" t="s">
        <v>196</v>
      </c>
      <c r="K1883" t="s">
        <v>196</v>
      </c>
      <c r="L1883" t="s">
        <v>196</v>
      </c>
      <c r="M1883" t="s">
        <v>196</v>
      </c>
      <c r="N1883" t="s">
        <v>196</v>
      </c>
      <c r="O1883" t="s">
        <v>196</v>
      </c>
      <c r="P1883" t="s">
        <v>196</v>
      </c>
      <c r="Q1883" t="s">
        <v>196</v>
      </c>
      <c r="R1883" t="s">
        <v>196</v>
      </c>
      <c r="S1883" t="s">
        <v>196</v>
      </c>
      <c r="T1883" t="s">
        <v>196</v>
      </c>
      <c r="U1883" t="s">
        <v>196</v>
      </c>
      <c r="V1883">
        <v>-8.4000000000000005E-2</v>
      </c>
      <c r="W1883">
        <v>-0.113</v>
      </c>
      <c r="X1883">
        <v>2.508</v>
      </c>
      <c r="Y1883">
        <v>-0.22600000000000001</v>
      </c>
      <c r="Z1883">
        <v>-0.66100000000000003</v>
      </c>
      <c r="AA1883">
        <v>-0.81200000000000006</v>
      </c>
      <c r="AB1883">
        <v>-2.57</v>
      </c>
      <c r="AC1883">
        <v>-9.0990000000000002</v>
      </c>
      <c r="AD1883">
        <v>-6.8819999999999997</v>
      </c>
      <c r="AE1883">
        <v>-7.508</v>
      </c>
      <c r="AF1883">
        <v>-4.1950000000000003</v>
      </c>
      <c r="AG1883">
        <v>-7.4619999999999997</v>
      </c>
      <c r="AH1883">
        <v>-9.0890000000000004</v>
      </c>
      <c r="AI1883">
        <v>-6.1710000000000003</v>
      </c>
      <c r="AJ1883">
        <v>-5.5549999999999997</v>
      </c>
      <c r="AK1883">
        <v>-3.153</v>
      </c>
      <c r="AL1883">
        <v>-3.9670000000000001</v>
      </c>
      <c r="AM1883">
        <v>-13.433999999999999</v>
      </c>
      <c r="AN1883">
        <v>-13.355</v>
      </c>
      <c r="AO1883">
        <v>-17.097999999999999</v>
      </c>
      <c r="AP1883">
        <v>-7.45</v>
      </c>
      <c r="AQ1883">
        <v>-7.15</v>
      </c>
      <c r="AR1883">
        <v>-7.7789999999999999</v>
      </c>
      <c r="AS1883">
        <v>-0.48899999999999999</v>
      </c>
      <c r="AT1883">
        <v>7.0410000000000004</v>
      </c>
      <c r="AU1883">
        <v>11.94</v>
      </c>
      <c r="AV1883">
        <v>7.548</v>
      </c>
      <c r="AW1883">
        <v>8.2240000000000002</v>
      </c>
      <c r="AX1883">
        <v>9.94</v>
      </c>
      <c r="AY1883">
        <v>10.253</v>
      </c>
      <c r="AZ1883">
        <v>11.031000000000001</v>
      </c>
      <c r="BA1883">
        <v>11.62</v>
      </c>
      <c r="BB1883">
        <v>2016</v>
      </c>
    </row>
    <row r="1884" spans="1:54" hidden="1" x14ac:dyDescent="0.25">
      <c r="A1884">
        <v>960</v>
      </c>
      <c r="B1884" t="s">
        <v>1587</v>
      </c>
      <c r="C1884" t="s">
        <v>225</v>
      </c>
      <c r="D1884" t="s">
        <v>1586</v>
      </c>
      <c r="E1884" t="s">
        <v>224</v>
      </c>
      <c r="F1884" t="s">
        <v>223</v>
      </c>
      <c r="G1884" t="s">
        <v>198</v>
      </c>
      <c r="I1884" t="s">
        <v>222</v>
      </c>
      <c r="J1884" t="s">
        <v>196</v>
      </c>
      <c r="K1884" t="s">
        <v>196</v>
      </c>
      <c r="L1884" t="s">
        <v>196</v>
      </c>
      <c r="M1884" t="s">
        <v>196</v>
      </c>
      <c r="N1884" t="s">
        <v>196</v>
      </c>
      <c r="O1884" t="s">
        <v>196</v>
      </c>
      <c r="P1884" t="s">
        <v>196</v>
      </c>
      <c r="Q1884" t="s">
        <v>196</v>
      </c>
      <c r="R1884" t="s">
        <v>196</v>
      </c>
      <c r="S1884" t="s">
        <v>196</v>
      </c>
      <c r="T1884" t="s">
        <v>196</v>
      </c>
      <c r="U1884" t="s">
        <v>196</v>
      </c>
      <c r="V1884">
        <v>-2.601</v>
      </c>
      <c r="W1884">
        <v>-0.24399999999999999</v>
      </c>
      <c r="X1884">
        <v>2.4089999999999998</v>
      </c>
      <c r="Y1884">
        <v>-0.193</v>
      </c>
      <c r="Z1884">
        <v>-0.51400000000000001</v>
      </c>
      <c r="AA1884">
        <v>-0.55300000000000005</v>
      </c>
      <c r="AB1884">
        <v>-1.5880000000000001</v>
      </c>
      <c r="AC1884">
        <v>-5.4710000000000001</v>
      </c>
      <c r="AD1884">
        <v>-3.8180000000000001</v>
      </c>
      <c r="AE1884">
        <v>-3.8650000000000002</v>
      </c>
      <c r="AF1884">
        <v>-1.9830000000000001</v>
      </c>
      <c r="AG1884">
        <v>-3.2109999999999999</v>
      </c>
      <c r="AH1884">
        <v>-3.6230000000000002</v>
      </c>
      <c r="AI1884">
        <v>-2.2839999999999998</v>
      </c>
      <c r="AJ1884">
        <v>-1.887</v>
      </c>
      <c r="AK1884">
        <v>-0.97799999999999998</v>
      </c>
      <c r="AL1884">
        <v>-1.141</v>
      </c>
      <c r="AM1884">
        <v>-4.0590000000000002</v>
      </c>
      <c r="AN1884">
        <v>-4.0599999999999996</v>
      </c>
      <c r="AO1884">
        <v>-5.13</v>
      </c>
      <c r="AP1884">
        <v>-2.2509999999999999</v>
      </c>
      <c r="AQ1884">
        <v>-2.1579999999999999</v>
      </c>
      <c r="AR1884">
        <v>-2.3479999999999999</v>
      </c>
      <c r="AS1884">
        <v>-0.14399999999999999</v>
      </c>
      <c r="AT1884">
        <v>2.0150000000000001</v>
      </c>
      <c r="AU1884">
        <v>3.2839999999999998</v>
      </c>
      <c r="AV1884">
        <v>1.992</v>
      </c>
      <c r="AW1884">
        <v>2.0859999999999999</v>
      </c>
      <c r="AX1884">
        <v>2.4249999999999998</v>
      </c>
      <c r="AY1884">
        <v>2.4039999999999999</v>
      </c>
      <c r="AZ1884">
        <v>2.48</v>
      </c>
      <c r="BA1884">
        <v>2.5379999999999998</v>
      </c>
      <c r="BB1884">
        <v>2016</v>
      </c>
    </row>
    <row r="1885" spans="1:54" hidden="1" x14ac:dyDescent="0.25">
      <c r="A1885">
        <v>960</v>
      </c>
      <c r="B1885" t="s">
        <v>1587</v>
      </c>
      <c r="C1885" t="s">
        <v>221</v>
      </c>
      <c r="D1885" t="s">
        <v>1586</v>
      </c>
      <c r="E1885" t="s">
        <v>219</v>
      </c>
      <c r="F1885" t="s">
        <v>218</v>
      </c>
      <c r="G1885" t="s">
        <v>209</v>
      </c>
      <c r="H1885" t="s">
        <v>205</v>
      </c>
      <c r="I1885" t="s">
        <v>1589</v>
      </c>
      <c r="J1885" t="s">
        <v>196</v>
      </c>
      <c r="K1885" t="s">
        <v>196</v>
      </c>
      <c r="L1885" t="s">
        <v>196</v>
      </c>
      <c r="M1885" t="s">
        <v>196</v>
      </c>
      <c r="N1885" t="s">
        <v>196</v>
      </c>
      <c r="O1885" t="s">
        <v>196</v>
      </c>
      <c r="P1885" t="s">
        <v>196</v>
      </c>
      <c r="Q1885" t="s">
        <v>196</v>
      </c>
      <c r="R1885" t="s">
        <v>196</v>
      </c>
      <c r="S1885" t="s">
        <v>196</v>
      </c>
      <c r="T1885" t="s">
        <v>196</v>
      </c>
      <c r="U1885" t="s">
        <v>196</v>
      </c>
      <c r="V1885" t="s">
        <v>196</v>
      </c>
      <c r="W1885" t="s">
        <v>196</v>
      </c>
      <c r="X1885" t="s">
        <v>196</v>
      </c>
      <c r="Y1885" t="s">
        <v>196</v>
      </c>
      <c r="Z1885" t="s">
        <v>196</v>
      </c>
      <c r="AA1885" t="s">
        <v>196</v>
      </c>
      <c r="AB1885" t="s">
        <v>196</v>
      </c>
      <c r="AC1885" t="s">
        <v>196</v>
      </c>
      <c r="AD1885" t="s">
        <v>196</v>
      </c>
      <c r="AE1885" t="s">
        <v>196</v>
      </c>
      <c r="AF1885">
        <v>61.067999999999998</v>
      </c>
      <c r="AG1885">
        <v>68.602000000000004</v>
      </c>
      <c r="AH1885">
        <v>81.692999999999998</v>
      </c>
      <c r="AI1885">
        <v>89.426000000000002</v>
      </c>
      <c r="AJ1885">
        <v>92.194999999999993</v>
      </c>
      <c r="AK1885">
        <v>98.212000000000003</v>
      </c>
      <c r="AL1885">
        <v>106.98399999999999</v>
      </c>
      <c r="AM1885">
        <v>125.098</v>
      </c>
      <c r="AN1885">
        <v>150.65299999999999</v>
      </c>
      <c r="AO1885">
        <v>180.29400000000001</v>
      </c>
      <c r="AP1885">
        <v>195.53700000000001</v>
      </c>
      <c r="AQ1885">
        <v>220.54499999999999</v>
      </c>
      <c r="AR1885">
        <v>235.161</v>
      </c>
      <c r="AS1885">
        <v>245.596</v>
      </c>
      <c r="AT1885">
        <v>247.86600000000001</v>
      </c>
      <c r="AU1885" t="s">
        <v>196</v>
      </c>
      <c r="AV1885" t="s">
        <v>196</v>
      </c>
      <c r="AW1885" t="s">
        <v>196</v>
      </c>
      <c r="AX1885" t="s">
        <v>196</v>
      </c>
      <c r="AY1885" t="s">
        <v>196</v>
      </c>
      <c r="AZ1885" t="s">
        <v>196</v>
      </c>
      <c r="BA1885" t="s">
        <v>196</v>
      </c>
      <c r="BB1885">
        <v>2016</v>
      </c>
    </row>
    <row r="1886" spans="1:54" hidden="1" x14ac:dyDescent="0.25">
      <c r="A1886">
        <v>960</v>
      </c>
      <c r="B1886" t="s">
        <v>1587</v>
      </c>
      <c r="C1886" t="s">
        <v>220</v>
      </c>
      <c r="D1886" t="s">
        <v>1586</v>
      </c>
      <c r="E1886" t="s">
        <v>219</v>
      </c>
      <c r="F1886" t="s">
        <v>218</v>
      </c>
      <c r="G1886" t="s">
        <v>198</v>
      </c>
      <c r="I1886" t="s">
        <v>347</v>
      </c>
      <c r="J1886" t="s">
        <v>196</v>
      </c>
      <c r="K1886" t="s">
        <v>196</v>
      </c>
      <c r="L1886" t="s">
        <v>196</v>
      </c>
      <c r="M1886" t="s">
        <v>196</v>
      </c>
      <c r="N1886" t="s">
        <v>196</v>
      </c>
      <c r="O1886" t="s">
        <v>196</v>
      </c>
      <c r="P1886" t="s">
        <v>196</v>
      </c>
      <c r="Q1886" t="s">
        <v>196</v>
      </c>
      <c r="R1886" t="s">
        <v>196</v>
      </c>
      <c r="S1886" t="s">
        <v>196</v>
      </c>
      <c r="T1886" t="s">
        <v>196</v>
      </c>
      <c r="U1886" t="s">
        <v>196</v>
      </c>
      <c r="V1886" t="s">
        <v>196</v>
      </c>
      <c r="W1886" t="s">
        <v>196</v>
      </c>
      <c r="X1886" t="s">
        <v>196</v>
      </c>
      <c r="Y1886" t="s">
        <v>196</v>
      </c>
      <c r="Z1886" t="s">
        <v>196</v>
      </c>
      <c r="AA1886" t="s">
        <v>196</v>
      </c>
      <c r="AB1886" t="s">
        <v>196</v>
      </c>
      <c r="AC1886" t="s">
        <v>196</v>
      </c>
      <c r="AD1886" t="s">
        <v>196</v>
      </c>
      <c r="AE1886" t="s">
        <v>196</v>
      </c>
      <c r="AF1886">
        <v>28.863</v>
      </c>
      <c r="AG1886">
        <v>29.521000000000001</v>
      </c>
      <c r="AH1886">
        <v>32.564</v>
      </c>
      <c r="AI1886">
        <v>33.097000000000001</v>
      </c>
      <c r="AJ1886">
        <v>31.312000000000001</v>
      </c>
      <c r="AK1886">
        <v>30.472000000000001</v>
      </c>
      <c r="AL1886">
        <v>30.77</v>
      </c>
      <c r="AM1886">
        <v>37.798000000000002</v>
      </c>
      <c r="AN1886">
        <v>45.798999999999999</v>
      </c>
      <c r="AO1886">
        <v>54.09</v>
      </c>
      <c r="AP1886">
        <v>59.088000000000001</v>
      </c>
      <c r="AQ1886">
        <v>66.555000000000007</v>
      </c>
      <c r="AR1886">
        <v>70.989000000000004</v>
      </c>
      <c r="AS1886">
        <v>72.453000000000003</v>
      </c>
      <c r="AT1886">
        <v>70.938000000000002</v>
      </c>
      <c r="AU1886" t="s">
        <v>196</v>
      </c>
      <c r="AV1886" t="s">
        <v>196</v>
      </c>
      <c r="AW1886" t="s">
        <v>196</v>
      </c>
      <c r="AX1886" t="s">
        <v>196</v>
      </c>
      <c r="AY1886" t="s">
        <v>196</v>
      </c>
      <c r="AZ1886" t="s">
        <v>196</v>
      </c>
      <c r="BA1886" t="s">
        <v>196</v>
      </c>
      <c r="BB1886">
        <v>2016</v>
      </c>
    </row>
    <row r="1887" spans="1:54" hidden="1" x14ac:dyDescent="0.25">
      <c r="A1887">
        <v>960</v>
      </c>
      <c r="B1887" t="s">
        <v>1587</v>
      </c>
      <c r="C1887" t="s">
        <v>217</v>
      </c>
      <c r="D1887" t="s">
        <v>1586</v>
      </c>
      <c r="E1887" t="s">
        <v>215</v>
      </c>
      <c r="F1887" t="s">
        <v>214</v>
      </c>
      <c r="G1887" t="s">
        <v>209</v>
      </c>
      <c r="H1887" t="s">
        <v>205</v>
      </c>
      <c r="I1887" t="s">
        <v>1589</v>
      </c>
      <c r="J1887" t="s">
        <v>196</v>
      </c>
      <c r="K1887" t="s">
        <v>196</v>
      </c>
      <c r="L1887" t="s">
        <v>196</v>
      </c>
      <c r="M1887" t="s">
        <v>196</v>
      </c>
      <c r="N1887" t="s">
        <v>196</v>
      </c>
      <c r="O1887" t="s">
        <v>196</v>
      </c>
      <c r="P1887" t="s">
        <v>196</v>
      </c>
      <c r="Q1887" t="s">
        <v>196</v>
      </c>
      <c r="R1887" t="s">
        <v>196</v>
      </c>
      <c r="S1887" t="s">
        <v>196</v>
      </c>
      <c r="T1887" t="s">
        <v>196</v>
      </c>
      <c r="U1887" t="s">
        <v>196</v>
      </c>
      <c r="V1887" t="s">
        <v>196</v>
      </c>
      <c r="W1887" t="s">
        <v>196</v>
      </c>
      <c r="X1887" t="s">
        <v>196</v>
      </c>
      <c r="Y1887" t="s">
        <v>196</v>
      </c>
      <c r="Z1887" t="s">
        <v>196</v>
      </c>
      <c r="AA1887" t="s">
        <v>196</v>
      </c>
      <c r="AB1887">
        <v>35.389000000000003</v>
      </c>
      <c r="AC1887">
        <v>46.780999999999999</v>
      </c>
      <c r="AD1887">
        <v>59.863999999999997</v>
      </c>
      <c r="AE1887">
        <v>67.216999999999999</v>
      </c>
      <c r="AF1887">
        <v>77.414000000000001</v>
      </c>
      <c r="AG1887">
        <v>88.588999999999999</v>
      </c>
      <c r="AH1887">
        <v>101.304</v>
      </c>
      <c r="AI1887">
        <v>111.461</v>
      </c>
      <c r="AJ1887">
        <v>114.462</v>
      </c>
      <c r="AK1887">
        <v>121.654</v>
      </c>
      <c r="AL1887">
        <v>137.559</v>
      </c>
      <c r="AM1887">
        <v>162.071</v>
      </c>
      <c r="AN1887">
        <v>191.28800000000001</v>
      </c>
      <c r="AO1887">
        <v>216.70699999999999</v>
      </c>
      <c r="AP1887">
        <v>233.55799999999999</v>
      </c>
      <c r="AQ1887">
        <v>270.84100000000001</v>
      </c>
      <c r="AR1887">
        <v>284.18299999999999</v>
      </c>
      <c r="AS1887">
        <v>289.58100000000002</v>
      </c>
      <c r="AT1887">
        <v>289.07600000000002</v>
      </c>
      <c r="AU1887">
        <v>285.07</v>
      </c>
      <c r="AV1887">
        <v>285.92099999999999</v>
      </c>
      <c r="AW1887">
        <v>286.12700000000001</v>
      </c>
      <c r="AX1887">
        <v>285.315</v>
      </c>
      <c r="AY1887">
        <v>283.70299999999997</v>
      </c>
      <c r="AZ1887">
        <v>281.23399999999998</v>
      </c>
      <c r="BA1887">
        <v>277.96800000000002</v>
      </c>
      <c r="BB1887">
        <v>2016</v>
      </c>
    </row>
    <row r="1888" spans="1:54" hidden="1" x14ac:dyDescent="0.25">
      <c r="A1888">
        <v>960</v>
      </c>
      <c r="B1888" t="s">
        <v>1587</v>
      </c>
      <c r="C1888" t="s">
        <v>216</v>
      </c>
      <c r="D1888" t="s">
        <v>1586</v>
      </c>
      <c r="E1888" t="s">
        <v>215</v>
      </c>
      <c r="F1888" t="s">
        <v>214</v>
      </c>
      <c r="G1888" t="s">
        <v>198</v>
      </c>
      <c r="I1888" t="s">
        <v>213</v>
      </c>
      <c r="J1888" t="s">
        <v>196</v>
      </c>
      <c r="K1888" t="s">
        <v>196</v>
      </c>
      <c r="L1888" t="s">
        <v>196</v>
      </c>
      <c r="M1888" t="s">
        <v>196</v>
      </c>
      <c r="N1888" t="s">
        <v>196</v>
      </c>
      <c r="O1888" t="s">
        <v>196</v>
      </c>
      <c r="P1888" t="s">
        <v>196</v>
      </c>
      <c r="Q1888" t="s">
        <v>196</v>
      </c>
      <c r="R1888" t="s">
        <v>196</v>
      </c>
      <c r="S1888" t="s">
        <v>196</v>
      </c>
      <c r="T1888" t="s">
        <v>196</v>
      </c>
      <c r="U1888" t="s">
        <v>196</v>
      </c>
      <c r="V1888" t="s">
        <v>196</v>
      </c>
      <c r="W1888" t="s">
        <v>196</v>
      </c>
      <c r="X1888" t="s">
        <v>196</v>
      </c>
      <c r="Y1888" t="s">
        <v>196</v>
      </c>
      <c r="Z1888" t="s">
        <v>196</v>
      </c>
      <c r="AA1888" t="s">
        <v>196</v>
      </c>
      <c r="AB1888">
        <v>21.867000000000001</v>
      </c>
      <c r="AC1888">
        <v>28.126999999999999</v>
      </c>
      <c r="AD1888">
        <v>33.213000000000001</v>
      </c>
      <c r="AE1888">
        <v>34.6</v>
      </c>
      <c r="AF1888">
        <v>36.588999999999999</v>
      </c>
      <c r="AG1888">
        <v>38.121000000000002</v>
      </c>
      <c r="AH1888">
        <v>40.381</v>
      </c>
      <c r="AI1888">
        <v>41.253</v>
      </c>
      <c r="AJ1888">
        <v>38.875</v>
      </c>
      <c r="AK1888">
        <v>37.744999999999997</v>
      </c>
      <c r="AL1888">
        <v>39.564</v>
      </c>
      <c r="AM1888">
        <v>48.969000000000001</v>
      </c>
      <c r="AN1888">
        <v>58.152000000000001</v>
      </c>
      <c r="AO1888">
        <v>65.013999999999996</v>
      </c>
      <c r="AP1888">
        <v>70.576999999999998</v>
      </c>
      <c r="AQ1888">
        <v>81.733000000000004</v>
      </c>
      <c r="AR1888">
        <v>85.787000000000006</v>
      </c>
      <c r="AS1888">
        <v>85.429000000000002</v>
      </c>
      <c r="AT1888">
        <v>82.731999999999999</v>
      </c>
      <c r="AU1888">
        <v>78.414000000000001</v>
      </c>
      <c r="AV1888">
        <v>75.465000000000003</v>
      </c>
      <c r="AW1888">
        <v>72.575999999999993</v>
      </c>
      <c r="AX1888">
        <v>69.590999999999994</v>
      </c>
      <c r="AY1888">
        <v>66.522999999999996</v>
      </c>
      <c r="AZ1888">
        <v>63.234000000000002</v>
      </c>
      <c r="BA1888">
        <v>60.716999999999999</v>
      </c>
      <c r="BB1888">
        <v>2016</v>
      </c>
    </row>
    <row r="1889" spans="1:54" hidden="1" x14ac:dyDescent="0.25">
      <c r="A1889">
        <v>960</v>
      </c>
      <c r="B1889" t="s">
        <v>1587</v>
      </c>
      <c r="C1889" t="s">
        <v>212</v>
      </c>
      <c r="D1889" t="s">
        <v>1586</v>
      </c>
      <c r="E1889" t="s">
        <v>211</v>
      </c>
      <c r="F1889" t="s">
        <v>210</v>
      </c>
      <c r="G1889" t="s">
        <v>209</v>
      </c>
      <c r="H1889" t="s">
        <v>205</v>
      </c>
      <c r="I1889" t="s">
        <v>1589</v>
      </c>
      <c r="J1889" t="s">
        <v>196</v>
      </c>
      <c r="K1889" t="s">
        <v>196</v>
      </c>
      <c r="L1889" t="s">
        <v>196</v>
      </c>
      <c r="M1889" t="s">
        <v>196</v>
      </c>
      <c r="N1889" t="s">
        <v>196</v>
      </c>
      <c r="O1889" t="s">
        <v>196</v>
      </c>
      <c r="P1889" t="s">
        <v>196</v>
      </c>
      <c r="Q1889" t="s">
        <v>196</v>
      </c>
      <c r="R1889" t="s">
        <v>196</v>
      </c>
      <c r="S1889" t="s">
        <v>196</v>
      </c>
      <c r="T1889" t="s">
        <v>196</v>
      </c>
      <c r="U1889" t="s">
        <v>196</v>
      </c>
      <c r="V1889">
        <v>3.222</v>
      </c>
      <c r="W1889">
        <v>46.426000000000002</v>
      </c>
      <c r="X1889">
        <v>104.08199999999999</v>
      </c>
      <c r="Y1889">
        <v>117.105</v>
      </c>
      <c r="Z1889">
        <v>128.67099999999999</v>
      </c>
      <c r="AA1889">
        <v>146.75800000000001</v>
      </c>
      <c r="AB1889">
        <v>161.83199999999999</v>
      </c>
      <c r="AC1889">
        <v>166.321</v>
      </c>
      <c r="AD1889">
        <v>180.24100000000001</v>
      </c>
      <c r="AE1889">
        <v>194.26900000000001</v>
      </c>
      <c r="AF1889">
        <v>211.57900000000001</v>
      </c>
      <c r="AG1889">
        <v>232.38499999999999</v>
      </c>
      <c r="AH1889">
        <v>250.87200000000001</v>
      </c>
      <c r="AI1889">
        <v>270.19</v>
      </c>
      <c r="AJ1889">
        <v>294.43599999999998</v>
      </c>
      <c r="AK1889">
        <v>322.30700000000002</v>
      </c>
      <c r="AL1889">
        <v>347.685</v>
      </c>
      <c r="AM1889">
        <v>330.96600000000001</v>
      </c>
      <c r="AN1889">
        <v>328.94400000000002</v>
      </c>
      <c r="AO1889">
        <v>333.32400000000001</v>
      </c>
      <c r="AP1889">
        <v>330.92599999999999</v>
      </c>
      <c r="AQ1889">
        <v>331.37400000000002</v>
      </c>
      <c r="AR1889">
        <v>331.26499999999999</v>
      </c>
      <c r="AS1889">
        <v>338.97199999999998</v>
      </c>
      <c r="AT1889">
        <v>349.411</v>
      </c>
      <c r="AU1889">
        <v>363.54700000000003</v>
      </c>
      <c r="AV1889">
        <v>378.87799999999999</v>
      </c>
      <c r="AW1889">
        <v>394.24299999999999</v>
      </c>
      <c r="AX1889">
        <v>409.99</v>
      </c>
      <c r="AY1889">
        <v>426.47199999999998</v>
      </c>
      <c r="AZ1889">
        <v>444.74900000000002</v>
      </c>
      <c r="BA1889">
        <v>457.80500000000001</v>
      </c>
      <c r="BB1889">
        <v>2016</v>
      </c>
    </row>
    <row r="1890" spans="1:54" hidden="1" x14ac:dyDescent="0.25">
      <c r="A1890">
        <v>960</v>
      </c>
      <c r="B1890" t="s">
        <v>1587</v>
      </c>
      <c r="C1890" t="s">
        <v>207</v>
      </c>
      <c r="D1890" t="s">
        <v>1586</v>
      </c>
      <c r="E1890" t="s">
        <v>200</v>
      </c>
      <c r="F1890" t="s">
        <v>199</v>
      </c>
      <c r="G1890" t="s">
        <v>206</v>
      </c>
      <c r="H1890" t="s">
        <v>205</v>
      </c>
      <c r="I1890" t="s">
        <v>1588</v>
      </c>
      <c r="J1890" t="s">
        <v>196</v>
      </c>
      <c r="K1890" t="s">
        <v>196</v>
      </c>
      <c r="L1890" t="s">
        <v>196</v>
      </c>
      <c r="M1890" t="s">
        <v>196</v>
      </c>
      <c r="N1890" t="s">
        <v>196</v>
      </c>
      <c r="O1890" t="s">
        <v>196</v>
      </c>
      <c r="P1890" t="s">
        <v>196</v>
      </c>
      <c r="Q1890" t="s">
        <v>196</v>
      </c>
      <c r="R1890" t="s">
        <v>196</v>
      </c>
      <c r="S1890" t="s">
        <v>196</v>
      </c>
      <c r="T1890" t="s">
        <v>196</v>
      </c>
      <c r="U1890" t="s">
        <v>196</v>
      </c>
      <c r="V1890">
        <v>0.314</v>
      </c>
      <c r="W1890">
        <v>0.621</v>
      </c>
      <c r="X1890">
        <v>0.68400000000000005</v>
      </c>
      <c r="Y1890">
        <v>-1.306</v>
      </c>
      <c r="Z1890">
        <v>-0.94199999999999995</v>
      </c>
      <c r="AA1890">
        <v>-2.4870000000000001</v>
      </c>
      <c r="AB1890">
        <v>-1.4630000000000001</v>
      </c>
      <c r="AC1890">
        <v>-1.4890000000000001</v>
      </c>
      <c r="AD1890">
        <v>-0.47699999999999998</v>
      </c>
      <c r="AE1890">
        <v>-0.68</v>
      </c>
      <c r="AF1890">
        <v>-1.899</v>
      </c>
      <c r="AG1890">
        <v>-2.0449999999999999</v>
      </c>
      <c r="AH1890">
        <v>-1.6830000000000001</v>
      </c>
      <c r="AI1890">
        <v>-2.3530000000000002</v>
      </c>
      <c r="AJ1890">
        <v>-3.2789999999999999</v>
      </c>
      <c r="AK1890">
        <v>-4.2930000000000001</v>
      </c>
      <c r="AL1890">
        <v>-6.1870000000000003</v>
      </c>
      <c r="AM1890">
        <v>-3.1949999999999998</v>
      </c>
      <c r="AN1890">
        <v>-0.66</v>
      </c>
      <c r="AO1890">
        <v>-0.435</v>
      </c>
      <c r="AP1890">
        <v>-6.4000000000000001E-2</v>
      </c>
      <c r="AQ1890">
        <v>0.53</v>
      </c>
      <c r="AR1890">
        <v>1.1399999999999999</v>
      </c>
      <c r="AS1890">
        <v>2.2410000000000001</v>
      </c>
      <c r="AT1890">
        <v>1.2969999999999999</v>
      </c>
      <c r="AU1890">
        <v>2.0219999999999998</v>
      </c>
      <c r="AV1890">
        <v>1.8140000000000001</v>
      </c>
      <c r="AW1890">
        <v>1.369</v>
      </c>
      <c r="AX1890">
        <v>1.085</v>
      </c>
      <c r="AY1890">
        <v>0.76200000000000001</v>
      </c>
      <c r="AZ1890">
        <v>0.32200000000000001</v>
      </c>
      <c r="BA1890">
        <v>0.20699999999999999</v>
      </c>
      <c r="BB1890">
        <v>2016</v>
      </c>
    </row>
    <row r="1891" spans="1:54" hidden="1" x14ac:dyDescent="0.25">
      <c r="A1891">
        <v>960</v>
      </c>
      <c r="B1891" t="s">
        <v>1587</v>
      </c>
      <c r="C1891" t="s">
        <v>202</v>
      </c>
      <c r="D1891" t="s">
        <v>1586</v>
      </c>
      <c r="E1891" t="s">
        <v>200</v>
      </c>
      <c r="F1891" t="s">
        <v>199</v>
      </c>
      <c r="G1891" t="s">
        <v>198</v>
      </c>
      <c r="I1891" t="s">
        <v>197</v>
      </c>
      <c r="J1891" t="s">
        <v>196</v>
      </c>
      <c r="K1891" t="s">
        <v>196</v>
      </c>
      <c r="L1891" t="s">
        <v>196</v>
      </c>
      <c r="M1891" t="s">
        <v>196</v>
      </c>
      <c r="N1891" t="s">
        <v>196</v>
      </c>
      <c r="O1891" t="s">
        <v>196</v>
      </c>
      <c r="P1891" t="s">
        <v>196</v>
      </c>
      <c r="Q1891" t="s">
        <v>196</v>
      </c>
      <c r="R1891" t="s">
        <v>196</v>
      </c>
      <c r="S1891" t="s">
        <v>196</v>
      </c>
      <c r="T1891" t="s">
        <v>196</v>
      </c>
      <c r="U1891" t="s">
        <v>196</v>
      </c>
      <c r="V1891">
        <v>2.5670000000000002</v>
      </c>
      <c r="W1891">
        <v>4.7869999999999999</v>
      </c>
      <c r="X1891">
        <v>3.9409999999999998</v>
      </c>
      <c r="Y1891">
        <v>-5.835</v>
      </c>
      <c r="Z1891">
        <v>-3.9910000000000001</v>
      </c>
      <c r="AA1891">
        <v>-10.372999999999999</v>
      </c>
      <c r="AB1891">
        <v>-5.77</v>
      </c>
      <c r="AC1891">
        <v>-6.3710000000000004</v>
      </c>
      <c r="AD1891">
        <v>-2.19</v>
      </c>
      <c r="AE1891">
        <v>-2.9220000000000002</v>
      </c>
      <c r="AF1891">
        <v>-7.0650000000000004</v>
      </c>
      <c r="AG1891">
        <v>-5.899</v>
      </c>
      <c r="AH1891">
        <v>-4.0490000000000004</v>
      </c>
      <c r="AI1891">
        <v>-5.1820000000000004</v>
      </c>
      <c r="AJ1891">
        <v>-6.5</v>
      </c>
      <c r="AK1891">
        <v>-7.1449999999999996</v>
      </c>
      <c r="AL1891">
        <v>-8.782</v>
      </c>
      <c r="AM1891">
        <v>-5.0999999999999996</v>
      </c>
      <c r="AN1891">
        <v>-1.103</v>
      </c>
      <c r="AO1891">
        <v>-0.69799999999999995</v>
      </c>
      <c r="AP1891">
        <v>-0.114</v>
      </c>
      <c r="AQ1891">
        <v>0.91200000000000003</v>
      </c>
      <c r="AR1891">
        <v>1.978</v>
      </c>
      <c r="AS1891">
        <v>4.5350000000000001</v>
      </c>
      <c r="AT1891">
        <v>2.5259999999999998</v>
      </c>
      <c r="AU1891">
        <v>3.7080000000000002</v>
      </c>
      <c r="AV1891">
        <v>2.9710000000000001</v>
      </c>
      <c r="AW1891">
        <v>2.145</v>
      </c>
      <c r="AX1891">
        <v>1.63</v>
      </c>
      <c r="AY1891">
        <v>1.1020000000000001</v>
      </c>
      <c r="AZ1891">
        <v>0.44700000000000001</v>
      </c>
      <c r="BA1891">
        <v>0.28000000000000003</v>
      </c>
      <c r="BB1891">
        <v>2016</v>
      </c>
    </row>
    <row r="1892" spans="1:54" hidden="1" x14ac:dyDescent="0.25">
      <c r="A1892">
        <v>423</v>
      </c>
      <c r="B1892" t="s">
        <v>1578</v>
      </c>
      <c r="C1892" t="s">
        <v>342</v>
      </c>
      <c r="D1892" t="s">
        <v>1577</v>
      </c>
      <c r="E1892" t="s">
        <v>339</v>
      </c>
      <c r="F1892" t="s">
        <v>341</v>
      </c>
      <c r="G1892" t="s">
        <v>209</v>
      </c>
      <c r="H1892" t="s">
        <v>205</v>
      </c>
      <c r="I1892" t="s">
        <v>1585</v>
      </c>
      <c r="J1892">
        <v>4.3339999999999996</v>
      </c>
      <c r="K1892">
        <v>4.4660000000000002</v>
      </c>
      <c r="L1892">
        <v>4.7469999999999999</v>
      </c>
      <c r="M1892">
        <v>4.9980000000000002</v>
      </c>
      <c r="N1892">
        <v>5.44</v>
      </c>
      <c r="O1892">
        <v>5.6980000000000004</v>
      </c>
      <c r="P1892">
        <v>5.9020000000000001</v>
      </c>
      <c r="Q1892">
        <v>6.3239999999999998</v>
      </c>
      <c r="R1892">
        <v>6.85</v>
      </c>
      <c r="S1892">
        <v>7.4039999999999999</v>
      </c>
      <c r="T1892">
        <v>7.952</v>
      </c>
      <c r="U1892">
        <v>8.0109999999999992</v>
      </c>
      <c r="V1892">
        <v>8.7609999999999992</v>
      </c>
      <c r="W1892">
        <v>8.8219999999999992</v>
      </c>
      <c r="X1892">
        <v>9.343</v>
      </c>
      <c r="Y1892">
        <v>10.27</v>
      </c>
      <c r="Z1892">
        <v>10.407</v>
      </c>
      <c r="AA1892">
        <v>10.673</v>
      </c>
      <c r="AB1892">
        <v>11.231999999999999</v>
      </c>
      <c r="AC1892">
        <v>11.775</v>
      </c>
      <c r="AD1892">
        <v>12.449</v>
      </c>
      <c r="AE1892">
        <v>12.897</v>
      </c>
      <c r="AF1892">
        <v>13.336</v>
      </c>
      <c r="AG1892">
        <v>13.666</v>
      </c>
      <c r="AH1892">
        <v>14.29</v>
      </c>
      <c r="AI1892">
        <v>14.821999999999999</v>
      </c>
      <c r="AJ1892">
        <v>15.491</v>
      </c>
      <c r="AK1892">
        <v>16.238</v>
      </c>
      <c r="AL1892">
        <v>16.864999999999998</v>
      </c>
      <c r="AM1892">
        <v>16.565999999999999</v>
      </c>
      <c r="AN1892">
        <v>16.785</v>
      </c>
      <c r="AO1892">
        <v>16.838000000000001</v>
      </c>
      <c r="AP1892">
        <v>16.324000000000002</v>
      </c>
      <c r="AQ1892">
        <v>15.355</v>
      </c>
      <c r="AR1892">
        <v>15.138999999999999</v>
      </c>
      <c r="AS1892">
        <v>15.439</v>
      </c>
      <c r="AT1892">
        <v>15.907</v>
      </c>
      <c r="AU1892">
        <v>16.52</v>
      </c>
      <c r="AV1892">
        <v>17.11</v>
      </c>
      <c r="AW1892">
        <v>17.616</v>
      </c>
      <c r="AX1892">
        <v>18.077999999999999</v>
      </c>
      <c r="AY1892">
        <v>18.536000000000001</v>
      </c>
      <c r="AZ1892">
        <v>18.984000000000002</v>
      </c>
      <c r="BA1892">
        <v>19.440000000000001</v>
      </c>
      <c r="BB1892">
        <v>2016</v>
      </c>
    </row>
    <row r="1893" spans="1:54" hidden="1" x14ac:dyDescent="0.25">
      <c r="A1893">
        <v>423</v>
      </c>
      <c r="B1893" t="s">
        <v>1578</v>
      </c>
      <c r="C1893" t="s">
        <v>340</v>
      </c>
      <c r="D1893" t="s">
        <v>1577</v>
      </c>
      <c r="E1893" t="s">
        <v>339</v>
      </c>
      <c r="F1893" t="s">
        <v>338</v>
      </c>
      <c r="G1893" t="s">
        <v>261</v>
      </c>
      <c r="I1893" t="s">
        <v>337</v>
      </c>
      <c r="J1893">
        <v>5.92</v>
      </c>
      <c r="K1893">
        <v>3.0510000000000002</v>
      </c>
      <c r="L1893">
        <v>6.2789999999999999</v>
      </c>
      <c r="M1893">
        <v>5.3070000000000004</v>
      </c>
      <c r="N1893">
        <v>8.8369999999999997</v>
      </c>
      <c r="O1893">
        <v>4.7460000000000004</v>
      </c>
      <c r="P1893">
        <v>3.5830000000000002</v>
      </c>
      <c r="Q1893">
        <v>7.1390000000000002</v>
      </c>
      <c r="R1893">
        <v>8.3170000000000002</v>
      </c>
      <c r="S1893">
        <v>8.0879999999999992</v>
      </c>
      <c r="T1893">
        <v>7.4050000000000002</v>
      </c>
      <c r="U1893">
        <v>0.74</v>
      </c>
      <c r="V1893">
        <v>9.3650000000000002</v>
      </c>
      <c r="W1893">
        <v>0.70099999999999996</v>
      </c>
      <c r="X1893">
        <v>5.899</v>
      </c>
      <c r="Y1893">
        <v>9.9239999999999995</v>
      </c>
      <c r="Z1893">
        <v>1.335</v>
      </c>
      <c r="AA1893">
        <v>2.56</v>
      </c>
      <c r="AB1893">
        <v>5.2370000000000001</v>
      </c>
      <c r="AC1893">
        <v>4.83</v>
      </c>
      <c r="AD1893">
        <v>5.7220000000000004</v>
      </c>
      <c r="AE1893">
        <v>3.6</v>
      </c>
      <c r="AF1893">
        <v>3.4009999999999998</v>
      </c>
      <c r="AG1893">
        <v>2.4750000000000001</v>
      </c>
      <c r="AH1893">
        <v>4.5709999999999997</v>
      </c>
      <c r="AI1893">
        <v>3.7240000000000002</v>
      </c>
      <c r="AJ1893">
        <v>4.5110000000000001</v>
      </c>
      <c r="AK1893">
        <v>4.819</v>
      </c>
      <c r="AL1893">
        <v>3.8639999999999999</v>
      </c>
      <c r="AM1893">
        <v>-1.772</v>
      </c>
      <c r="AN1893">
        <v>1.319</v>
      </c>
      <c r="AO1893">
        <v>0.31900000000000001</v>
      </c>
      <c r="AP1893">
        <v>-3.0569999999999999</v>
      </c>
      <c r="AQ1893">
        <v>-5.9349999999999996</v>
      </c>
      <c r="AR1893">
        <v>-1.4039999999999999</v>
      </c>
      <c r="AS1893">
        <v>1.9810000000000001</v>
      </c>
      <c r="AT1893">
        <v>3.0310000000000001</v>
      </c>
      <c r="AU1893">
        <v>3.8559999999999999</v>
      </c>
      <c r="AV1893">
        <v>3.5710000000000002</v>
      </c>
      <c r="AW1893">
        <v>2.9529999999999998</v>
      </c>
      <c r="AX1893">
        <v>2.6219999999999999</v>
      </c>
      <c r="AY1893">
        <v>2.5350000000000001</v>
      </c>
      <c r="AZ1893">
        <v>2.42</v>
      </c>
      <c r="BA1893">
        <v>2.4009999999999998</v>
      </c>
      <c r="BB1893">
        <v>2016</v>
      </c>
    </row>
    <row r="1894" spans="1:54" hidden="1" x14ac:dyDescent="0.25">
      <c r="A1894">
        <v>423</v>
      </c>
      <c r="B1894" t="s">
        <v>1578</v>
      </c>
      <c r="C1894" t="s">
        <v>336</v>
      </c>
      <c r="D1894" t="s">
        <v>1577</v>
      </c>
      <c r="E1894" t="s">
        <v>331</v>
      </c>
      <c r="F1894" t="s">
        <v>335</v>
      </c>
      <c r="G1894" t="s">
        <v>209</v>
      </c>
      <c r="H1894" t="s">
        <v>205</v>
      </c>
      <c r="I1894" t="s">
        <v>1585</v>
      </c>
      <c r="J1894">
        <v>1.395</v>
      </c>
      <c r="K1894">
        <v>1.607</v>
      </c>
      <c r="L1894">
        <v>1.88</v>
      </c>
      <c r="M1894">
        <v>2.0859999999999999</v>
      </c>
      <c r="N1894">
        <v>2.4540000000000002</v>
      </c>
      <c r="O1894">
        <v>2.7189999999999999</v>
      </c>
      <c r="P1894">
        <v>2.9350000000000001</v>
      </c>
      <c r="Q1894">
        <v>3.2679999999999998</v>
      </c>
      <c r="R1894">
        <v>3.6560000000000001</v>
      </c>
      <c r="S1894">
        <v>4.1399999999999997</v>
      </c>
      <c r="T1894">
        <v>4.6890000000000001</v>
      </c>
      <c r="U1894">
        <v>4.907</v>
      </c>
      <c r="V1894">
        <v>5.6929999999999996</v>
      </c>
      <c r="W1894">
        <v>6.0279999999999996</v>
      </c>
      <c r="X1894">
        <v>6.7210000000000001</v>
      </c>
      <c r="Y1894">
        <v>7.6779999999999999</v>
      </c>
      <c r="Z1894">
        <v>7.9790000000000001</v>
      </c>
      <c r="AA1894">
        <v>8.3729999999999993</v>
      </c>
      <c r="AB1894">
        <v>9.06</v>
      </c>
      <c r="AC1894">
        <v>9.7309999999999999</v>
      </c>
      <c r="AD1894">
        <v>10.595000000000001</v>
      </c>
      <c r="AE1894">
        <v>11.417</v>
      </c>
      <c r="AF1894">
        <v>11.877000000000001</v>
      </c>
      <c r="AG1894">
        <v>12.845000000000001</v>
      </c>
      <c r="AH1894">
        <v>13.856</v>
      </c>
      <c r="AI1894">
        <v>14.821999999999999</v>
      </c>
      <c r="AJ1894">
        <v>16</v>
      </c>
      <c r="AK1894">
        <v>17.512</v>
      </c>
      <c r="AL1894">
        <v>19.006</v>
      </c>
      <c r="AM1894">
        <v>18.673999999999999</v>
      </c>
      <c r="AN1894">
        <v>19.3</v>
      </c>
      <c r="AO1894">
        <v>19.731000000000002</v>
      </c>
      <c r="AP1894">
        <v>19.489999999999998</v>
      </c>
      <c r="AQ1894">
        <v>18.140999999999998</v>
      </c>
      <c r="AR1894">
        <v>17.606000000000002</v>
      </c>
      <c r="AS1894">
        <v>17.742000000000001</v>
      </c>
      <c r="AT1894">
        <v>18.123000000000001</v>
      </c>
      <c r="AU1894">
        <v>18.873000000000001</v>
      </c>
      <c r="AV1894">
        <v>19.859000000000002</v>
      </c>
      <c r="AW1894">
        <v>21.021000000000001</v>
      </c>
      <c r="AX1894">
        <v>22.163</v>
      </c>
      <c r="AY1894">
        <v>23.318000000000001</v>
      </c>
      <c r="AZ1894">
        <v>24.536999999999999</v>
      </c>
      <c r="BA1894">
        <v>25.812000000000001</v>
      </c>
      <c r="BB1894">
        <v>2016</v>
      </c>
    </row>
    <row r="1895" spans="1:54" hidden="1" x14ac:dyDescent="0.25">
      <c r="A1895">
        <v>423</v>
      </c>
      <c r="B1895" t="s">
        <v>1578</v>
      </c>
      <c r="C1895" t="s">
        <v>334</v>
      </c>
      <c r="D1895" t="s">
        <v>1577</v>
      </c>
      <c r="E1895" t="s">
        <v>331</v>
      </c>
      <c r="F1895" t="s">
        <v>333</v>
      </c>
      <c r="G1895" t="s">
        <v>206</v>
      </c>
      <c r="H1895" t="s">
        <v>205</v>
      </c>
      <c r="I1895" t="s">
        <v>298</v>
      </c>
      <c r="J1895">
        <v>2.3140000000000001</v>
      </c>
      <c r="K1895">
        <v>2.242</v>
      </c>
      <c r="L1895">
        <v>2.319</v>
      </c>
      <c r="M1895">
        <v>2.3210000000000002</v>
      </c>
      <c r="N1895">
        <v>2.4470000000000001</v>
      </c>
      <c r="O1895">
        <v>2.6110000000000002</v>
      </c>
      <c r="P1895">
        <v>3.3170000000000002</v>
      </c>
      <c r="Q1895">
        <v>3.9790000000000001</v>
      </c>
      <c r="R1895">
        <v>4.5890000000000004</v>
      </c>
      <c r="S1895">
        <v>4.9009999999999998</v>
      </c>
      <c r="T1895">
        <v>6.0030000000000001</v>
      </c>
      <c r="U1895">
        <v>6.1950000000000003</v>
      </c>
      <c r="V1895">
        <v>7.4240000000000004</v>
      </c>
      <c r="W1895">
        <v>7.0979999999999999</v>
      </c>
      <c r="X1895">
        <v>8.0039999999999996</v>
      </c>
      <c r="Y1895">
        <v>9.9369999999999994</v>
      </c>
      <c r="Z1895">
        <v>10.016</v>
      </c>
      <c r="AA1895">
        <v>9.5440000000000005</v>
      </c>
      <c r="AB1895">
        <v>10.250999999999999</v>
      </c>
      <c r="AC1895">
        <v>10.502000000000001</v>
      </c>
      <c r="AD1895">
        <v>9.9879999999999995</v>
      </c>
      <c r="AE1895">
        <v>10.397</v>
      </c>
      <c r="AF1895">
        <v>11.422000000000001</v>
      </c>
      <c r="AG1895">
        <v>14.552</v>
      </c>
      <c r="AH1895">
        <v>17.327999999999999</v>
      </c>
      <c r="AI1895">
        <v>18.713000000000001</v>
      </c>
      <c r="AJ1895">
        <v>20.422000000000001</v>
      </c>
      <c r="AK1895">
        <v>24.082999999999998</v>
      </c>
      <c r="AL1895">
        <v>27.972000000000001</v>
      </c>
      <c r="AM1895">
        <v>26.007999999999999</v>
      </c>
      <c r="AN1895">
        <v>25.609000000000002</v>
      </c>
      <c r="AO1895">
        <v>27.454000000000001</v>
      </c>
      <c r="AP1895">
        <v>25.055</v>
      </c>
      <c r="AQ1895">
        <v>24.094000000000001</v>
      </c>
      <c r="AR1895">
        <v>23.396000000000001</v>
      </c>
      <c r="AS1895">
        <v>19.687000000000001</v>
      </c>
      <c r="AT1895">
        <v>20.055</v>
      </c>
      <c r="AU1895">
        <v>21.31</v>
      </c>
      <c r="AV1895">
        <v>24.62</v>
      </c>
      <c r="AW1895">
        <v>26.359000000000002</v>
      </c>
      <c r="AX1895">
        <v>28.11</v>
      </c>
      <c r="AY1895">
        <v>29.783000000000001</v>
      </c>
      <c r="AZ1895">
        <v>31.558</v>
      </c>
      <c r="BA1895">
        <v>33.337000000000003</v>
      </c>
      <c r="BB1895">
        <v>2016</v>
      </c>
    </row>
    <row r="1896" spans="1:54" hidden="1" x14ac:dyDescent="0.25">
      <c r="A1896">
        <v>423</v>
      </c>
      <c r="B1896" t="s">
        <v>1578</v>
      </c>
      <c r="C1896" t="s">
        <v>332</v>
      </c>
      <c r="D1896" t="s">
        <v>1577</v>
      </c>
      <c r="E1896" t="s">
        <v>331</v>
      </c>
      <c r="F1896" t="s">
        <v>330</v>
      </c>
      <c r="G1896" t="s">
        <v>311</v>
      </c>
      <c r="H1896" t="s">
        <v>205</v>
      </c>
      <c r="I1896" t="s">
        <v>298</v>
      </c>
      <c r="J1896">
        <v>3.242</v>
      </c>
      <c r="K1896">
        <v>3.653</v>
      </c>
      <c r="L1896">
        <v>4.1230000000000002</v>
      </c>
      <c r="M1896">
        <v>4.5140000000000002</v>
      </c>
      <c r="N1896">
        <v>5.0869999999999997</v>
      </c>
      <c r="O1896">
        <v>5.4989999999999997</v>
      </c>
      <c r="P1896">
        <v>5.8109999999999999</v>
      </c>
      <c r="Q1896">
        <v>6.3840000000000003</v>
      </c>
      <c r="R1896">
        <v>7.157</v>
      </c>
      <c r="S1896">
        <v>8.0370000000000008</v>
      </c>
      <c r="T1896">
        <v>8.9510000000000005</v>
      </c>
      <c r="U1896">
        <v>9.3179999999999996</v>
      </c>
      <c r="V1896">
        <v>10.423</v>
      </c>
      <c r="W1896">
        <v>10.744999999999999</v>
      </c>
      <c r="X1896">
        <v>11.621</v>
      </c>
      <c r="Y1896">
        <v>13.041</v>
      </c>
      <c r="Z1896">
        <v>13.456</v>
      </c>
      <c r="AA1896">
        <v>14.037000000000001</v>
      </c>
      <c r="AB1896">
        <v>14.933</v>
      </c>
      <c r="AC1896">
        <v>15.893000000000001</v>
      </c>
      <c r="AD1896">
        <v>17.184999999999999</v>
      </c>
      <c r="AE1896">
        <v>18.21</v>
      </c>
      <c r="AF1896">
        <v>19.117999999999999</v>
      </c>
      <c r="AG1896">
        <v>19.981999999999999</v>
      </c>
      <c r="AH1896">
        <v>21.47</v>
      </c>
      <c r="AI1896">
        <v>22.986000000000001</v>
      </c>
      <c r="AJ1896">
        <v>24.760999999999999</v>
      </c>
      <c r="AK1896">
        <v>26.645</v>
      </c>
      <c r="AL1896">
        <v>28.216999999999999</v>
      </c>
      <c r="AM1896">
        <v>27.928000000000001</v>
      </c>
      <c r="AN1896">
        <v>28.641999999999999</v>
      </c>
      <c r="AO1896">
        <v>29.326000000000001</v>
      </c>
      <c r="AP1896">
        <v>28.954000000000001</v>
      </c>
      <c r="AQ1896">
        <v>27.675000000000001</v>
      </c>
      <c r="AR1896">
        <v>27.776</v>
      </c>
      <c r="AS1896">
        <v>28.634</v>
      </c>
      <c r="AT1896">
        <v>29.878</v>
      </c>
      <c r="AU1896">
        <v>31.588000000000001</v>
      </c>
      <c r="AV1896">
        <v>33.46</v>
      </c>
      <c r="AW1896">
        <v>35.195</v>
      </c>
      <c r="AX1896">
        <v>36.826999999999998</v>
      </c>
      <c r="AY1896">
        <v>38.481000000000002</v>
      </c>
      <c r="AZ1896">
        <v>40.088000000000001</v>
      </c>
      <c r="BA1896">
        <v>41.765000000000001</v>
      </c>
      <c r="BB1896">
        <v>2016</v>
      </c>
    </row>
    <row r="1897" spans="1:54" hidden="1" x14ac:dyDescent="0.25">
      <c r="A1897">
        <v>423</v>
      </c>
      <c r="B1897" t="s">
        <v>1578</v>
      </c>
      <c r="C1897" t="s">
        <v>329</v>
      </c>
      <c r="D1897" t="s">
        <v>1577</v>
      </c>
      <c r="E1897" t="s">
        <v>328</v>
      </c>
      <c r="F1897" t="s">
        <v>327</v>
      </c>
      <c r="G1897" t="s">
        <v>282</v>
      </c>
      <c r="I1897" t="s">
        <v>326</v>
      </c>
      <c r="J1897">
        <v>32.192</v>
      </c>
      <c r="K1897">
        <v>35.988</v>
      </c>
      <c r="L1897">
        <v>39.618000000000002</v>
      </c>
      <c r="M1897">
        <v>41.725000000000001</v>
      </c>
      <c r="N1897">
        <v>45.106000000000002</v>
      </c>
      <c r="O1897">
        <v>47.725000000000001</v>
      </c>
      <c r="P1897">
        <v>49.725999999999999</v>
      </c>
      <c r="Q1897">
        <v>51.676000000000002</v>
      </c>
      <c r="R1897">
        <v>53.368000000000002</v>
      </c>
      <c r="S1897">
        <v>55.911999999999999</v>
      </c>
      <c r="T1897">
        <v>58.968000000000004</v>
      </c>
      <c r="U1897">
        <v>61.261000000000003</v>
      </c>
      <c r="V1897">
        <v>64.983000000000004</v>
      </c>
      <c r="W1897">
        <v>68.325999999999993</v>
      </c>
      <c r="X1897">
        <v>71.94</v>
      </c>
      <c r="Y1897">
        <v>74.766000000000005</v>
      </c>
      <c r="Z1897">
        <v>76.673000000000002</v>
      </c>
      <c r="AA1897">
        <v>78.450999999999993</v>
      </c>
      <c r="AB1897">
        <v>80.659000000000006</v>
      </c>
      <c r="AC1897">
        <v>82.644999999999996</v>
      </c>
      <c r="AD1897">
        <v>85.108999999999995</v>
      </c>
      <c r="AE1897">
        <v>88.522999999999996</v>
      </c>
      <c r="AF1897">
        <v>89.063999999999993</v>
      </c>
      <c r="AG1897">
        <v>93.997</v>
      </c>
      <c r="AH1897">
        <v>96.963999999999999</v>
      </c>
      <c r="AI1897">
        <v>100</v>
      </c>
      <c r="AJ1897">
        <v>103.288</v>
      </c>
      <c r="AK1897">
        <v>107.84699999999999</v>
      </c>
      <c r="AL1897">
        <v>112.697</v>
      </c>
      <c r="AM1897">
        <v>112.721</v>
      </c>
      <c r="AN1897">
        <v>114.98399999999999</v>
      </c>
      <c r="AO1897">
        <v>117.179</v>
      </c>
      <c r="AP1897">
        <v>119.39700000000001</v>
      </c>
      <c r="AQ1897">
        <v>118.14400000000001</v>
      </c>
      <c r="AR1897">
        <v>116.295</v>
      </c>
      <c r="AS1897">
        <v>114.919</v>
      </c>
      <c r="AT1897">
        <v>113.928</v>
      </c>
      <c r="AU1897">
        <v>114.238</v>
      </c>
      <c r="AV1897">
        <v>116.066</v>
      </c>
      <c r="AW1897">
        <v>119.331</v>
      </c>
      <c r="AX1897">
        <v>122.601</v>
      </c>
      <c r="AY1897">
        <v>125.803</v>
      </c>
      <c r="AZ1897">
        <v>129.251</v>
      </c>
      <c r="BA1897">
        <v>132.77500000000001</v>
      </c>
      <c r="BB1897">
        <v>2016</v>
      </c>
    </row>
    <row r="1898" spans="1:54" hidden="1" x14ac:dyDescent="0.25">
      <c r="A1898">
        <v>423</v>
      </c>
      <c r="B1898" t="s">
        <v>1578</v>
      </c>
      <c r="C1898" t="s">
        <v>325</v>
      </c>
      <c r="D1898" t="s">
        <v>1577</v>
      </c>
      <c r="E1898" t="s">
        <v>322</v>
      </c>
      <c r="F1898" t="s">
        <v>324</v>
      </c>
      <c r="G1898" t="s">
        <v>209</v>
      </c>
      <c r="H1898" t="s">
        <v>310</v>
      </c>
      <c r="I1898" t="s">
        <v>319</v>
      </c>
      <c r="J1898">
        <v>8521.1589999999997</v>
      </c>
      <c r="K1898">
        <v>8672.0169999999998</v>
      </c>
      <c r="L1898">
        <v>9113.866</v>
      </c>
      <c r="M1898">
        <v>9473.8770000000004</v>
      </c>
      <c r="N1898">
        <v>10172.26</v>
      </c>
      <c r="O1898">
        <v>10530.973</v>
      </c>
      <c r="P1898">
        <v>10780.735000000001</v>
      </c>
      <c r="Q1898">
        <v>11425.129000000001</v>
      </c>
      <c r="R1898">
        <v>12246.98</v>
      </c>
      <c r="S1898">
        <v>13046.216</v>
      </c>
      <c r="T1898">
        <v>13724.46</v>
      </c>
      <c r="U1898">
        <v>13465.723</v>
      </c>
      <c r="V1898">
        <v>14348.07</v>
      </c>
      <c r="W1898">
        <v>14097.683000000001</v>
      </c>
      <c r="X1898">
        <v>14620.864</v>
      </c>
      <c r="Y1898">
        <v>15912.482</v>
      </c>
      <c r="Z1898">
        <v>15856.28</v>
      </c>
      <c r="AA1898">
        <v>16018.598</v>
      </c>
      <c r="AB1898">
        <v>16635.294000000002</v>
      </c>
      <c r="AC1898">
        <v>17243.455000000002</v>
      </c>
      <c r="AD1898">
        <v>18028.608</v>
      </c>
      <c r="AE1898">
        <v>18488.88</v>
      </c>
      <c r="AF1898">
        <v>18901.151999999998</v>
      </c>
      <c r="AG1898">
        <v>19146.864000000001</v>
      </c>
      <c r="AH1898">
        <v>19768.071</v>
      </c>
      <c r="AI1898">
        <v>20219.706999999999</v>
      </c>
      <c r="AJ1898">
        <v>20821.007000000001</v>
      </c>
      <c r="AK1898">
        <v>21424.01</v>
      </c>
      <c r="AL1898">
        <v>21723.924999999999</v>
      </c>
      <c r="AM1898">
        <v>20787.397000000001</v>
      </c>
      <c r="AN1898">
        <v>20490.513999999999</v>
      </c>
      <c r="AO1898">
        <v>20051.419999999998</v>
      </c>
      <c r="AP1898">
        <v>18936.532999999999</v>
      </c>
      <c r="AQ1898">
        <v>17733.098999999998</v>
      </c>
      <c r="AR1898">
        <v>17644.638999999999</v>
      </c>
      <c r="AS1898">
        <v>18227.690999999999</v>
      </c>
      <c r="AT1898">
        <v>18751.201000000001</v>
      </c>
      <c r="AU1898">
        <v>19362.595000000001</v>
      </c>
      <c r="AV1898">
        <v>19933.255000000001</v>
      </c>
      <c r="AW1898">
        <v>20396.796999999999</v>
      </c>
      <c r="AX1898">
        <v>20801.8</v>
      </c>
      <c r="AY1898">
        <v>21196.787</v>
      </c>
      <c r="AZ1898">
        <v>21575.042000000001</v>
      </c>
      <c r="BA1898">
        <v>21956.155999999999</v>
      </c>
      <c r="BB1898">
        <v>2016</v>
      </c>
    </row>
    <row r="1899" spans="1:54" hidden="1" x14ac:dyDescent="0.25">
      <c r="A1899">
        <v>423</v>
      </c>
      <c r="B1899" t="s">
        <v>1578</v>
      </c>
      <c r="C1899" t="s">
        <v>323</v>
      </c>
      <c r="D1899" t="s">
        <v>1577</v>
      </c>
      <c r="E1899" t="s">
        <v>322</v>
      </c>
      <c r="F1899" t="s">
        <v>321</v>
      </c>
      <c r="G1899" t="s">
        <v>320</v>
      </c>
      <c r="H1899" t="s">
        <v>310</v>
      </c>
      <c r="I1899" t="s">
        <v>319</v>
      </c>
      <c r="J1899">
        <v>14840.928</v>
      </c>
      <c r="K1899">
        <v>15103.67</v>
      </c>
      <c r="L1899">
        <v>15873.22</v>
      </c>
      <c r="M1899">
        <v>16500.234</v>
      </c>
      <c r="N1899">
        <v>17716.577000000001</v>
      </c>
      <c r="O1899">
        <v>18341.332999999999</v>
      </c>
      <c r="P1899">
        <v>18776.330999999998</v>
      </c>
      <c r="Q1899">
        <v>19898.644</v>
      </c>
      <c r="R1899">
        <v>21330.026000000002</v>
      </c>
      <c r="S1899">
        <v>22722.02</v>
      </c>
      <c r="T1899">
        <v>23903.289000000001</v>
      </c>
      <c r="U1899">
        <v>23452.657999999999</v>
      </c>
      <c r="V1899">
        <v>24989.401000000002</v>
      </c>
      <c r="W1899">
        <v>24553.313999999998</v>
      </c>
      <c r="X1899">
        <v>25464.516</v>
      </c>
      <c r="Y1899">
        <v>27714.07</v>
      </c>
      <c r="Z1899">
        <v>27616.186000000002</v>
      </c>
      <c r="AA1899">
        <v>27898.886999999999</v>
      </c>
      <c r="AB1899">
        <v>28972.959999999999</v>
      </c>
      <c r="AC1899">
        <v>30032.166000000001</v>
      </c>
      <c r="AD1899">
        <v>31399.633999999998</v>
      </c>
      <c r="AE1899">
        <v>32201.269</v>
      </c>
      <c r="AF1899">
        <v>32919.305</v>
      </c>
      <c r="AG1899">
        <v>33347.250999999997</v>
      </c>
      <c r="AH1899">
        <v>34429.178999999996</v>
      </c>
      <c r="AI1899">
        <v>35215.773999999998</v>
      </c>
      <c r="AJ1899">
        <v>36263.031999999999</v>
      </c>
      <c r="AK1899">
        <v>37313.256000000001</v>
      </c>
      <c r="AL1899">
        <v>37835.605000000003</v>
      </c>
      <c r="AM1899">
        <v>36204.493999999999</v>
      </c>
      <c r="AN1899">
        <v>35687.427000000003</v>
      </c>
      <c r="AO1899">
        <v>34922.675999999999</v>
      </c>
      <c r="AP1899">
        <v>32980.927000000003</v>
      </c>
      <c r="AQ1899">
        <v>30884.957999999999</v>
      </c>
      <c r="AR1899">
        <v>30730.891</v>
      </c>
      <c r="AS1899">
        <v>31746.366999999998</v>
      </c>
      <c r="AT1899">
        <v>32658.142</v>
      </c>
      <c r="AU1899">
        <v>33722.978999999999</v>
      </c>
      <c r="AV1899">
        <v>34716.874000000003</v>
      </c>
      <c r="AW1899">
        <v>35524.205000000002</v>
      </c>
      <c r="AX1899">
        <v>36229.580999999998</v>
      </c>
      <c r="AY1899">
        <v>36917.510999999999</v>
      </c>
      <c r="AZ1899">
        <v>37576.300999999999</v>
      </c>
      <c r="BA1899">
        <v>38240.071000000004</v>
      </c>
      <c r="BB1899">
        <v>2016</v>
      </c>
    </row>
    <row r="1900" spans="1:54" hidden="1" x14ac:dyDescent="0.25">
      <c r="A1900">
        <v>423</v>
      </c>
      <c r="B1900" t="s">
        <v>1578</v>
      </c>
      <c r="C1900" t="s">
        <v>318</v>
      </c>
      <c r="D1900" t="s">
        <v>1577</v>
      </c>
      <c r="E1900" t="s">
        <v>313</v>
      </c>
      <c r="F1900" t="s">
        <v>317</v>
      </c>
      <c r="G1900" t="s">
        <v>209</v>
      </c>
      <c r="H1900" t="s">
        <v>310</v>
      </c>
      <c r="I1900" t="s">
        <v>309</v>
      </c>
      <c r="J1900">
        <v>2743.1329999999998</v>
      </c>
      <c r="K1900">
        <v>3120.8870000000002</v>
      </c>
      <c r="L1900">
        <v>3610.7020000000002</v>
      </c>
      <c r="M1900">
        <v>3952.9580000000001</v>
      </c>
      <c r="N1900">
        <v>4588.2920000000004</v>
      </c>
      <c r="O1900">
        <v>5025.8609999999999</v>
      </c>
      <c r="P1900">
        <v>5360.8739999999998</v>
      </c>
      <c r="Q1900">
        <v>5904.0749999999998</v>
      </c>
      <c r="R1900">
        <v>6536.0129999999999</v>
      </c>
      <c r="S1900">
        <v>7294.4560000000001</v>
      </c>
      <c r="T1900">
        <v>8093.0559999999996</v>
      </c>
      <c r="U1900">
        <v>8249.2080000000005</v>
      </c>
      <c r="V1900">
        <v>9323.7829999999994</v>
      </c>
      <c r="W1900">
        <v>9632.3860000000004</v>
      </c>
      <c r="X1900">
        <v>10518.188</v>
      </c>
      <c r="Y1900">
        <v>11897.137000000001</v>
      </c>
      <c r="Z1900">
        <v>12157.548000000001</v>
      </c>
      <c r="AA1900">
        <v>12566.767</v>
      </c>
      <c r="AB1900">
        <v>13417.8</v>
      </c>
      <c r="AC1900">
        <v>14250.903</v>
      </c>
      <c r="AD1900">
        <v>15344.02</v>
      </c>
      <c r="AE1900">
        <v>16366.879000000001</v>
      </c>
      <c r="AF1900">
        <v>16834.080000000002</v>
      </c>
      <c r="AG1900">
        <v>17997.534</v>
      </c>
      <c r="AH1900">
        <v>19167.982</v>
      </c>
      <c r="AI1900">
        <v>20219.706999999999</v>
      </c>
      <c r="AJ1900">
        <v>21505.538</v>
      </c>
      <c r="AK1900">
        <v>23105.199000000001</v>
      </c>
      <c r="AL1900">
        <v>24482.149000000001</v>
      </c>
      <c r="AM1900">
        <v>23431.794999999998</v>
      </c>
      <c r="AN1900">
        <v>23560.808000000001</v>
      </c>
      <c r="AO1900">
        <v>23496.012999999999</v>
      </c>
      <c r="AP1900">
        <v>22609.572</v>
      </c>
      <c r="AQ1900">
        <v>20950.526999999998</v>
      </c>
      <c r="AR1900">
        <v>20519.813999999998</v>
      </c>
      <c r="AS1900">
        <v>20947.027999999998</v>
      </c>
      <c r="AT1900">
        <v>21362.835999999999</v>
      </c>
      <c r="AU1900">
        <v>22119.429</v>
      </c>
      <c r="AV1900">
        <v>23135.726999999999</v>
      </c>
      <c r="AW1900">
        <v>24339.65</v>
      </c>
      <c r="AX1900">
        <v>25503.222000000002</v>
      </c>
      <c r="AY1900">
        <v>26666.141</v>
      </c>
      <c r="AZ1900">
        <v>27886.064999999999</v>
      </c>
      <c r="BA1900">
        <v>29152.335999999999</v>
      </c>
      <c r="BB1900">
        <v>2016</v>
      </c>
    </row>
    <row r="1901" spans="1:54" hidden="1" x14ac:dyDescent="0.25">
      <c r="A1901">
        <v>423</v>
      </c>
      <c r="B1901" t="s">
        <v>1578</v>
      </c>
      <c r="C1901" t="s">
        <v>316</v>
      </c>
      <c r="D1901" t="s">
        <v>1577</v>
      </c>
      <c r="E1901" t="s">
        <v>313</v>
      </c>
      <c r="F1901" t="s">
        <v>315</v>
      </c>
      <c r="G1901" t="s">
        <v>206</v>
      </c>
      <c r="H1901" t="s">
        <v>310</v>
      </c>
      <c r="I1901" t="s">
        <v>309</v>
      </c>
      <c r="J1901">
        <v>4549.6490000000003</v>
      </c>
      <c r="K1901">
        <v>4352.558</v>
      </c>
      <c r="L1901">
        <v>4452.7240000000002</v>
      </c>
      <c r="M1901">
        <v>4399.28</v>
      </c>
      <c r="N1901">
        <v>4575.7120000000004</v>
      </c>
      <c r="O1901">
        <v>4824.7370000000001</v>
      </c>
      <c r="P1901">
        <v>6057.982</v>
      </c>
      <c r="Q1901">
        <v>7188.31</v>
      </c>
      <c r="R1901">
        <v>8204.4060000000009</v>
      </c>
      <c r="S1901">
        <v>8635.8770000000004</v>
      </c>
      <c r="T1901">
        <v>10360.133</v>
      </c>
      <c r="U1901">
        <v>10413.861000000001</v>
      </c>
      <c r="V1901">
        <v>12158.754999999999</v>
      </c>
      <c r="W1901">
        <v>11342.555</v>
      </c>
      <c r="X1901">
        <v>12525.481</v>
      </c>
      <c r="Y1901">
        <v>15397.119000000001</v>
      </c>
      <c r="Z1901">
        <v>15260.361999999999</v>
      </c>
      <c r="AA1901">
        <v>14323.919</v>
      </c>
      <c r="AB1901">
        <v>15181.97</v>
      </c>
      <c r="AC1901">
        <v>15379.677</v>
      </c>
      <c r="AD1901">
        <v>14464.816000000001</v>
      </c>
      <c r="AE1901">
        <v>14904.763000000001</v>
      </c>
      <c r="AF1901">
        <v>16188.531000000001</v>
      </c>
      <c r="AG1901">
        <v>20389.178</v>
      </c>
      <c r="AH1901">
        <v>23969.817999999999</v>
      </c>
      <c r="AI1901">
        <v>25527.252</v>
      </c>
      <c r="AJ1901">
        <v>27449.082999999999</v>
      </c>
      <c r="AK1901">
        <v>31774.97</v>
      </c>
      <c r="AL1901">
        <v>36030.733999999997</v>
      </c>
      <c r="AM1901">
        <v>32635.741999999998</v>
      </c>
      <c r="AN1901">
        <v>31262.694</v>
      </c>
      <c r="AO1901">
        <v>32692.532999999999</v>
      </c>
      <c r="AP1901">
        <v>29066.268</v>
      </c>
      <c r="AQ1901">
        <v>27825.562999999998</v>
      </c>
      <c r="AR1901">
        <v>27267.582999999999</v>
      </c>
      <c r="AS1901">
        <v>23243.346000000001</v>
      </c>
      <c r="AT1901">
        <v>23640.293000000001</v>
      </c>
      <c r="AU1901">
        <v>24976.183000000001</v>
      </c>
      <c r="AV1901">
        <v>28682.363000000001</v>
      </c>
      <c r="AW1901">
        <v>30520.696</v>
      </c>
      <c r="AX1901">
        <v>32346.416000000001</v>
      </c>
      <c r="AY1901">
        <v>34059.148999999998</v>
      </c>
      <c r="AZ1901">
        <v>35864.949000000001</v>
      </c>
      <c r="BA1901">
        <v>37651.497000000003</v>
      </c>
      <c r="BB1901">
        <v>2016</v>
      </c>
    </row>
    <row r="1902" spans="1:54" hidden="1" x14ac:dyDescent="0.25">
      <c r="A1902">
        <v>423</v>
      </c>
      <c r="B1902" t="s">
        <v>1578</v>
      </c>
      <c r="C1902" t="s">
        <v>314</v>
      </c>
      <c r="D1902" t="s">
        <v>1577</v>
      </c>
      <c r="E1902" t="s">
        <v>313</v>
      </c>
      <c r="F1902" t="s">
        <v>312</v>
      </c>
      <c r="G1902" t="s">
        <v>311</v>
      </c>
      <c r="H1902" t="s">
        <v>310</v>
      </c>
      <c r="I1902" t="s">
        <v>309</v>
      </c>
      <c r="J1902">
        <v>6374.8360000000002</v>
      </c>
      <c r="K1902">
        <v>7093.4679999999998</v>
      </c>
      <c r="L1902">
        <v>7917.4269999999997</v>
      </c>
      <c r="M1902">
        <v>8555.0580000000009</v>
      </c>
      <c r="N1902">
        <v>9511.7029999999995</v>
      </c>
      <c r="O1902">
        <v>10162.236999999999</v>
      </c>
      <c r="P1902">
        <v>10612.995999999999</v>
      </c>
      <c r="Q1902">
        <v>11534.427</v>
      </c>
      <c r="R1902">
        <v>12796.954</v>
      </c>
      <c r="S1902">
        <v>14162.177</v>
      </c>
      <c r="T1902">
        <v>15449.487999999999</v>
      </c>
      <c r="U1902">
        <v>15662.768</v>
      </c>
      <c r="V1902">
        <v>17069.544999999998</v>
      </c>
      <c r="W1902">
        <v>17170.653999999999</v>
      </c>
      <c r="X1902">
        <v>18186.901000000002</v>
      </c>
      <c r="Y1902">
        <v>20206.347000000002</v>
      </c>
      <c r="Z1902">
        <v>20502.458999999999</v>
      </c>
      <c r="AA1902">
        <v>21066.971000000001</v>
      </c>
      <c r="AB1902">
        <v>22115.417000000001</v>
      </c>
      <c r="AC1902">
        <v>23274.753000000001</v>
      </c>
      <c r="AD1902">
        <v>24888.212</v>
      </c>
      <c r="AE1902">
        <v>26105.303</v>
      </c>
      <c r="AF1902">
        <v>27097.11</v>
      </c>
      <c r="AG1902">
        <v>27996.698</v>
      </c>
      <c r="AH1902">
        <v>29699.894</v>
      </c>
      <c r="AI1902">
        <v>31355.804</v>
      </c>
      <c r="AJ1902">
        <v>33280.404999999999</v>
      </c>
      <c r="AK1902">
        <v>35155.468999999997</v>
      </c>
      <c r="AL1902">
        <v>36346.887000000002</v>
      </c>
      <c r="AM1902">
        <v>35044.078000000001</v>
      </c>
      <c r="AN1902">
        <v>34965.631999999998</v>
      </c>
      <c r="AO1902">
        <v>34922.675999999999</v>
      </c>
      <c r="AP1902">
        <v>33588.470999999998</v>
      </c>
      <c r="AQ1902">
        <v>31961.848000000002</v>
      </c>
      <c r="AR1902">
        <v>32373.188999999998</v>
      </c>
      <c r="AS1902">
        <v>33805.557999999997</v>
      </c>
      <c r="AT1902">
        <v>35220.18</v>
      </c>
      <c r="AU1902">
        <v>37022.959999999999</v>
      </c>
      <c r="AV1902">
        <v>38980.078999999998</v>
      </c>
      <c r="AW1902">
        <v>40751.591</v>
      </c>
      <c r="AX1902">
        <v>42377.372000000003</v>
      </c>
      <c r="AY1902">
        <v>44004.991000000002</v>
      </c>
      <c r="AZ1902">
        <v>45559.345999999998</v>
      </c>
      <c r="BA1902">
        <v>47170.796999999999</v>
      </c>
      <c r="BB1902">
        <v>2016</v>
      </c>
    </row>
    <row r="1903" spans="1:54" hidden="1" x14ac:dyDescent="0.25">
      <c r="A1903">
        <v>423</v>
      </c>
      <c r="B1903" t="s">
        <v>1578</v>
      </c>
      <c r="C1903" t="s">
        <v>308</v>
      </c>
      <c r="D1903" t="s">
        <v>1577</v>
      </c>
      <c r="E1903" t="s">
        <v>307</v>
      </c>
      <c r="F1903" t="s">
        <v>306</v>
      </c>
      <c r="G1903" t="s">
        <v>227</v>
      </c>
      <c r="I1903" t="s">
        <v>337</v>
      </c>
      <c r="J1903">
        <v>2.3039999999999998</v>
      </c>
      <c r="K1903">
        <v>-0.82299999999999995</v>
      </c>
      <c r="L1903">
        <v>-0.752</v>
      </c>
      <c r="M1903">
        <v>-1.581</v>
      </c>
      <c r="N1903">
        <v>0.84699999999999998</v>
      </c>
      <c r="O1903">
        <v>-0.51600000000000001</v>
      </c>
      <c r="P1903">
        <v>-2.9950000000000001</v>
      </c>
      <c r="Q1903">
        <v>-2.2959999999999998</v>
      </c>
      <c r="R1903">
        <v>-0.54700000000000004</v>
      </c>
      <c r="S1903">
        <v>1.1839999999999999</v>
      </c>
      <c r="T1903">
        <v>2.6349999999999998</v>
      </c>
      <c r="U1903">
        <v>-1.998</v>
      </c>
      <c r="V1903">
        <v>1.7829999999999999</v>
      </c>
      <c r="W1903">
        <v>-2.4700000000000002</v>
      </c>
      <c r="X1903">
        <v>-1.659</v>
      </c>
      <c r="Y1903">
        <v>3.0640000000000001</v>
      </c>
      <c r="Z1903">
        <v>-0.375</v>
      </c>
      <c r="AA1903">
        <v>-2.4119999999999999</v>
      </c>
      <c r="AB1903">
        <v>-1.798</v>
      </c>
      <c r="AC1903">
        <v>-1.4350000000000001</v>
      </c>
      <c r="AD1903">
        <v>-7.2999999999999995E-2</v>
      </c>
      <c r="AE1903">
        <v>-0.53600000000000003</v>
      </c>
      <c r="AF1903">
        <v>-0.96899999999999997</v>
      </c>
      <c r="AG1903">
        <v>-2.0369999999999999</v>
      </c>
      <c r="AH1903">
        <v>-0.82599999999999996</v>
      </c>
      <c r="AI1903">
        <v>-7.8E-2</v>
      </c>
      <c r="AJ1903">
        <v>1.8380000000000001</v>
      </c>
      <c r="AK1903">
        <v>4.5590000000000002</v>
      </c>
      <c r="AL1903">
        <v>6.883</v>
      </c>
      <c r="AM1903">
        <v>3.819</v>
      </c>
      <c r="AN1903">
        <v>4.4349999999999996</v>
      </c>
      <c r="AO1903">
        <v>4.3360000000000003</v>
      </c>
      <c r="AP1903">
        <v>0.89600000000000002</v>
      </c>
      <c r="AQ1903">
        <v>-5.3380000000000001</v>
      </c>
      <c r="AR1903">
        <v>-7.093</v>
      </c>
      <c r="AS1903">
        <v>-5.99</v>
      </c>
      <c r="AT1903">
        <v>-4.2560000000000002</v>
      </c>
      <c r="AU1903">
        <v>-2.0680000000000001</v>
      </c>
      <c r="AV1903">
        <v>-0.41</v>
      </c>
      <c r="AW1903">
        <v>0.438</v>
      </c>
      <c r="AX1903" t="s">
        <v>196</v>
      </c>
      <c r="AY1903" t="s">
        <v>196</v>
      </c>
      <c r="AZ1903" t="s">
        <v>196</v>
      </c>
      <c r="BA1903" t="s">
        <v>196</v>
      </c>
      <c r="BB1903">
        <v>2016</v>
      </c>
    </row>
    <row r="1904" spans="1:54" hidden="1" x14ac:dyDescent="0.25">
      <c r="A1904">
        <v>423</v>
      </c>
      <c r="B1904" t="s">
        <v>1578</v>
      </c>
      <c r="C1904" t="s">
        <v>305</v>
      </c>
      <c r="D1904" t="s">
        <v>1577</v>
      </c>
      <c r="E1904" t="s">
        <v>304</v>
      </c>
      <c r="F1904" t="s">
        <v>303</v>
      </c>
      <c r="G1904" t="s">
        <v>274</v>
      </c>
      <c r="I1904" t="s">
        <v>298</v>
      </c>
      <c r="J1904">
        <v>2.5000000000000001E-2</v>
      </c>
      <c r="K1904">
        <v>2.5000000000000001E-2</v>
      </c>
      <c r="L1904">
        <v>2.5999999999999999E-2</v>
      </c>
      <c r="M1904">
        <v>2.7E-2</v>
      </c>
      <c r="N1904">
        <v>2.8000000000000001E-2</v>
      </c>
      <c r="O1904">
        <v>2.9000000000000001E-2</v>
      </c>
      <c r="P1904">
        <v>2.9000000000000001E-2</v>
      </c>
      <c r="Q1904">
        <v>2.9000000000000001E-2</v>
      </c>
      <c r="R1904">
        <v>3.1E-2</v>
      </c>
      <c r="S1904">
        <v>3.2000000000000001E-2</v>
      </c>
      <c r="T1904">
        <v>3.3000000000000002E-2</v>
      </c>
      <c r="U1904">
        <v>3.2000000000000001E-2</v>
      </c>
      <c r="V1904">
        <v>3.2000000000000001E-2</v>
      </c>
      <c r="W1904">
        <v>3.1E-2</v>
      </c>
      <c r="X1904">
        <v>3.2000000000000001E-2</v>
      </c>
      <c r="Y1904">
        <v>3.4000000000000002E-2</v>
      </c>
      <c r="Z1904">
        <v>3.3000000000000002E-2</v>
      </c>
      <c r="AA1904">
        <v>3.3000000000000002E-2</v>
      </c>
      <c r="AB1904">
        <v>3.4000000000000002E-2</v>
      </c>
      <c r="AC1904">
        <v>3.4000000000000002E-2</v>
      </c>
      <c r="AD1904">
        <v>3.4000000000000002E-2</v>
      </c>
      <c r="AE1904">
        <v>3.5000000000000003E-2</v>
      </c>
      <c r="AF1904">
        <v>3.5000000000000003E-2</v>
      </c>
      <c r="AG1904">
        <v>3.4000000000000002E-2</v>
      </c>
      <c r="AH1904">
        <v>3.4000000000000002E-2</v>
      </c>
      <c r="AI1904">
        <v>3.4000000000000002E-2</v>
      </c>
      <c r="AJ1904">
        <v>3.4000000000000002E-2</v>
      </c>
      <c r="AK1904">
        <v>3.3000000000000002E-2</v>
      </c>
      <c r="AL1904">
        <v>3.4000000000000002E-2</v>
      </c>
      <c r="AM1904">
        <v>3.3000000000000002E-2</v>
      </c>
      <c r="AN1904">
        <v>3.2000000000000001E-2</v>
      </c>
      <c r="AO1904">
        <v>3.1E-2</v>
      </c>
      <c r="AP1904">
        <v>2.9000000000000001E-2</v>
      </c>
      <c r="AQ1904">
        <v>2.5999999999999999E-2</v>
      </c>
      <c r="AR1904">
        <v>2.5000000000000001E-2</v>
      </c>
      <c r="AS1904">
        <v>2.5000000000000001E-2</v>
      </c>
      <c r="AT1904">
        <v>2.5000000000000001E-2</v>
      </c>
      <c r="AU1904">
        <v>2.5000000000000001E-2</v>
      </c>
      <c r="AV1904">
        <v>2.5000000000000001E-2</v>
      </c>
      <c r="AW1904">
        <v>2.5000000000000001E-2</v>
      </c>
      <c r="AX1904">
        <v>2.4E-2</v>
      </c>
      <c r="AY1904">
        <v>2.4E-2</v>
      </c>
      <c r="AZ1904">
        <v>2.4E-2</v>
      </c>
      <c r="BA1904">
        <v>2.3E-2</v>
      </c>
      <c r="BB1904">
        <v>2016</v>
      </c>
    </row>
    <row r="1905" spans="1:54" hidden="1" x14ac:dyDescent="0.25">
      <c r="A1905">
        <v>423</v>
      </c>
      <c r="B1905" t="s">
        <v>1578</v>
      </c>
      <c r="C1905" t="s">
        <v>302</v>
      </c>
      <c r="D1905" t="s">
        <v>1577</v>
      </c>
      <c r="E1905" t="s">
        <v>301</v>
      </c>
      <c r="F1905" t="s">
        <v>300</v>
      </c>
      <c r="G1905" t="s">
        <v>299</v>
      </c>
      <c r="I1905" t="s">
        <v>298</v>
      </c>
      <c r="J1905">
        <v>0.43</v>
      </c>
      <c r="K1905">
        <v>0.44</v>
      </c>
      <c r="L1905">
        <v>0.45600000000000002</v>
      </c>
      <c r="M1905">
        <v>0.46200000000000002</v>
      </c>
      <c r="N1905">
        <v>0.48199999999999998</v>
      </c>
      <c r="O1905">
        <v>0.495</v>
      </c>
      <c r="P1905">
        <v>0.505</v>
      </c>
      <c r="Q1905">
        <v>0.51200000000000001</v>
      </c>
      <c r="R1905">
        <v>0.51100000000000001</v>
      </c>
      <c r="S1905">
        <v>0.51500000000000001</v>
      </c>
      <c r="T1905">
        <v>0.52400000000000002</v>
      </c>
      <c r="U1905">
        <v>0.52700000000000002</v>
      </c>
      <c r="V1905">
        <v>0.54600000000000004</v>
      </c>
      <c r="W1905">
        <v>0.56100000000000005</v>
      </c>
      <c r="X1905">
        <v>0.57799999999999996</v>
      </c>
      <c r="Y1905">
        <v>0.58899999999999997</v>
      </c>
      <c r="Z1905">
        <v>0.59299999999999997</v>
      </c>
      <c r="AA1905">
        <v>0.59699999999999998</v>
      </c>
      <c r="AB1905">
        <v>0.60699999999999998</v>
      </c>
      <c r="AC1905">
        <v>0.61199999999999999</v>
      </c>
      <c r="AD1905">
        <v>0.61699999999999999</v>
      </c>
      <c r="AE1905">
        <v>0.627</v>
      </c>
      <c r="AF1905">
        <v>0.621</v>
      </c>
      <c r="AG1905">
        <v>0.64300000000000002</v>
      </c>
      <c r="AH1905">
        <v>0.64500000000000002</v>
      </c>
      <c r="AI1905">
        <v>0.64500000000000002</v>
      </c>
      <c r="AJ1905">
        <v>0.64600000000000002</v>
      </c>
      <c r="AK1905">
        <v>0.65700000000000003</v>
      </c>
      <c r="AL1905">
        <v>0.67400000000000004</v>
      </c>
      <c r="AM1905">
        <v>0.66900000000000004</v>
      </c>
      <c r="AN1905">
        <v>0.67400000000000004</v>
      </c>
      <c r="AO1905">
        <v>0.67300000000000004</v>
      </c>
      <c r="AP1905">
        <v>0.67300000000000004</v>
      </c>
      <c r="AQ1905">
        <v>0.65500000000000003</v>
      </c>
      <c r="AR1905">
        <v>0.63400000000000001</v>
      </c>
      <c r="AS1905">
        <v>0.62</v>
      </c>
      <c r="AT1905">
        <v>0.60699999999999998</v>
      </c>
      <c r="AU1905">
        <v>0.59699999999999998</v>
      </c>
      <c r="AV1905">
        <v>0.59399999999999997</v>
      </c>
      <c r="AW1905">
        <v>0.59699999999999998</v>
      </c>
      <c r="AX1905">
        <v>0.60199999999999998</v>
      </c>
      <c r="AY1905">
        <v>0.60599999999999998</v>
      </c>
      <c r="AZ1905">
        <v>0.61199999999999999</v>
      </c>
      <c r="BA1905">
        <v>0.61799999999999999</v>
      </c>
      <c r="BB1905">
        <v>2016</v>
      </c>
    </row>
    <row r="1906" spans="1:54" hidden="1" x14ac:dyDescent="0.25">
      <c r="A1906">
        <v>423</v>
      </c>
      <c r="B1906" t="s">
        <v>1578</v>
      </c>
      <c r="C1906" t="s">
        <v>297</v>
      </c>
      <c r="D1906" t="s">
        <v>1577</v>
      </c>
      <c r="E1906" t="s">
        <v>296</v>
      </c>
      <c r="F1906" t="s">
        <v>295</v>
      </c>
      <c r="G1906" t="s">
        <v>198</v>
      </c>
      <c r="I1906" t="s">
        <v>1585</v>
      </c>
      <c r="J1906">
        <v>49.256999999999998</v>
      </c>
      <c r="K1906">
        <v>44.078000000000003</v>
      </c>
      <c r="L1906">
        <v>42.744</v>
      </c>
      <c r="M1906">
        <v>40.704999999999998</v>
      </c>
      <c r="N1906">
        <v>45.338999999999999</v>
      </c>
      <c r="O1906">
        <v>41.512</v>
      </c>
      <c r="P1906">
        <v>36.289000000000001</v>
      </c>
      <c r="Q1906">
        <v>34.962000000000003</v>
      </c>
      <c r="R1906">
        <v>36.51</v>
      </c>
      <c r="S1906">
        <v>42.29</v>
      </c>
      <c r="T1906">
        <v>36.643000000000001</v>
      </c>
      <c r="U1906">
        <v>34.433999999999997</v>
      </c>
      <c r="V1906">
        <v>38.194000000000003</v>
      </c>
      <c r="W1906">
        <v>32.590000000000003</v>
      </c>
      <c r="X1906">
        <v>33.052</v>
      </c>
      <c r="Y1906">
        <v>26.911999999999999</v>
      </c>
      <c r="Z1906">
        <v>24.562000000000001</v>
      </c>
      <c r="AA1906">
        <v>24.251000000000001</v>
      </c>
      <c r="AB1906">
        <v>19.189</v>
      </c>
      <c r="AC1906">
        <v>19.873000000000001</v>
      </c>
      <c r="AD1906">
        <v>20.547999999999998</v>
      </c>
      <c r="AE1906">
        <v>18.788</v>
      </c>
      <c r="AF1906">
        <v>21.649000000000001</v>
      </c>
      <c r="AG1906">
        <v>20.210999999999999</v>
      </c>
      <c r="AH1906">
        <v>22.117000000000001</v>
      </c>
      <c r="AI1906">
        <v>22.422000000000001</v>
      </c>
      <c r="AJ1906">
        <v>24.606000000000002</v>
      </c>
      <c r="AK1906">
        <v>24.36</v>
      </c>
      <c r="AL1906">
        <v>29.021000000000001</v>
      </c>
      <c r="AM1906">
        <v>22.995999999999999</v>
      </c>
      <c r="AN1906">
        <v>23.664000000000001</v>
      </c>
      <c r="AO1906">
        <v>18.634</v>
      </c>
      <c r="AP1906">
        <v>15.898</v>
      </c>
      <c r="AQ1906">
        <v>13.061999999999999</v>
      </c>
      <c r="AR1906">
        <v>12.182</v>
      </c>
      <c r="AS1906">
        <v>13.714</v>
      </c>
      <c r="AT1906">
        <v>16.28</v>
      </c>
      <c r="AU1906">
        <v>15.243</v>
      </c>
      <c r="AV1906">
        <v>17.321000000000002</v>
      </c>
      <c r="AW1906">
        <v>18.824999999999999</v>
      </c>
      <c r="AX1906">
        <v>18.957000000000001</v>
      </c>
      <c r="AY1906">
        <v>19.058</v>
      </c>
      <c r="AZ1906">
        <v>19.123999999999999</v>
      </c>
      <c r="BA1906">
        <v>19.173999999999999</v>
      </c>
      <c r="BB1906">
        <v>2016</v>
      </c>
    </row>
    <row r="1907" spans="1:54" hidden="1" x14ac:dyDescent="0.25">
      <c r="A1907">
        <v>423</v>
      </c>
      <c r="B1907" t="s">
        <v>1578</v>
      </c>
      <c r="C1907" t="s">
        <v>294</v>
      </c>
      <c r="D1907" t="s">
        <v>1577</v>
      </c>
      <c r="E1907" t="s">
        <v>293</v>
      </c>
      <c r="F1907" t="s">
        <v>292</v>
      </c>
      <c r="G1907" t="s">
        <v>198</v>
      </c>
      <c r="I1907" t="s">
        <v>1585</v>
      </c>
      <c r="J1907">
        <v>28.65</v>
      </c>
      <c r="K1907">
        <v>29.562999999999999</v>
      </c>
      <c r="L1907">
        <v>27.407</v>
      </c>
      <c r="M1907">
        <v>23.934999999999999</v>
      </c>
      <c r="N1907">
        <v>27.994</v>
      </c>
      <c r="O1907">
        <v>26.722999999999999</v>
      </c>
      <c r="P1907">
        <v>27.085999999999999</v>
      </c>
      <c r="Q1907">
        <v>24.641999999999999</v>
      </c>
      <c r="R1907">
        <v>24.65</v>
      </c>
      <c r="S1907">
        <v>25.437999999999999</v>
      </c>
      <c r="T1907">
        <v>22.693000000000001</v>
      </c>
      <c r="U1907">
        <v>17.542999999999999</v>
      </c>
      <c r="V1907">
        <v>18.184000000000001</v>
      </c>
      <c r="W1907">
        <v>23.992999999999999</v>
      </c>
      <c r="X1907">
        <v>24.623999999999999</v>
      </c>
      <c r="Y1907">
        <v>25.977</v>
      </c>
      <c r="Z1907">
        <v>20.978000000000002</v>
      </c>
      <c r="AA1907">
        <v>20.716000000000001</v>
      </c>
      <c r="AB1907">
        <v>23.071999999999999</v>
      </c>
      <c r="AC1907">
        <v>19.315999999999999</v>
      </c>
      <c r="AD1907">
        <v>16.059999999999999</v>
      </c>
      <c r="AE1907">
        <v>16.234999999999999</v>
      </c>
      <c r="AF1907">
        <v>18.632000000000001</v>
      </c>
      <c r="AG1907">
        <v>18.356000000000002</v>
      </c>
      <c r="AH1907">
        <v>17.504999999999999</v>
      </c>
      <c r="AI1907">
        <v>17.170999999999999</v>
      </c>
      <c r="AJ1907">
        <v>18.231999999999999</v>
      </c>
      <c r="AK1907">
        <v>13.648</v>
      </c>
      <c r="AL1907">
        <v>13.683999999999999</v>
      </c>
      <c r="AM1907">
        <v>15.430999999999999</v>
      </c>
      <c r="AN1907">
        <v>12.507999999999999</v>
      </c>
      <c r="AO1907">
        <v>14.651999999999999</v>
      </c>
      <c r="AP1907">
        <v>10.106</v>
      </c>
      <c r="AQ1907">
        <v>8.1950000000000003</v>
      </c>
      <c r="AR1907">
        <v>7.9749999999999996</v>
      </c>
      <c r="AS1907">
        <v>12.757</v>
      </c>
      <c r="AT1907">
        <v>11.436</v>
      </c>
      <c r="AU1907">
        <v>10.536</v>
      </c>
      <c r="AV1907">
        <v>13.21</v>
      </c>
      <c r="AW1907">
        <v>14.214</v>
      </c>
      <c r="AX1907">
        <v>14.422000000000001</v>
      </c>
      <c r="AY1907">
        <v>14.403</v>
      </c>
      <c r="AZ1907">
        <v>14.494999999999999</v>
      </c>
      <c r="BA1907">
        <v>14.683999999999999</v>
      </c>
      <c r="BB1907">
        <v>2016</v>
      </c>
    </row>
    <row r="1908" spans="1:54" hidden="1" x14ac:dyDescent="0.25">
      <c r="A1908">
        <v>423</v>
      </c>
      <c r="B1908" t="s">
        <v>1578</v>
      </c>
      <c r="C1908" t="s">
        <v>290</v>
      </c>
      <c r="D1908" t="s">
        <v>1577</v>
      </c>
      <c r="E1908" t="s">
        <v>287</v>
      </c>
      <c r="F1908" t="s">
        <v>289</v>
      </c>
      <c r="G1908" t="s">
        <v>282</v>
      </c>
      <c r="I1908" t="s">
        <v>1584</v>
      </c>
      <c r="J1908">
        <v>32.162999999999997</v>
      </c>
      <c r="K1908">
        <v>35.619</v>
      </c>
      <c r="L1908">
        <v>37.911000000000001</v>
      </c>
      <c r="M1908">
        <v>39.825000000000003</v>
      </c>
      <c r="N1908">
        <v>42.210999999999999</v>
      </c>
      <c r="O1908">
        <v>44.335999999999999</v>
      </c>
      <c r="P1908">
        <v>44.877000000000002</v>
      </c>
      <c r="Q1908">
        <v>46.079000000000001</v>
      </c>
      <c r="R1908">
        <v>47.661000000000001</v>
      </c>
      <c r="S1908">
        <v>49.456000000000003</v>
      </c>
      <c r="T1908">
        <v>51.683</v>
      </c>
      <c r="U1908">
        <v>54.286999999999999</v>
      </c>
      <c r="V1908">
        <v>57.816000000000003</v>
      </c>
      <c r="W1908">
        <v>60.643000000000001</v>
      </c>
      <c r="X1908">
        <v>63.469000000000001</v>
      </c>
      <c r="Y1908">
        <v>65.126999999999995</v>
      </c>
      <c r="Z1908">
        <v>66.808000000000007</v>
      </c>
      <c r="AA1908">
        <v>69.02</v>
      </c>
      <c r="AB1908">
        <v>70.632000000000005</v>
      </c>
      <c r="AC1908">
        <v>71.433000000000007</v>
      </c>
      <c r="AD1908">
        <v>74.903000000000006</v>
      </c>
      <c r="AE1908">
        <v>76.391999999999996</v>
      </c>
      <c r="AF1908">
        <v>78.518000000000001</v>
      </c>
      <c r="AG1908">
        <v>81.641000000000005</v>
      </c>
      <c r="AH1908">
        <v>83.186999999999998</v>
      </c>
      <c r="AI1908">
        <v>84.873000000000005</v>
      </c>
      <c r="AJ1908">
        <v>86.784999999999997</v>
      </c>
      <c r="AK1908">
        <v>88.668000000000006</v>
      </c>
      <c r="AL1908">
        <v>92.555999999999997</v>
      </c>
      <c r="AM1908">
        <v>92.722999999999999</v>
      </c>
      <c r="AN1908">
        <v>95.094999999999999</v>
      </c>
      <c r="AO1908">
        <v>98.405000000000001</v>
      </c>
      <c r="AP1908">
        <v>101.444</v>
      </c>
      <c r="AQ1908">
        <v>101.831</v>
      </c>
      <c r="AR1908">
        <v>101.557</v>
      </c>
      <c r="AS1908">
        <v>99.99</v>
      </c>
      <c r="AT1908">
        <v>98.774000000000001</v>
      </c>
      <c r="AU1908">
        <v>99.441999999999993</v>
      </c>
      <c r="AV1908">
        <v>99.888999999999996</v>
      </c>
      <c r="AW1908">
        <v>101.532</v>
      </c>
      <c r="AX1908">
        <v>103.527</v>
      </c>
      <c r="AY1908">
        <v>105.494</v>
      </c>
      <c r="AZ1908">
        <v>107.604</v>
      </c>
      <c r="BA1908">
        <v>109.756</v>
      </c>
      <c r="BB1908">
        <v>2016</v>
      </c>
    </row>
    <row r="1909" spans="1:54" hidden="1" x14ac:dyDescent="0.25">
      <c r="A1909">
        <v>423</v>
      </c>
      <c r="B1909" t="s">
        <v>1578</v>
      </c>
      <c r="C1909" t="s">
        <v>288</v>
      </c>
      <c r="D1909" t="s">
        <v>1577</v>
      </c>
      <c r="E1909" t="s">
        <v>287</v>
      </c>
      <c r="F1909" t="s">
        <v>286</v>
      </c>
      <c r="G1909" t="s">
        <v>261</v>
      </c>
      <c r="I1909" t="s">
        <v>285</v>
      </c>
      <c r="J1909">
        <v>13.518000000000001</v>
      </c>
      <c r="K1909">
        <v>10.744999999999999</v>
      </c>
      <c r="L1909">
        <v>6.4329999999999998</v>
      </c>
      <c r="M1909">
        <v>5.05</v>
      </c>
      <c r="N1909">
        <v>5.992</v>
      </c>
      <c r="O1909">
        <v>5.0339999999999998</v>
      </c>
      <c r="P1909">
        <v>1.218</v>
      </c>
      <c r="Q1909">
        <v>2.6789999999999998</v>
      </c>
      <c r="R1909">
        <v>3.4329999999999998</v>
      </c>
      <c r="S1909">
        <v>3.766</v>
      </c>
      <c r="T1909">
        <v>4.5030000000000001</v>
      </c>
      <c r="U1909">
        <v>5.04</v>
      </c>
      <c r="V1909">
        <v>6.5010000000000003</v>
      </c>
      <c r="W1909">
        <v>4.8890000000000002</v>
      </c>
      <c r="X1909">
        <v>4.66</v>
      </c>
      <c r="Y1909">
        <v>2.6120000000000001</v>
      </c>
      <c r="Z1909">
        <v>2.5819999999999999</v>
      </c>
      <c r="AA1909">
        <v>3.31</v>
      </c>
      <c r="AB1909">
        <v>2.335</v>
      </c>
      <c r="AC1909">
        <v>1.135</v>
      </c>
      <c r="AD1909">
        <v>4.8570000000000002</v>
      </c>
      <c r="AE1909">
        <v>1.988</v>
      </c>
      <c r="AF1909">
        <v>2.7829999999999999</v>
      </c>
      <c r="AG1909">
        <v>3.9780000000000002</v>
      </c>
      <c r="AH1909">
        <v>1.893</v>
      </c>
      <c r="AI1909">
        <v>2.0270000000000001</v>
      </c>
      <c r="AJ1909">
        <v>2.2530000000000001</v>
      </c>
      <c r="AK1909">
        <v>2.17</v>
      </c>
      <c r="AL1909">
        <v>4.3840000000000003</v>
      </c>
      <c r="AM1909">
        <v>0.18099999999999999</v>
      </c>
      <c r="AN1909">
        <v>2.5579999999999998</v>
      </c>
      <c r="AO1909">
        <v>3.4809999999999999</v>
      </c>
      <c r="AP1909">
        <v>3.0880000000000001</v>
      </c>
      <c r="AQ1909">
        <v>0.38100000000000001</v>
      </c>
      <c r="AR1909">
        <v>-0.26900000000000002</v>
      </c>
      <c r="AS1909">
        <v>-1.5429999999999999</v>
      </c>
      <c r="AT1909">
        <v>-1.216</v>
      </c>
      <c r="AU1909">
        <v>0.67600000000000005</v>
      </c>
      <c r="AV1909">
        <v>0.44900000000000001</v>
      </c>
      <c r="AW1909">
        <v>1.645</v>
      </c>
      <c r="AX1909">
        <v>1.9650000000000001</v>
      </c>
      <c r="AY1909">
        <v>1.9</v>
      </c>
      <c r="AZ1909">
        <v>2</v>
      </c>
      <c r="BA1909">
        <v>2</v>
      </c>
      <c r="BB1909">
        <v>2016</v>
      </c>
    </row>
    <row r="1910" spans="1:54" hidden="1" x14ac:dyDescent="0.25">
      <c r="A1910">
        <v>423</v>
      </c>
      <c r="B1910" t="s">
        <v>1578</v>
      </c>
      <c r="C1910" t="s">
        <v>284</v>
      </c>
      <c r="D1910" t="s">
        <v>1577</v>
      </c>
      <c r="E1910" t="s">
        <v>279</v>
      </c>
      <c r="F1910" t="s">
        <v>283</v>
      </c>
      <c r="G1910" t="s">
        <v>282</v>
      </c>
      <c r="I1910" t="s">
        <v>1584</v>
      </c>
      <c r="J1910">
        <v>33.558</v>
      </c>
      <c r="K1910">
        <v>37.027000000000001</v>
      </c>
      <c r="L1910">
        <v>38.725999999999999</v>
      </c>
      <c r="M1910">
        <v>40.319000000000003</v>
      </c>
      <c r="N1910">
        <v>43.610999999999997</v>
      </c>
      <c r="O1910">
        <v>44.424999999999997</v>
      </c>
      <c r="P1910">
        <v>45.673000000000002</v>
      </c>
      <c r="Q1910">
        <v>46.698999999999998</v>
      </c>
      <c r="R1910">
        <v>48.655999999999999</v>
      </c>
      <c r="S1910">
        <v>50.026000000000003</v>
      </c>
      <c r="T1910">
        <v>52.923000000000002</v>
      </c>
      <c r="U1910">
        <v>56.377000000000002</v>
      </c>
      <c r="V1910">
        <v>60.036999999999999</v>
      </c>
      <c r="W1910">
        <v>61.93</v>
      </c>
      <c r="X1910">
        <v>65.159000000000006</v>
      </c>
      <c r="Y1910">
        <v>66.225999999999999</v>
      </c>
      <c r="Z1910">
        <v>67.52</v>
      </c>
      <c r="AA1910">
        <v>70.06</v>
      </c>
      <c r="AB1910">
        <v>70.59</v>
      </c>
      <c r="AC1910">
        <v>73.069999999999993</v>
      </c>
      <c r="AD1910">
        <v>75.819999999999993</v>
      </c>
      <c r="AE1910">
        <v>77.44</v>
      </c>
      <c r="AF1910">
        <v>79.849999999999994</v>
      </c>
      <c r="AG1910">
        <v>81.69</v>
      </c>
      <c r="AH1910">
        <v>84.84</v>
      </c>
      <c r="AI1910">
        <v>86.05</v>
      </c>
      <c r="AJ1910">
        <v>87.36</v>
      </c>
      <c r="AK1910">
        <v>90.71</v>
      </c>
      <c r="AL1910">
        <v>92.49</v>
      </c>
      <c r="AM1910">
        <v>94.13</v>
      </c>
      <c r="AN1910">
        <v>96.14</v>
      </c>
      <c r="AO1910">
        <v>100.35</v>
      </c>
      <c r="AP1910">
        <v>101.95</v>
      </c>
      <c r="AQ1910">
        <v>100.79</v>
      </c>
      <c r="AR1910">
        <v>99.88</v>
      </c>
      <c r="AS1910">
        <v>99.34</v>
      </c>
      <c r="AT1910">
        <v>99.39</v>
      </c>
      <c r="AU1910">
        <v>98.85</v>
      </c>
      <c r="AV1910">
        <v>101.004</v>
      </c>
      <c r="AW1910">
        <v>103.15600000000001</v>
      </c>
      <c r="AX1910">
        <v>105.012</v>
      </c>
      <c r="AY1910">
        <v>107.008</v>
      </c>
      <c r="AZ1910">
        <v>109.148</v>
      </c>
      <c r="BA1910">
        <v>111.331</v>
      </c>
      <c r="BB1910">
        <v>2016</v>
      </c>
    </row>
    <row r="1911" spans="1:54" hidden="1" x14ac:dyDescent="0.25">
      <c r="A1911">
        <v>423</v>
      </c>
      <c r="B1911" t="s">
        <v>1578</v>
      </c>
      <c r="C1911" t="s">
        <v>280</v>
      </c>
      <c r="D1911" t="s">
        <v>1577</v>
      </c>
      <c r="E1911" t="s">
        <v>279</v>
      </c>
      <c r="F1911" t="s">
        <v>278</v>
      </c>
      <c r="G1911" t="s">
        <v>261</v>
      </c>
      <c r="I1911" t="s">
        <v>277</v>
      </c>
      <c r="J1911">
        <v>13.452999999999999</v>
      </c>
      <c r="K1911">
        <v>10.337999999999999</v>
      </c>
      <c r="L1911">
        <v>4.5890000000000004</v>
      </c>
      <c r="M1911">
        <v>4.1130000000000004</v>
      </c>
      <c r="N1911">
        <v>8.1649999999999991</v>
      </c>
      <c r="O1911">
        <v>1.867</v>
      </c>
      <c r="P1911">
        <v>2.8079999999999998</v>
      </c>
      <c r="Q1911">
        <v>2.246</v>
      </c>
      <c r="R1911">
        <v>4.1909999999999998</v>
      </c>
      <c r="S1911">
        <v>2.8170000000000002</v>
      </c>
      <c r="T1911">
        <v>5.79</v>
      </c>
      <c r="U1911">
        <v>6.5279999999999996</v>
      </c>
      <c r="V1911">
        <v>6.4909999999999997</v>
      </c>
      <c r="W1911">
        <v>3.1539999999999999</v>
      </c>
      <c r="X1911">
        <v>5.2130000000000001</v>
      </c>
      <c r="Y1911">
        <v>1.637</v>
      </c>
      <c r="Z1911">
        <v>1.954</v>
      </c>
      <c r="AA1911">
        <v>3.762</v>
      </c>
      <c r="AB1911">
        <v>0.75600000000000001</v>
      </c>
      <c r="AC1911">
        <v>3.5129999999999999</v>
      </c>
      <c r="AD1911">
        <v>3.7639999999999998</v>
      </c>
      <c r="AE1911">
        <v>2.137</v>
      </c>
      <c r="AF1911">
        <v>3.1120000000000001</v>
      </c>
      <c r="AG1911">
        <v>2.3039999999999998</v>
      </c>
      <c r="AH1911">
        <v>3.8559999999999999</v>
      </c>
      <c r="AI1911">
        <v>1.4259999999999999</v>
      </c>
      <c r="AJ1911">
        <v>1.522</v>
      </c>
      <c r="AK1911">
        <v>3.835</v>
      </c>
      <c r="AL1911">
        <v>1.962</v>
      </c>
      <c r="AM1911">
        <v>1.7729999999999999</v>
      </c>
      <c r="AN1911">
        <v>2.1349999999999998</v>
      </c>
      <c r="AO1911">
        <v>4.3789999999999996</v>
      </c>
      <c r="AP1911">
        <v>1.5940000000000001</v>
      </c>
      <c r="AQ1911">
        <v>-1.1379999999999999</v>
      </c>
      <c r="AR1911">
        <v>-0.90300000000000002</v>
      </c>
      <c r="AS1911">
        <v>-0.54100000000000004</v>
      </c>
      <c r="AT1911">
        <v>0.05</v>
      </c>
      <c r="AU1911">
        <v>-0.54300000000000004</v>
      </c>
      <c r="AV1911">
        <v>2.1789999999999998</v>
      </c>
      <c r="AW1911">
        <v>2.13</v>
      </c>
      <c r="AX1911">
        <v>1.8</v>
      </c>
      <c r="AY1911">
        <v>1.9</v>
      </c>
      <c r="AZ1911">
        <v>2</v>
      </c>
      <c r="BA1911">
        <v>2</v>
      </c>
      <c r="BB1911">
        <v>2016</v>
      </c>
    </row>
    <row r="1912" spans="1:54" hidden="1" x14ac:dyDescent="0.25">
      <c r="A1912">
        <v>423</v>
      </c>
      <c r="B1912" t="s">
        <v>1578</v>
      </c>
      <c r="C1912" t="s">
        <v>276</v>
      </c>
      <c r="D1912" t="s">
        <v>1577</v>
      </c>
      <c r="E1912" t="s">
        <v>275</v>
      </c>
      <c r="G1912" t="s">
        <v>274</v>
      </c>
    </row>
    <row r="1913" spans="1:54" hidden="1" x14ac:dyDescent="0.25">
      <c r="A1913">
        <v>423</v>
      </c>
      <c r="B1913" t="s">
        <v>1578</v>
      </c>
      <c r="C1913" t="s">
        <v>273</v>
      </c>
      <c r="D1913" t="s">
        <v>1577</v>
      </c>
      <c r="E1913" t="s">
        <v>272</v>
      </c>
      <c r="F1913" t="s">
        <v>271</v>
      </c>
      <c r="G1913" t="s">
        <v>261</v>
      </c>
      <c r="I1913" t="s">
        <v>1583</v>
      </c>
      <c r="J1913">
        <v>4.3529999999999998</v>
      </c>
      <c r="K1913">
        <v>-8.907</v>
      </c>
      <c r="L1913">
        <v>1.698</v>
      </c>
      <c r="M1913">
        <v>-4.3949999999999996</v>
      </c>
      <c r="N1913">
        <v>4.7530000000000001</v>
      </c>
      <c r="O1913">
        <v>-8.3320000000000007</v>
      </c>
      <c r="P1913">
        <v>-2.1150000000000002</v>
      </c>
      <c r="Q1913">
        <v>8.8089999999999993</v>
      </c>
      <c r="R1913">
        <v>19.195</v>
      </c>
      <c r="S1913">
        <v>14.134</v>
      </c>
      <c r="T1913">
        <v>7.7919999999999998</v>
      </c>
      <c r="U1913">
        <v>1.619</v>
      </c>
      <c r="V1913">
        <v>19.158000000000001</v>
      </c>
      <c r="W1913">
        <v>-25.484999999999999</v>
      </c>
      <c r="X1913">
        <v>8.7270000000000003</v>
      </c>
      <c r="Y1913">
        <v>-17.329000000000001</v>
      </c>
      <c r="Z1913">
        <v>7.8719999999999999</v>
      </c>
      <c r="AA1913">
        <v>0.88500000000000001</v>
      </c>
      <c r="AB1913">
        <v>1.909</v>
      </c>
      <c r="AC1913">
        <v>3.3079999999999998</v>
      </c>
      <c r="AD1913">
        <v>12.545999999999999</v>
      </c>
      <c r="AE1913">
        <v>-0.193</v>
      </c>
      <c r="AF1913">
        <v>-0.35499999999999998</v>
      </c>
      <c r="AG1913">
        <v>-0.97599999999999998</v>
      </c>
      <c r="AH1913">
        <v>6.9459999999999997</v>
      </c>
      <c r="AI1913">
        <v>1.57</v>
      </c>
      <c r="AJ1913">
        <v>5.702</v>
      </c>
      <c r="AK1913">
        <v>10.462999999999999</v>
      </c>
      <c r="AL1913">
        <v>12.507999999999999</v>
      </c>
      <c r="AM1913">
        <v>-14.996</v>
      </c>
      <c r="AN1913">
        <v>7.9640000000000004</v>
      </c>
      <c r="AO1913">
        <v>-3.0019999999999998</v>
      </c>
      <c r="AP1913">
        <v>-4.4370000000000003</v>
      </c>
      <c r="AQ1913">
        <v>-4.7770000000000001</v>
      </c>
      <c r="AR1913">
        <v>4.5880000000000001</v>
      </c>
      <c r="AS1913">
        <v>8.0579999999999998</v>
      </c>
      <c r="AT1913">
        <v>6.5730000000000004</v>
      </c>
      <c r="AU1913">
        <v>1.123</v>
      </c>
      <c r="AV1913">
        <v>5.585</v>
      </c>
      <c r="AW1913">
        <v>6.117</v>
      </c>
      <c r="AX1913">
        <v>2.1</v>
      </c>
      <c r="AY1913">
        <v>2.1</v>
      </c>
      <c r="AZ1913">
        <v>2.1</v>
      </c>
      <c r="BA1913">
        <v>2.1</v>
      </c>
      <c r="BB1913">
        <v>2016</v>
      </c>
    </row>
    <row r="1914" spans="1:54" hidden="1" x14ac:dyDescent="0.25">
      <c r="A1914">
        <v>423</v>
      </c>
      <c r="B1914" t="s">
        <v>1578</v>
      </c>
      <c r="C1914" t="s">
        <v>270</v>
      </c>
      <c r="D1914" t="s">
        <v>1577</v>
      </c>
      <c r="E1914" t="s">
        <v>269</v>
      </c>
      <c r="F1914" t="s">
        <v>268</v>
      </c>
      <c r="G1914" t="s">
        <v>261</v>
      </c>
      <c r="I1914" t="s">
        <v>1583</v>
      </c>
      <c r="J1914" t="s">
        <v>196</v>
      </c>
      <c r="K1914" t="s">
        <v>196</v>
      </c>
      <c r="L1914" t="s">
        <v>196</v>
      </c>
      <c r="M1914" t="s">
        <v>196</v>
      </c>
      <c r="N1914" t="s">
        <v>196</v>
      </c>
      <c r="O1914" t="s">
        <v>196</v>
      </c>
      <c r="P1914" t="s">
        <v>196</v>
      </c>
      <c r="Q1914" t="s">
        <v>196</v>
      </c>
      <c r="R1914" t="s">
        <v>196</v>
      </c>
      <c r="S1914" t="s">
        <v>196</v>
      </c>
      <c r="T1914" t="s">
        <v>196</v>
      </c>
      <c r="U1914" t="s">
        <v>196</v>
      </c>
      <c r="V1914" t="s">
        <v>196</v>
      </c>
      <c r="W1914" t="s">
        <v>196</v>
      </c>
      <c r="X1914" t="s">
        <v>196</v>
      </c>
      <c r="Y1914" t="s">
        <v>196</v>
      </c>
      <c r="Z1914" t="s">
        <v>196</v>
      </c>
      <c r="AA1914" t="s">
        <v>196</v>
      </c>
      <c r="AB1914" t="s">
        <v>196</v>
      </c>
      <c r="AC1914" t="s">
        <v>196</v>
      </c>
      <c r="AD1914" t="s">
        <v>196</v>
      </c>
      <c r="AE1914">
        <v>10.268000000000001</v>
      </c>
      <c r="AF1914">
        <v>0.183</v>
      </c>
      <c r="AG1914">
        <v>-1.0900000000000001</v>
      </c>
      <c r="AH1914">
        <v>-5.2519999999999998</v>
      </c>
      <c r="AI1914">
        <v>7.4550000000000001</v>
      </c>
      <c r="AJ1914">
        <v>6.2430000000000003</v>
      </c>
      <c r="AK1914">
        <v>10.122999999999999</v>
      </c>
      <c r="AL1914">
        <v>12.196</v>
      </c>
      <c r="AM1914">
        <v>-18.396999999999998</v>
      </c>
      <c r="AN1914">
        <v>7.2</v>
      </c>
      <c r="AO1914">
        <v>-4.5430000000000001</v>
      </c>
      <c r="AP1914">
        <v>-7.8810000000000002</v>
      </c>
      <c r="AQ1914">
        <v>-15.315</v>
      </c>
      <c r="AR1914">
        <v>5.1369999999999996</v>
      </c>
      <c r="AS1914">
        <v>7.7560000000000002</v>
      </c>
      <c r="AT1914">
        <v>10.611000000000001</v>
      </c>
      <c r="AU1914">
        <v>-2.4910000000000001</v>
      </c>
      <c r="AV1914">
        <v>5.585</v>
      </c>
      <c r="AW1914">
        <v>6.117</v>
      </c>
      <c r="AX1914">
        <v>2.1</v>
      </c>
      <c r="AY1914">
        <v>2.1</v>
      </c>
      <c r="AZ1914">
        <v>2.1</v>
      </c>
      <c r="BA1914">
        <v>2.1</v>
      </c>
      <c r="BB1914">
        <v>2016</v>
      </c>
    </row>
    <row r="1915" spans="1:54" hidden="1" x14ac:dyDescent="0.25">
      <c r="A1915">
        <v>423</v>
      </c>
      <c r="B1915" t="s">
        <v>1578</v>
      </c>
      <c r="C1915" t="s">
        <v>267</v>
      </c>
      <c r="D1915" t="s">
        <v>1577</v>
      </c>
      <c r="E1915" t="s">
        <v>266</v>
      </c>
      <c r="F1915" t="s">
        <v>265</v>
      </c>
      <c r="G1915" t="s">
        <v>261</v>
      </c>
      <c r="I1915" t="s">
        <v>1583</v>
      </c>
      <c r="J1915">
        <v>9.3170000000000002</v>
      </c>
      <c r="K1915">
        <v>-1.6359999999999999</v>
      </c>
      <c r="L1915">
        <v>-2.302</v>
      </c>
      <c r="M1915">
        <v>-3.3370000000000002</v>
      </c>
      <c r="N1915">
        <v>0.47299999999999998</v>
      </c>
      <c r="O1915">
        <v>-4.6280000000000001</v>
      </c>
      <c r="P1915">
        <v>7.8449999999999998</v>
      </c>
      <c r="Q1915">
        <v>10.512</v>
      </c>
      <c r="R1915">
        <v>17.036000000000001</v>
      </c>
      <c r="S1915">
        <v>10.906000000000001</v>
      </c>
      <c r="T1915">
        <v>7.7350000000000003</v>
      </c>
      <c r="U1915">
        <v>-7.5579999999999998</v>
      </c>
      <c r="V1915">
        <v>18.919</v>
      </c>
      <c r="W1915">
        <v>-10.878</v>
      </c>
      <c r="X1915">
        <v>7.0419999999999998</v>
      </c>
      <c r="Y1915">
        <v>-20.225000000000001</v>
      </c>
      <c r="Z1915">
        <v>3.0590000000000002</v>
      </c>
      <c r="AA1915">
        <v>3.5169999999999999</v>
      </c>
      <c r="AB1915">
        <v>1.85</v>
      </c>
      <c r="AC1915">
        <v>8.9309999999999992</v>
      </c>
      <c r="AD1915">
        <v>10.456</v>
      </c>
      <c r="AE1915">
        <v>2.177</v>
      </c>
      <c r="AF1915">
        <v>-4.093</v>
      </c>
      <c r="AG1915">
        <v>-1.3939999999999999</v>
      </c>
      <c r="AH1915">
        <v>2.4900000000000002</v>
      </c>
      <c r="AI1915">
        <v>2.0510000000000002</v>
      </c>
      <c r="AJ1915">
        <v>1.268</v>
      </c>
      <c r="AK1915">
        <v>5.28</v>
      </c>
      <c r="AL1915">
        <v>-0.65</v>
      </c>
      <c r="AM1915">
        <v>-4.0759999999999996</v>
      </c>
      <c r="AN1915">
        <v>4.45</v>
      </c>
      <c r="AO1915">
        <v>5.6319999999999997</v>
      </c>
      <c r="AP1915">
        <v>-2.7120000000000002</v>
      </c>
      <c r="AQ1915">
        <v>2.0779999999999998</v>
      </c>
      <c r="AR1915">
        <v>4.2480000000000002</v>
      </c>
      <c r="AS1915">
        <v>6.306</v>
      </c>
      <c r="AT1915">
        <v>3.879</v>
      </c>
      <c r="AU1915">
        <v>4.3869999999999996</v>
      </c>
      <c r="AV1915">
        <v>3.3130000000000002</v>
      </c>
      <c r="AW1915">
        <v>4.1760000000000002</v>
      </c>
      <c r="AX1915">
        <v>2</v>
      </c>
      <c r="AY1915">
        <v>2</v>
      </c>
      <c r="AZ1915">
        <v>2</v>
      </c>
      <c r="BA1915">
        <v>2</v>
      </c>
      <c r="BB1915">
        <v>2016</v>
      </c>
    </row>
    <row r="1916" spans="1:54" hidden="1" x14ac:dyDescent="0.25">
      <c r="A1916">
        <v>423</v>
      </c>
      <c r="B1916" t="s">
        <v>1578</v>
      </c>
      <c r="C1916" t="s">
        <v>264</v>
      </c>
      <c r="D1916" t="s">
        <v>1577</v>
      </c>
      <c r="E1916" t="s">
        <v>263</v>
      </c>
      <c r="F1916" t="s">
        <v>262</v>
      </c>
      <c r="G1916" t="s">
        <v>261</v>
      </c>
      <c r="I1916" t="s">
        <v>1583</v>
      </c>
      <c r="J1916" t="s">
        <v>196</v>
      </c>
      <c r="K1916" t="s">
        <v>196</v>
      </c>
      <c r="L1916" t="s">
        <v>196</v>
      </c>
      <c r="M1916" t="s">
        <v>196</v>
      </c>
      <c r="N1916" t="s">
        <v>196</v>
      </c>
      <c r="O1916" t="s">
        <v>196</v>
      </c>
      <c r="P1916" t="s">
        <v>196</v>
      </c>
      <c r="Q1916" t="s">
        <v>196</v>
      </c>
      <c r="R1916" t="s">
        <v>196</v>
      </c>
      <c r="S1916" t="s">
        <v>196</v>
      </c>
      <c r="T1916" t="s">
        <v>196</v>
      </c>
      <c r="U1916" t="s">
        <v>196</v>
      </c>
      <c r="V1916" t="s">
        <v>196</v>
      </c>
      <c r="W1916" t="s">
        <v>196</v>
      </c>
      <c r="X1916" t="s">
        <v>196</v>
      </c>
      <c r="Y1916" t="s">
        <v>196</v>
      </c>
      <c r="Z1916" t="s">
        <v>196</v>
      </c>
      <c r="AA1916" t="s">
        <v>196</v>
      </c>
      <c r="AB1916" t="s">
        <v>196</v>
      </c>
      <c r="AC1916" t="s">
        <v>196</v>
      </c>
      <c r="AD1916" t="s">
        <v>196</v>
      </c>
      <c r="AE1916">
        <v>10.125999999999999</v>
      </c>
      <c r="AF1916">
        <v>-0.40799999999999997</v>
      </c>
      <c r="AG1916">
        <v>-9.9420000000000002</v>
      </c>
      <c r="AH1916">
        <v>-5.1479999999999997</v>
      </c>
      <c r="AI1916">
        <v>2.758</v>
      </c>
      <c r="AJ1916">
        <v>-16.253</v>
      </c>
      <c r="AK1916">
        <v>2.3919999999999999</v>
      </c>
      <c r="AL1916">
        <v>10.097</v>
      </c>
      <c r="AM1916">
        <v>3.6320000000000001</v>
      </c>
      <c r="AN1916">
        <v>8.43</v>
      </c>
      <c r="AO1916">
        <v>11.135</v>
      </c>
      <c r="AP1916">
        <v>-0.184</v>
      </c>
      <c r="AQ1916">
        <v>-12.539</v>
      </c>
      <c r="AR1916">
        <v>2.1259999999999999</v>
      </c>
      <c r="AS1916">
        <v>3.9159999999999999</v>
      </c>
      <c r="AT1916">
        <v>-9.4009999999999998</v>
      </c>
      <c r="AU1916">
        <v>7.28</v>
      </c>
      <c r="AV1916">
        <v>3.3130000000000002</v>
      </c>
      <c r="AW1916">
        <v>4.1760000000000002</v>
      </c>
      <c r="AX1916">
        <v>2</v>
      </c>
      <c r="AY1916">
        <v>2</v>
      </c>
      <c r="AZ1916">
        <v>2</v>
      </c>
      <c r="BA1916">
        <v>2</v>
      </c>
      <c r="BB1916">
        <v>2016</v>
      </c>
    </row>
    <row r="1917" spans="1:54" hidden="1" x14ac:dyDescent="0.25">
      <c r="A1917">
        <v>423</v>
      </c>
      <c r="B1917" t="s">
        <v>1578</v>
      </c>
      <c r="C1917" t="s">
        <v>259</v>
      </c>
      <c r="D1917" t="s">
        <v>1577</v>
      </c>
      <c r="E1917" t="s">
        <v>258</v>
      </c>
      <c r="F1917" t="s">
        <v>257</v>
      </c>
      <c r="G1917" t="s">
        <v>256</v>
      </c>
      <c r="I1917" t="s">
        <v>1582</v>
      </c>
      <c r="J1917" t="s">
        <v>196</v>
      </c>
      <c r="K1917" t="s">
        <v>196</v>
      </c>
      <c r="L1917">
        <v>2.8</v>
      </c>
      <c r="M1917">
        <v>3.3</v>
      </c>
      <c r="N1917">
        <v>3.3</v>
      </c>
      <c r="O1917">
        <v>3.3</v>
      </c>
      <c r="P1917">
        <v>3.7</v>
      </c>
      <c r="Q1917">
        <v>3.4</v>
      </c>
      <c r="R1917">
        <v>2.8</v>
      </c>
      <c r="S1917">
        <v>2.2999999999999998</v>
      </c>
      <c r="T1917">
        <v>1.8</v>
      </c>
      <c r="U1917">
        <v>3</v>
      </c>
      <c r="V1917">
        <v>1.825</v>
      </c>
      <c r="W1917">
        <v>2.7</v>
      </c>
      <c r="X1917">
        <v>2.7</v>
      </c>
      <c r="Y1917">
        <v>2.6</v>
      </c>
      <c r="Z1917">
        <v>3.1</v>
      </c>
      <c r="AA1917">
        <v>3.4</v>
      </c>
      <c r="AB1917">
        <v>3.4</v>
      </c>
      <c r="AC1917">
        <v>3.6</v>
      </c>
      <c r="AD1917">
        <v>4.8419999999999996</v>
      </c>
      <c r="AE1917">
        <v>3.9249999999999998</v>
      </c>
      <c r="AF1917">
        <v>3.5169999999999999</v>
      </c>
      <c r="AG1917">
        <v>4.1079999999999997</v>
      </c>
      <c r="AH1917">
        <v>4.625</v>
      </c>
      <c r="AI1917">
        <v>5.3</v>
      </c>
      <c r="AJ1917">
        <v>4.55</v>
      </c>
      <c r="AK1917">
        <v>3.9249999999999998</v>
      </c>
      <c r="AL1917">
        <v>3.65</v>
      </c>
      <c r="AM1917">
        <v>5.3250000000000002</v>
      </c>
      <c r="AN1917">
        <v>6.2750000000000004</v>
      </c>
      <c r="AO1917">
        <v>7.85</v>
      </c>
      <c r="AP1917">
        <v>11.8</v>
      </c>
      <c r="AQ1917">
        <v>15.85</v>
      </c>
      <c r="AR1917">
        <v>16.074999999999999</v>
      </c>
      <c r="AS1917">
        <v>14.9</v>
      </c>
      <c r="AT1917">
        <v>13.025</v>
      </c>
      <c r="AU1917">
        <v>11.292</v>
      </c>
      <c r="AV1917">
        <v>9.9770000000000003</v>
      </c>
      <c r="AW1917">
        <v>9.0850000000000009</v>
      </c>
      <c r="AX1917">
        <v>8.2729999999999997</v>
      </c>
      <c r="AY1917">
        <v>7.6340000000000003</v>
      </c>
      <c r="AZ1917">
        <v>6.9889999999999999</v>
      </c>
      <c r="BA1917">
        <v>6.524</v>
      </c>
      <c r="BB1917">
        <v>2016</v>
      </c>
    </row>
    <row r="1918" spans="1:54" hidden="1" x14ac:dyDescent="0.25">
      <c r="A1918">
        <v>423</v>
      </c>
      <c r="B1918" t="s">
        <v>1578</v>
      </c>
      <c r="C1918" t="s">
        <v>255</v>
      </c>
      <c r="D1918" t="s">
        <v>1577</v>
      </c>
      <c r="E1918" t="s">
        <v>254</v>
      </c>
      <c r="F1918" t="s">
        <v>253</v>
      </c>
      <c r="G1918" t="s">
        <v>249</v>
      </c>
      <c r="H1918" t="s">
        <v>248</v>
      </c>
      <c r="I1918" t="s">
        <v>1582</v>
      </c>
      <c r="J1918" t="s">
        <v>196</v>
      </c>
      <c r="K1918">
        <v>0.23899999999999999</v>
      </c>
      <c r="L1918">
        <v>0.24099999999999999</v>
      </c>
      <c r="M1918">
        <v>0.24199999999999999</v>
      </c>
      <c r="N1918">
        <v>0.245</v>
      </c>
      <c r="O1918">
        <v>0.248</v>
      </c>
      <c r="P1918">
        <v>0.25</v>
      </c>
      <c r="Q1918">
        <v>0.253</v>
      </c>
      <c r="R1918">
        <v>0.26100000000000001</v>
      </c>
      <c r="S1918">
        <v>0.27100000000000002</v>
      </c>
      <c r="T1918">
        <v>0.27400000000000002</v>
      </c>
      <c r="U1918">
        <v>0.26700000000000002</v>
      </c>
      <c r="V1918">
        <v>0.27800000000000002</v>
      </c>
      <c r="W1918">
        <v>0.27900000000000003</v>
      </c>
      <c r="X1918">
        <v>0.28299999999999997</v>
      </c>
      <c r="Y1918">
        <v>0.29599999999999999</v>
      </c>
      <c r="Z1918">
        <v>0.29799999999999999</v>
      </c>
      <c r="AA1918">
        <v>0.29899999999999999</v>
      </c>
      <c r="AB1918">
        <v>0.30399999999999999</v>
      </c>
      <c r="AC1918">
        <v>0.30099999999999999</v>
      </c>
      <c r="AD1918">
        <v>0.31</v>
      </c>
      <c r="AE1918">
        <v>0.31900000000000001</v>
      </c>
      <c r="AF1918">
        <v>0.32500000000000001</v>
      </c>
      <c r="AG1918">
        <v>0.33700000000000002</v>
      </c>
      <c r="AH1918">
        <v>0.34100000000000003</v>
      </c>
      <c r="AI1918">
        <v>0.34799999999999998</v>
      </c>
      <c r="AJ1918">
        <v>0.35699999999999998</v>
      </c>
      <c r="AK1918">
        <v>0.378</v>
      </c>
      <c r="AL1918">
        <v>0.38300000000000001</v>
      </c>
      <c r="AM1918">
        <v>0.38300000000000001</v>
      </c>
      <c r="AN1918">
        <v>0.39500000000000002</v>
      </c>
      <c r="AO1918">
        <v>0.39800000000000002</v>
      </c>
      <c r="AP1918">
        <v>0.38500000000000001</v>
      </c>
      <c r="AQ1918">
        <v>0.36499999999999999</v>
      </c>
      <c r="AR1918">
        <v>0.36299999999999999</v>
      </c>
      <c r="AS1918">
        <v>0.35799999999999998</v>
      </c>
      <c r="AT1918">
        <v>0.36699999999999999</v>
      </c>
      <c r="AU1918">
        <v>0.379</v>
      </c>
      <c r="AV1918">
        <v>0.39</v>
      </c>
      <c r="AW1918">
        <v>0.39700000000000002</v>
      </c>
      <c r="AX1918" t="s">
        <v>196</v>
      </c>
      <c r="AY1918" t="s">
        <v>196</v>
      </c>
      <c r="AZ1918" t="s">
        <v>196</v>
      </c>
      <c r="BA1918" t="s">
        <v>196</v>
      </c>
      <c r="BB1918">
        <v>2016</v>
      </c>
    </row>
    <row r="1919" spans="1:54" hidden="1" x14ac:dyDescent="0.25">
      <c r="A1919">
        <v>423</v>
      </c>
      <c r="B1919" t="s">
        <v>1578</v>
      </c>
      <c r="C1919" t="s">
        <v>252</v>
      </c>
      <c r="D1919" t="s">
        <v>1577</v>
      </c>
      <c r="E1919" t="s">
        <v>251</v>
      </c>
      <c r="F1919" t="s">
        <v>250</v>
      </c>
      <c r="G1919" t="s">
        <v>249</v>
      </c>
      <c r="H1919" t="s">
        <v>248</v>
      </c>
      <c r="I1919" t="s">
        <v>1581</v>
      </c>
      <c r="J1919">
        <v>0.50900000000000001</v>
      </c>
      <c r="K1919">
        <v>0.51500000000000001</v>
      </c>
      <c r="L1919">
        <v>0.52100000000000002</v>
      </c>
      <c r="M1919">
        <v>0.52800000000000002</v>
      </c>
      <c r="N1919">
        <v>0.53500000000000003</v>
      </c>
      <c r="O1919">
        <v>0.54100000000000004</v>
      </c>
      <c r="P1919">
        <v>0.54800000000000004</v>
      </c>
      <c r="Q1919">
        <v>0.55400000000000005</v>
      </c>
      <c r="R1919">
        <v>0.55900000000000005</v>
      </c>
      <c r="S1919">
        <v>0.56799999999999995</v>
      </c>
      <c r="T1919">
        <v>0.57899999999999996</v>
      </c>
      <c r="U1919">
        <v>0.59499999999999997</v>
      </c>
      <c r="V1919">
        <v>0.61099999999999999</v>
      </c>
      <c r="W1919">
        <v>0.626</v>
      </c>
      <c r="X1919">
        <v>0.63900000000000001</v>
      </c>
      <c r="Y1919">
        <v>0.64500000000000002</v>
      </c>
      <c r="Z1919">
        <v>0.65600000000000003</v>
      </c>
      <c r="AA1919">
        <v>0.66600000000000004</v>
      </c>
      <c r="AB1919">
        <v>0.67500000000000004</v>
      </c>
      <c r="AC1919">
        <v>0.68300000000000005</v>
      </c>
      <c r="AD1919">
        <v>0.69</v>
      </c>
      <c r="AE1919">
        <v>0.69799999999999995</v>
      </c>
      <c r="AF1919">
        <v>0.70599999999999996</v>
      </c>
      <c r="AG1919">
        <v>0.71399999999999997</v>
      </c>
      <c r="AH1919">
        <v>0.72299999999999998</v>
      </c>
      <c r="AI1919">
        <v>0.73299999999999998</v>
      </c>
      <c r="AJ1919">
        <v>0.74399999999999999</v>
      </c>
      <c r="AK1919">
        <v>0.75800000000000001</v>
      </c>
      <c r="AL1919">
        <v>0.77600000000000002</v>
      </c>
      <c r="AM1919">
        <v>0.79700000000000004</v>
      </c>
      <c r="AN1919">
        <v>0.81899999999999995</v>
      </c>
      <c r="AO1919">
        <v>0.84</v>
      </c>
      <c r="AP1919">
        <v>0.86199999999999999</v>
      </c>
      <c r="AQ1919">
        <v>0.86599999999999999</v>
      </c>
      <c r="AR1919">
        <v>0.85799999999999998</v>
      </c>
      <c r="AS1919">
        <v>0.84699999999999998</v>
      </c>
      <c r="AT1919">
        <v>0.84799999999999998</v>
      </c>
      <c r="AU1919">
        <v>0.85299999999999998</v>
      </c>
      <c r="AV1919">
        <v>0.85799999999999998</v>
      </c>
      <c r="AW1919">
        <v>0.86399999999999999</v>
      </c>
      <c r="AX1919">
        <v>0.86899999999999999</v>
      </c>
      <c r="AY1919">
        <v>0.874</v>
      </c>
      <c r="AZ1919">
        <v>0.88</v>
      </c>
      <c r="BA1919">
        <v>0.88500000000000001</v>
      </c>
      <c r="BB1919">
        <v>2016</v>
      </c>
    </row>
    <row r="1920" spans="1:54" hidden="1" x14ac:dyDescent="0.25">
      <c r="A1920">
        <v>423</v>
      </c>
      <c r="B1920" t="s">
        <v>1578</v>
      </c>
      <c r="C1920" t="s">
        <v>246</v>
      </c>
      <c r="D1920" t="s">
        <v>1577</v>
      </c>
      <c r="E1920" t="s">
        <v>244</v>
      </c>
      <c r="F1920" t="s">
        <v>243</v>
      </c>
      <c r="G1920" t="s">
        <v>209</v>
      </c>
      <c r="H1920" t="s">
        <v>205</v>
      </c>
      <c r="I1920" t="s">
        <v>1580</v>
      </c>
      <c r="J1920" t="s">
        <v>196</v>
      </c>
      <c r="K1920" t="s">
        <v>196</v>
      </c>
      <c r="L1920" t="s">
        <v>196</v>
      </c>
      <c r="M1920" t="s">
        <v>196</v>
      </c>
      <c r="N1920" t="s">
        <v>196</v>
      </c>
      <c r="O1920" t="s">
        <v>196</v>
      </c>
      <c r="P1920" t="s">
        <v>196</v>
      </c>
      <c r="Q1920" t="s">
        <v>196</v>
      </c>
      <c r="R1920" t="s">
        <v>196</v>
      </c>
      <c r="S1920" t="s">
        <v>196</v>
      </c>
      <c r="T1920" t="s">
        <v>196</v>
      </c>
      <c r="U1920" t="s">
        <v>196</v>
      </c>
      <c r="V1920" t="s">
        <v>196</v>
      </c>
      <c r="W1920" t="s">
        <v>196</v>
      </c>
      <c r="X1920" t="s">
        <v>196</v>
      </c>
      <c r="Y1920">
        <v>2.2810000000000001</v>
      </c>
      <c r="Z1920">
        <v>2.3530000000000002</v>
      </c>
      <c r="AA1920">
        <v>2.4609999999999999</v>
      </c>
      <c r="AB1920">
        <v>2.766</v>
      </c>
      <c r="AC1920">
        <v>2.9449999999999998</v>
      </c>
      <c r="AD1920">
        <v>3.468</v>
      </c>
      <c r="AE1920">
        <v>3.8370000000000002</v>
      </c>
      <c r="AF1920">
        <v>3.9540000000000002</v>
      </c>
      <c r="AG1920">
        <v>4.4290000000000003</v>
      </c>
      <c r="AH1920">
        <v>4.84</v>
      </c>
      <c r="AI1920">
        <v>5.5529999999999999</v>
      </c>
      <c r="AJ1920">
        <v>6.0940000000000003</v>
      </c>
      <c r="AK1920">
        <v>7.1429999999999998</v>
      </c>
      <c r="AL1920">
        <v>7.43</v>
      </c>
      <c r="AM1920">
        <v>6.8079999999999998</v>
      </c>
      <c r="AN1920">
        <v>7.2030000000000003</v>
      </c>
      <c r="AO1920">
        <v>7.2329999999999997</v>
      </c>
      <c r="AP1920">
        <v>7.085</v>
      </c>
      <c r="AQ1920">
        <v>6.8390000000000004</v>
      </c>
      <c r="AR1920">
        <v>7.008</v>
      </c>
      <c r="AS1920">
        <v>6.9169999999999998</v>
      </c>
      <c r="AT1920">
        <v>7.0279999999999996</v>
      </c>
      <c r="AU1920">
        <v>7.6180000000000003</v>
      </c>
      <c r="AV1920">
        <v>8.0009999999999994</v>
      </c>
      <c r="AW1920">
        <v>8.5030000000000001</v>
      </c>
      <c r="AX1920">
        <v>8.9429999999999996</v>
      </c>
      <c r="AY1920">
        <v>9.41</v>
      </c>
      <c r="AZ1920">
        <v>9.8770000000000007</v>
      </c>
      <c r="BA1920">
        <v>10.39</v>
      </c>
      <c r="BB1920">
        <v>2017</v>
      </c>
    </row>
    <row r="1921" spans="1:54" hidden="1" x14ac:dyDescent="0.25">
      <c r="A1921">
        <v>423</v>
      </c>
      <c r="B1921" t="s">
        <v>1578</v>
      </c>
      <c r="C1921" t="s">
        <v>245</v>
      </c>
      <c r="D1921" t="s">
        <v>1577</v>
      </c>
      <c r="E1921" t="s">
        <v>244</v>
      </c>
      <c r="F1921" t="s">
        <v>243</v>
      </c>
      <c r="G1921" t="s">
        <v>198</v>
      </c>
      <c r="I1921" t="s">
        <v>242</v>
      </c>
      <c r="J1921" t="s">
        <v>196</v>
      </c>
      <c r="K1921" t="s">
        <v>196</v>
      </c>
      <c r="L1921" t="s">
        <v>196</v>
      </c>
      <c r="M1921" t="s">
        <v>196</v>
      </c>
      <c r="N1921" t="s">
        <v>196</v>
      </c>
      <c r="O1921" t="s">
        <v>196</v>
      </c>
      <c r="P1921" t="s">
        <v>196</v>
      </c>
      <c r="Q1921" t="s">
        <v>196</v>
      </c>
      <c r="R1921" t="s">
        <v>196</v>
      </c>
      <c r="S1921" t="s">
        <v>196</v>
      </c>
      <c r="T1921" t="s">
        <v>196</v>
      </c>
      <c r="U1921" t="s">
        <v>196</v>
      </c>
      <c r="V1921" t="s">
        <v>196</v>
      </c>
      <c r="W1921" t="s">
        <v>196</v>
      </c>
      <c r="X1921" t="s">
        <v>196</v>
      </c>
      <c r="Y1921">
        <v>29.702999999999999</v>
      </c>
      <c r="Z1921">
        <v>29.488</v>
      </c>
      <c r="AA1921">
        <v>29.393999999999998</v>
      </c>
      <c r="AB1921">
        <v>30.53</v>
      </c>
      <c r="AC1921">
        <v>30.266999999999999</v>
      </c>
      <c r="AD1921">
        <v>32.731000000000002</v>
      </c>
      <c r="AE1921">
        <v>33.609000000000002</v>
      </c>
      <c r="AF1921">
        <v>33.290999999999997</v>
      </c>
      <c r="AG1921">
        <v>34.478999999999999</v>
      </c>
      <c r="AH1921">
        <v>34.926000000000002</v>
      </c>
      <c r="AI1921">
        <v>37.463999999999999</v>
      </c>
      <c r="AJ1921">
        <v>38.085000000000001</v>
      </c>
      <c r="AK1921">
        <v>40.790999999999997</v>
      </c>
      <c r="AL1921">
        <v>39.091000000000001</v>
      </c>
      <c r="AM1921">
        <v>36.459000000000003</v>
      </c>
      <c r="AN1921">
        <v>37.320999999999998</v>
      </c>
      <c r="AO1921">
        <v>36.659999999999997</v>
      </c>
      <c r="AP1921">
        <v>36.353999999999999</v>
      </c>
      <c r="AQ1921">
        <v>37.698</v>
      </c>
      <c r="AR1921">
        <v>39.802</v>
      </c>
      <c r="AS1921">
        <v>38.988</v>
      </c>
      <c r="AT1921">
        <v>38.783000000000001</v>
      </c>
      <c r="AU1921">
        <v>40.366999999999997</v>
      </c>
      <c r="AV1921">
        <v>40.286999999999999</v>
      </c>
      <c r="AW1921">
        <v>40.453000000000003</v>
      </c>
      <c r="AX1921">
        <v>40.353000000000002</v>
      </c>
      <c r="AY1921">
        <v>40.353000000000002</v>
      </c>
      <c r="AZ1921">
        <v>40.253</v>
      </c>
      <c r="BA1921">
        <v>40.253</v>
      </c>
      <c r="BB1921">
        <v>2017</v>
      </c>
    </row>
    <row r="1922" spans="1:54" hidden="1" x14ac:dyDescent="0.25">
      <c r="A1922">
        <v>423</v>
      </c>
      <c r="B1922" t="s">
        <v>1578</v>
      </c>
      <c r="C1922" t="s">
        <v>241</v>
      </c>
      <c r="D1922" t="s">
        <v>1577</v>
      </c>
      <c r="E1922" t="s">
        <v>239</v>
      </c>
      <c r="F1922" t="s">
        <v>238</v>
      </c>
      <c r="G1922" t="s">
        <v>209</v>
      </c>
      <c r="H1922" t="s">
        <v>205</v>
      </c>
      <c r="I1922" t="s">
        <v>1580</v>
      </c>
      <c r="J1922" t="s">
        <v>196</v>
      </c>
      <c r="K1922" t="s">
        <v>196</v>
      </c>
      <c r="L1922" t="s">
        <v>196</v>
      </c>
      <c r="M1922" t="s">
        <v>196</v>
      </c>
      <c r="N1922" t="s">
        <v>196</v>
      </c>
      <c r="O1922" t="s">
        <v>196</v>
      </c>
      <c r="P1922" t="s">
        <v>196</v>
      </c>
      <c r="Q1922" t="s">
        <v>196</v>
      </c>
      <c r="R1922" t="s">
        <v>196</v>
      </c>
      <c r="S1922" t="s">
        <v>196</v>
      </c>
      <c r="T1922" t="s">
        <v>196</v>
      </c>
      <c r="U1922" t="s">
        <v>196</v>
      </c>
      <c r="V1922" t="s">
        <v>196</v>
      </c>
      <c r="W1922" t="s">
        <v>196</v>
      </c>
      <c r="X1922" t="s">
        <v>196</v>
      </c>
      <c r="Y1922">
        <v>2.335</v>
      </c>
      <c r="Z1922">
        <v>2.589</v>
      </c>
      <c r="AA1922">
        <v>2.8650000000000002</v>
      </c>
      <c r="AB1922">
        <v>3.1150000000000002</v>
      </c>
      <c r="AC1922">
        <v>3.34</v>
      </c>
      <c r="AD1922">
        <v>3.7050000000000001</v>
      </c>
      <c r="AE1922">
        <v>4.0780000000000003</v>
      </c>
      <c r="AF1922">
        <v>4.4450000000000003</v>
      </c>
      <c r="AG1922">
        <v>5.1879999999999997</v>
      </c>
      <c r="AH1922">
        <v>5.3540000000000001</v>
      </c>
      <c r="AI1922">
        <v>5.883</v>
      </c>
      <c r="AJ1922">
        <v>6.26</v>
      </c>
      <c r="AK1922">
        <v>6.5780000000000003</v>
      </c>
      <c r="AL1922">
        <v>7.2649999999999997</v>
      </c>
      <c r="AM1922">
        <v>7.8230000000000004</v>
      </c>
      <c r="AN1922">
        <v>8.1150000000000002</v>
      </c>
      <c r="AO1922">
        <v>8.3550000000000004</v>
      </c>
      <c r="AP1922">
        <v>8.1669999999999998</v>
      </c>
      <c r="AQ1922">
        <v>7.4329999999999998</v>
      </c>
      <c r="AR1922">
        <v>7.048</v>
      </c>
      <c r="AS1922">
        <v>6.9509999999999996</v>
      </c>
      <c r="AT1922">
        <v>6.9459999999999997</v>
      </c>
      <c r="AU1922">
        <v>7.258</v>
      </c>
      <c r="AV1922">
        <v>7.6029999999999998</v>
      </c>
      <c r="AW1922">
        <v>8.0820000000000007</v>
      </c>
      <c r="AX1922">
        <v>8.5340000000000007</v>
      </c>
      <c r="AY1922">
        <v>8.9860000000000007</v>
      </c>
      <c r="AZ1922">
        <v>9.4830000000000005</v>
      </c>
      <c r="BA1922">
        <v>9.9529999999999994</v>
      </c>
      <c r="BB1922">
        <v>2017</v>
      </c>
    </row>
    <row r="1923" spans="1:54" hidden="1" x14ac:dyDescent="0.25">
      <c r="A1923">
        <v>423</v>
      </c>
      <c r="B1923" t="s">
        <v>1578</v>
      </c>
      <c r="C1923" t="s">
        <v>240</v>
      </c>
      <c r="D1923" t="s">
        <v>1577</v>
      </c>
      <c r="E1923" t="s">
        <v>239</v>
      </c>
      <c r="F1923" t="s">
        <v>238</v>
      </c>
      <c r="G1923" t="s">
        <v>198</v>
      </c>
      <c r="I1923" t="s">
        <v>237</v>
      </c>
      <c r="J1923" t="s">
        <v>196</v>
      </c>
      <c r="K1923" t="s">
        <v>196</v>
      </c>
      <c r="L1923" t="s">
        <v>196</v>
      </c>
      <c r="M1923" t="s">
        <v>196</v>
      </c>
      <c r="N1923" t="s">
        <v>196</v>
      </c>
      <c r="O1923" t="s">
        <v>196</v>
      </c>
      <c r="P1923" t="s">
        <v>196</v>
      </c>
      <c r="Q1923" t="s">
        <v>196</v>
      </c>
      <c r="R1923" t="s">
        <v>196</v>
      </c>
      <c r="S1923" t="s">
        <v>196</v>
      </c>
      <c r="T1923" t="s">
        <v>196</v>
      </c>
      <c r="U1923" t="s">
        <v>196</v>
      </c>
      <c r="V1923" t="s">
        <v>196</v>
      </c>
      <c r="W1923" t="s">
        <v>196</v>
      </c>
      <c r="X1923" t="s">
        <v>196</v>
      </c>
      <c r="Y1923">
        <v>30.414999999999999</v>
      </c>
      <c r="Z1923">
        <v>32.445</v>
      </c>
      <c r="AA1923">
        <v>34.215000000000003</v>
      </c>
      <c r="AB1923">
        <v>34.381</v>
      </c>
      <c r="AC1923">
        <v>34.320999999999998</v>
      </c>
      <c r="AD1923">
        <v>34.97</v>
      </c>
      <c r="AE1923">
        <v>35.716000000000001</v>
      </c>
      <c r="AF1923">
        <v>37.421999999999997</v>
      </c>
      <c r="AG1923">
        <v>40.386000000000003</v>
      </c>
      <c r="AH1923">
        <v>38.637999999999998</v>
      </c>
      <c r="AI1923">
        <v>39.689</v>
      </c>
      <c r="AJ1923">
        <v>39.125999999999998</v>
      </c>
      <c r="AK1923">
        <v>37.563000000000002</v>
      </c>
      <c r="AL1923">
        <v>38.225000000000001</v>
      </c>
      <c r="AM1923">
        <v>41.893000000000001</v>
      </c>
      <c r="AN1923">
        <v>42.045000000000002</v>
      </c>
      <c r="AO1923">
        <v>42.345999999999997</v>
      </c>
      <c r="AP1923">
        <v>41.905999999999999</v>
      </c>
      <c r="AQ1923">
        <v>40.976999999999997</v>
      </c>
      <c r="AR1923">
        <v>40.033999999999999</v>
      </c>
      <c r="AS1923">
        <v>39.177999999999997</v>
      </c>
      <c r="AT1923">
        <v>38.328000000000003</v>
      </c>
      <c r="AU1923">
        <v>38.456000000000003</v>
      </c>
      <c r="AV1923">
        <v>38.281999999999996</v>
      </c>
      <c r="AW1923">
        <v>38.445999999999998</v>
      </c>
      <c r="AX1923">
        <v>38.506</v>
      </c>
      <c r="AY1923">
        <v>38.536999999999999</v>
      </c>
      <c r="AZ1923">
        <v>38.649000000000001</v>
      </c>
      <c r="BA1923">
        <v>38.56</v>
      </c>
      <c r="BB1923">
        <v>2017</v>
      </c>
    </row>
    <row r="1924" spans="1:54" hidden="1" x14ac:dyDescent="0.25">
      <c r="A1924">
        <v>423</v>
      </c>
      <c r="B1924" t="s">
        <v>1578</v>
      </c>
      <c r="C1924" t="s">
        <v>236</v>
      </c>
      <c r="D1924" t="s">
        <v>1577</v>
      </c>
      <c r="E1924" t="s">
        <v>234</v>
      </c>
      <c r="F1924" t="s">
        <v>233</v>
      </c>
      <c r="G1924" t="s">
        <v>209</v>
      </c>
      <c r="H1924" t="s">
        <v>205</v>
      </c>
      <c r="I1924" t="s">
        <v>1580</v>
      </c>
      <c r="J1924" t="s">
        <v>196</v>
      </c>
      <c r="K1924" t="s">
        <v>196</v>
      </c>
      <c r="L1924" t="s">
        <v>196</v>
      </c>
      <c r="M1924" t="s">
        <v>196</v>
      </c>
      <c r="N1924" t="s">
        <v>196</v>
      </c>
      <c r="O1924" t="s">
        <v>196</v>
      </c>
      <c r="P1924" t="s">
        <v>196</v>
      </c>
      <c r="Q1924" t="s">
        <v>196</v>
      </c>
      <c r="R1924" t="s">
        <v>196</v>
      </c>
      <c r="S1924" t="s">
        <v>196</v>
      </c>
      <c r="T1924" t="s">
        <v>196</v>
      </c>
      <c r="U1924" t="s">
        <v>196</v>
      </c>
      <c r="V1924" t="s">
        <v>196</v>
      </c>
      <c r="W1924" t="s">
        <v>196</v>
      </c>
      <c r="X1924" t="s">
        <v>196</v>
      </c>
      <c r="Y1924">
        <v>-5.5E-2</v>
      </c>
      <c r="Z1924">
        <v>-0.23599999999999999</v>
      </c>
      <c r="AA1924">
        <v>-0.40400000000000003</v>
      </c>
      <c r="AB1924">
        <v>-0.34899999999999998</v>
      </c>
      <c r="AC1924">
        <v>-0.39500000000000002</v>
      </c>
      <c r="AD1924">
        <v>-0.23699999999999999</v>
      </c>
      <c r="AE1924">
        <v>-0.24099999999999999</v>
      </c>
      <c r="AF1924">
        <v>-0.49099999999999999</v>
      </c>
      <c r="AG1924">
        <v>-0.75900000000000001</v>
      </c>
      <c r="AH1924">
        <v>-0.51400000000000001</v>
      </c>
      <c r="AI1924">
        <v>-0.33</v>
      </c>
      <c r="AJ1924">
        <v>-0.16700000000000001</v>
      </c>
      <c r="AK1924">
        <v>0.56499999999999995</v>
      </c>
      <c r="AL1924">
        <v>0.16500000000000001</v>
      </c>
      <c r="AM1924">
        <v>-1.0149999999999999</v>
      </c>
      <c r="AN1924">
        <v>-0.91200000000000003</v>
      </c>
      <c r="AO1924">
        <v>-1.1220000000000001</v>
      </c>
      <c r="AP1924">
        <v>-1.0820000000000001</v>
      </c>
      <c r="AQ1924">
        <v>-0.59499999999999997</v>
      </c>
      <c r="AR1924">
        <v>-4.1000000000000002E-2</v>
      </c>
      <c r="AS1924">
        <v>-3.4000000000000002E-2</v>
      </c>
      <c r="AT1924">
        <v>8.2000000000000003E-2</v>
      </c>
      <c r="AU1924">
        <v>0.36099999999999999</v>
      </c>
      <c r="AV1924">
        <v>0.39800000000000002</v>
      </c>
      <c r="AW1924">
        <v>0.42199999999999999</v>
      </c>
      <c r="AX1924">
        <v>0.40899999999999997</v>
      </c>
      <c r="AY1924">
        <v>0.42299999999999999</v>
      </c>
      <c r="AZ1924">
        <v>0.39400000000000002</v>
      </c>
      <c r="BA1924">
        <v>0.437</v>
      </c>
      <c r="BB1924">
        <v>2017</v>
      </c>
    </row>
    <row r="1925" spans="1:54" hidden="1" x14ac:dyDescent="0.25">
      <c r="A1925">
        <v>423</v>
      </c>
      <c r="B1925" t="s">
        <v>1578</v>
      </c>
      <c r="C1925" t="s">
        <v>235</v>
      </c>
      <c r="D1925" t="s">
        <v>1577</v>
      </c>
      <c r="E1925" t="s">
        <v>234</v>
      </c>
      <c r="F1925" t="s">
        <v>233</v>
      </c>
      <c r="G1925" t="s">
        <v>198</v>
      </c>
      <c r="I1925" t="s">
        <v>232</v>
      </c>
      <c r="J1925" t="s">
        <v>196</v>
      </c>
      <c r="K1925" t="s">
        <v>196</v>
      </c>
      <c r="L1925" t="s">
        <v>196</v>
      </c>
      <c r="M1925" t="s">
        <v>196</v>
      </c>
      <c r="N1925" t="s">
        <v>196</v>
      </c>
      <c r="O1925" t="s">
        <v>196</v>
      </c>
      <c r="P1925" t="s">
        <v>196</v>
      </c>
      <c r="Q1925" t="s">
        <v>196</v>
      </c>
      <c r="R1925" t="s">
        <v>196</v>
      </c>
      <c r="S1925" t="s">
        <v>196</v>
      </c>
      <c r="T1925" t="s">
        <v>196</v>
      </c>
      <c r="U1925" t="s">
        <v>196</v>
      </c>
      <c r="V1925" t="s">
        <v>196</v>
      </c>
      <c r="W1925" t="s">
        <v>196</v>
      </c>
      <c r="X1925" t="s">
        <v>196</v>
      </c>
      <c r="Y1925">
        <v>-0.71199999999999997</v>
      </c>
      <c r="Z1925">
        <v>-2.956</v>
      </c>
      <c r="AA1925">
        <v>-4.8209999999999997</v>
      </c>
      <c r="AB1925">
        <v>-3.851</v>
      </c>
      <c r="AC1925">
        <v>-4.0540000000000003</v>
      </c>
      <c r="AD1925">
        <v>-2.2400000000000002</v>
      </c>
      <c r="AE1925">
        <v>-2.1070000000000002</v>
      </c>
      <c r="AF1925">
        <v>-4.1310000000000002</v>
      </c>
      <c r="AG1925">
        <v>-5.907</v>
      </c>
      <c r="AH1925">
        <v>-3.7120000000000002</v>
      </c>
      <c r="AI1925">
        <v>-2.2240000000000002</v>
      </c>
      <c r="AJ1925">
        <v>-1.0409999999999999</v>
      </c>
      <c r="AK1925">
        <v>3.2280000000000002</v>
      </c>
      <c r="AL1925">
        <v>0.86599999999999999</v>
      </c>
      <c r="AM1925">
        <v>-5.4340000000000002</v>
      </c>
      <c r="AN1925">
        <v>-4.7229999999999999</v>
      </c>
      <c r="AO1925">
        <v>-5.6870000000000003</v>
      </c>
      <c r="AP1925">
        <v>-5.5519999999999996</v>
      </c>
      <c r="AQ1925">
        <v>-3.2789999999999999</v>
      </c>
      <c r="AR1925">
        <v>-0.23200000000000001</v>
      </c>
      <c r="AS1925">
        <v>-0.19</v>
      </c>
      <c r="AT1925">
        <v>0.45500000000000002</v>
      </c>
      <c r="AU1925">
        <v>1.911</v>
      </c>
      <c r="AV1925">
        <v>2.0049999999999999</v>
      </c>
      <c r="AW1925">
        <v>2.0070000000000001</v>
      </c>
      <c r="AX1925">
        <v>1.847</v>
      </c>
      <c r="AY1925">
        <v>1.8160000000000001</v>
      </c>
      <c r="AZ1925">
        <v>1.6040000000000001</v>
      </c>
      <c r="BA1925">
        <v>1.6919999999999999</v>
      </c>
      <c r="BB1925">
        <v>2017</v>
      </c>
    </row>
    <row r="1926" spans="1:54" hidden="1" x14ac:dyDescent="0.25">
      <c r="A1926">
        <v>423</v>
      </c>
      <c r="B1926" t="s">
        <v>1578</v>
      </c>
      <c r="C1926" t="s">
        <v>231</v>
      </c>
      <c r="D1926" t="s">
        <v>1577</v>
      </c>
      <c r="E1926" t="s">
        <v>229</v>
      </c>
      <c r="F1926" t="s">
        <v>228</v>
      </c>
      <c r="G1926" t="s">
        <v>209</v>
      </c>
      <c r="H1926" t="s">
        <v>205</v>
      </c>
      <c r="I1926" t="s">
        <v>1580</v>
      </c>
      <c r="J1926" t="s">
        <v>196</v>
      </c>
      <c r="K1926" t="s">
        <v>196</v>
      </c>
      <c r="L1926" t="s">
        <v>196</v>
      </c>
      <c r="M1926" t="s">
        <v>196</v>
      </c>
      <c r="N1926" t="s">
        <v>196</v>
      </c>
      <c r="O1926" t="s">
        <v>196</v>
      </c>
      <c r="P1926" t="s">
        <v>196</v>
      </c>
      <c r="Q1926" t="s">
        <v>196</v>
      </c>
      <c r="R1926" t="s">
        <v>196</v>
      </c>
      <c r="S1926" t="s">
        <v>196</v>
      </c>
      <c r="T1926" t="s">
        <v>196</v>
      </c>
      <c r="U1926" t="s">
        <v>196</v>
      </c>
      <c r="V1926" t="s">
        <v>196</v>
      </c>
      <c r="W1926" t="s">
        <v>196</v>
      </c>
      <c r="X1926" t="s">
        <v>196</v>
      </c>
      <c r="Y1926">
        <v>-0.14599999999999999</v>
      </c>
      <c r="Z1926">
        <v>-0.224</v>
      </c>
      <c r="AA1926">
        <v>-0.32500000000000001</v>
      </c>
      <c r="AB1926">
        <v>-0.28499999999999998</v>
      </c>
      <c r="AC1926">
        <v>-0.34</v>
      </c>
      <c r="AD1926">
        <v>-0.23400000000000001</v>
      </c>
      <c r="AE1926">
        <v>-0.217</v>
      </c>
      <c r="AF1926">
        <v>-0.48099999999999998</v>
      </c>
      <c r="AG1926">
        <v>-0.875</v>
      </c>
      <c r="AH1926">
        <v>-0.622</v>
      </c>
      <c r="AI1926">
        <v>-0.45900000000000002</v>
      </c>
      <c r="AJ1926">
        <v>-0.60099999999999998</v>
      </c>
      <c r="AK1926">
        <v>-0.53400000000000003</v>
      </c>
      <c r="AL1926">
        <v>-0.72599999999999998</v>
      </c>
      <c r="AM1926">
        <v>-1.349</v>
      </c>
      <c r="AN1926">
        <v>-1.3420000000000001</v>
      </c>
      <c r="AO1926">
        <v>-1.272</v>
      </c>
      <c r="AP1926">
        <v>-1.113</v>
      </c>
      <c r="AQ1926">
        <v>-0.17399999999999999</v>
      </c>
      <c r="AR1926">
        <v>0.20499999999999999</v>
      </c>
      <c r="AS1926">
        <v>0.57299999999999995</v>
      </c>
      <c r="AT1926">
        <v>0.33100000000000002</v>
      </c>
      <c r="AU1926">
        <v>0.502</v>
      </c>
      <c r="AV1926">
        <v>0.39600000000000002</v>
      </c>
      <c r="AW1926">
        <v>0.35199999999999998</v>
      </c>
      <c r="AX1926">
        <v>0.34100000000000003</v>
      </c>
      <c r="AY1926">
        <v>0.33200000000000002</v>
      </c>
      <c r="AZ1926">
        <v>0.28799999999999998</v>
      </c>
      <c r="BA1926">
        <v>0.437</v>
      </c>
      <c r="BB1926">
        <v>2017</v>
      </c>
    </row>
    <row r="1927" spans="1:54" hidden="1" x14ac:dyDescent="0.25">
      <c r="A1927">
        <v>423</v>
      </c>
      <c r="B1927" t="s">
        <v>1578</v>
      </c>
      <c r="C1927" t="s">
        <v>230</v>
      </c>
      <c r="D1927" t="s">
        <v>1577</v>
      </c>
      <c r="E1927" t="s">
        <v>229</v>
      </c>
      <c r="F1927" t="s">
        <v>228</v>
      </c>
      <c r="G1927" t="s">
        <v>227</v>
      </c>
      <c r="I1927" t="s">
        <v>398</v>
      </c>
      <c r="J1927" t="s">
        <v>196</v>
      </c>
      <c r="K1927" t="s">
        <v>196</v>
      </c>
      <c r="L1927" t="s">
        <v>196</v>
      </c>
      <c r="M1927" t="s">
        <v>196</v>
      </c>
      <c r="N1927" t="s">
        <v>196</v>
      </c>
      <c r="O1927" t="s">
        <v>196</v>
      </c>
      <c r="P1927" t="s">
        <v>196</v>
      </c>
      <c r="Q1927" t="s">
        <v>196</v>
      </c>
      <c r="R1927" t="s">
        <v>196</v>
      </c>
      <c r="S1927" t="s">
        <v>196</v>
      </c>
      <c r="T1927" t="s">
        <v>196</v>
      </c>
      <c r="U1927" t="s">
        <v>196</v>
      </c>
      <c r="V1927" t="s">
        <v>196</v>
      </c>
      <c r="W1927" t="s">
        <v>196</v>
      </c>
      <c r="X1927" t="s">
        <v>196</v>
      </c>
      <c r="Y1927">
        <v>-1.966</v>
      </c>
      <c r="Z1927">
        <v>-2.8</v>
      </c>
      <c r="AA1927">
        <v>-3.7869999999999999</v>
      </c>
      <c r="AB1927">
        <v>-3.093</v>
      </c>
      <c r="AC1927">
        <v>-3.444</v>
      </c>
      <c r="AD1927">
        <v>-2.21</v>
      </c>
      <c r="AE1927">
        <v>-1.8879999999999999</v>
      </c>
      <c r="AF1927">
        <v>-4.0140000000000002</v>
      </c>
      <c r="AG1927">
        <v>-6.6740000000000004</v>
      </c>
      <c r="AH1927">
        <v>-4.452</v>
      </c>
      <c r="AI1927">
        <v>-3.0910000000000002</v>
      </c>
      <c r="AJ1927">
        <v>-3.827</v>
      </c>
      <c r="AK1927">
        <v>-3.1890000000000001</v>
      </c>
      <c r="AL1927">
        <v>-4.0810000000000004</v>
      </c>
      <c r="AM1927">
        <v>-7.4989999999999997</v>
      </c>
      <c r="AN1927">
        <v>-7.2619999999999996</v>
      </c>
      <c r="AO1927">
        <v>-6.7249999999999996</v>
      </c>
      <c r="AP1927">
        <v>-5.76</v>
      </c>
      <c r="AQ1927">
        <v>-0.90700000000000003</v>
      </c>
      <c r="AR1927">
        <v>1.0820000000000001</v>
      </c>
      <c r="AS1927">
        <v>3.036</v>
      </c>
      <c r="AT1927">
        <v>1.7470000000000001</v>
      </c>
      <c r="AU1927">
        <v>2.6019999999999999</v>
      </c>
      <c r="AV1927">
        <v>1.988</v>
      </c>
      <c r="AW1927">
        <v>1.68</v>
      </c>
      <c r="AX1927">
        <v>1.5529999999999999</v>
      </c>
      <c r="AY1927">
        <v>1.4379999999999999</v>
      </c>
      <c r="AZ1927">
        <v>1.1879999999999999</v>
      </c>
      <c r="BA1927">
        <v>1.7110000000000001</v>
      </c>
      <c r="BB1927">
        <v>2017</v>
      </c>
    </row>
    <row r="1928" spans="1:54" hidden="1" x14ac:dyDescent="0.25">
      <c r="A1928">
        <v>423</v>
      </c>
      <c r="B1928" t="s">
        <v>1578</v>
      </c>
      <c r="C1928" t="s">
        <v>226</v>
      </c>
      <c r="D1928" t="s">
        <v>1577</v>
      </c>
      <c r="E1928" t="s">
        <v>224</v>
      </c>
      <c r="F1928" t="s">
        <v>223</v>
      </c>
      <c r="G1928" t="s">
        <v>209</v>
      </c>
      <c r="H1928" t="s">
        <v>205</v>
      </c>
      <c r="I1928" t="s">
        <v>1580</v>
      </c>
      <c r="J1928" t="s">
        <v>196</v>
      </c>
      <c r="K1928" t="s">
        <v>196</v>
      </c>
      <c r="L1928" t="s">
        <v>196</v>
      </c>
      <c r="M1928" t="s">
        <v>196</v>
      </c>
      <c r="N1928" t="s">
        <v>196</v>
      </c>
      <c r="O1928" t="s">
        <v>196</v>
      </c>
      <c r="P1928" t="s">
        <v>196</v>
      </c>
      <c r="Q1928" t="s">
        <v>196</v>
      </c>
      <c r="R1928" t="s">
        <v>196</v>
      </c>
      <c r="S1928" t="s">
        <v>196</v>
      </c>
      <c r="T1928" t="s">
        <v>196</v>
      </c>
      <c r="U1928" t="s">
        <v>196</v>
      </c>
      <c r="V1928" t="s">
        <v>196</v>
      </c>
      <c r="W1928" t="s">
        <v>196</v>
      </c>
      <c r="X1928" t="s">
        <v>196</v>
      </c>
      <c r="Y1928">
        <v>1.7999999999999999E-2</v>
      </c>
      <c r="Z1928">
        <v>-0.13100000000000001</v>
      </c>
      <c r="AA1928">
        <v>-0.28299999999999997</v>
      </c>
      <c r="AB1928">
        <v>-0.16700000000000001</v>
      </c>
      <c r="AC1928">
        <v>-0.193</v>
      </c>
      <c r="AD1928">
        <v>8.0000000000000002E-3</v>
      </c>
      <c r="AE1928">
        <v>-5.1999999999999998E-2</v>
      </c>
      <c r="AF1928">
        <v>-0.23</v>
      </c>
      <c r="AG1928">
        <v>-0.41899999999999998</v>
      </c>
      <c r="AH1928">
        <v>-0.191</v>
      </c>
      <c r="AI1928">
        <v>6.5000000000000002E-2</v>
      </c>
      <c r="AJ1928">
        <v>0.21199999999999999</v>
      </c>
      <c r="AK1928">
        <v>0.94099999999999995</v>
      </c>
      <c r="AL1928">
        <v>0.59</v>
      </c>
      <c r="AM1928">
        <v>-0.64</v>
      </c>
      <c r="AN1928">
        <v>-0.624</v>
      </c>
      <c r="AO1928">
        <v>-0.80700000000000005</v>
      </c>
      <c r="AP1928">
        <v>-0.56799999999999995</v>
      </c>
      <c r="AQ1928">
        <v>7.1999999999999995E-2</v>
      </c>
      <c r="AR1928">
        <v>0.48899999999999999</v>
      </c>
      <c r="AS1928">
        <v>0.436</v>
      </c>
      <c r="AT1928">
        <v>0.51800000000000002</v>
      </c>
      <c r="AU1928">
        <v>0.82799999999999996</v>
      </c>
      <c r="AV1928">
        <v>0.83399999999999996</v>
      </c>
      <c r="AW1928">
        <v>0.88200000000000001</v>
      </c>
      <c r="AX1928">
        <v>0.876</v>
      </c>
      <c r="AY1928">
        <v>0.89900000000000002</v>
      </c>
      <c r="AZ1928">
        <v>0.90500000000000003</v>
      </c>
      <c r="BA1928">
        <v>0.95499999999999996</v>
      </c>
      <c r="BB1928">
        <v>2017</v>
      </c>
    </row>
    <row r="1929" spans="1:54" hidden="1" x14ac:dyDescent="0.25">
      <c r="A1929">
        <v>423</v>
      </c>
      <c r="B1929" t="s">
        <v>1578</v>
      </c>
      <c r="C1929" t="s">
        <v>225</v>
      </c>
      <c r="D1929" t="s">
        <v>1577</v>
      </c>
      <c r="E1929" t="s">
        <v>224</v>
      </c>
      <c r="F1929" t="s">
        <v>223</v>
      </c>
      <c r="G1929" t="s">
        <v>198</v>
      </c>
      <c r="I1929" t="s">
        <v>222</v>
      </c>
      <c r="J1929" t="s">
        <v>196</v>
      </c>
      <c r="K1929" t="s">
        <v>196</v>
      </c>
      <c r="L1929" t="s">
        <v>196</v>
      </c>
      <c r="M1929" t="s">
        <v>196</v>
      </c>
      <c r="N1929" t="s">
        <v>196</v>
      </c>
      <c r="O1929" t="s">
        <v>196</v>
      </c>
      <c r="P1929" t="s">
        <v>196</v>
      </c>
      <c r="Q1929" t="s">
        <v>196</v>
      </c>
      <c r="R1929" t="s">
        <v>196</v>
      </c>
      <c r="S1929" t="s">
        <v>196</v>
      </c>
      <c r="T1929" t="s">
        <v>196</v>
      </c>
      <c r="U1929" t="s">
        <v>196</v>
      </c>
      <c r="V1929" t="s">
        <v>196</v>
      </c>
      <c r="W1929" t="s">
        <v>196</v>
      </c>
      <c r="X1929" t="s">
        <v>196</v>
      </c>
      <c r="Y1929">
        <v>0.23699999999999999</v>
      </c>
      <c r="Z1929">
        <v>-1.639</v>
      </c>
      <c r="AA1929">
        <v>-3.375</v>
      </c>
      <c r="AB1929">
        <v>-1.841</v>
      </c>
      <c r="AC1929">
        <v>-1.986</v>
      </c>
      <c r="AD1929">
        <v>7.8E-2</v>
      </c>
      <c r="AE1929">
        <v>-0.45900000000000002</v>
      </c>
      <c r="AF1929">
        <v>-1.9370000000000001</v>
      </c>
      <c r="AG1929">
        <v>-3.2629999999999999</v>
      </c>
      <c r="AH1929">
        <v>-1.375</v>
      </c>
      <c r="AI1929">
        <v>0.441</v>
      </c>
      <c r="AJ1929">
        <v>1.323</v>
      </c>
      <c r="AK1929">
        <v>5.3710000000000004</v>
      </c>
      <c r="AL1929">
        <v>3.1019999999999999</v>
      </c>
      <c r="AM1929">
        <v>-3.427</v>
      </c>
      <c r="AN1929">
        <v>-3.234</v>
      </c>
      <c r="AO1929">
        <v>-4.0919999999999996</v>
      </c>
      <c r="AP1929">
        <v>-2.9159999999999999</v>
      </c>
      <c r="AQ1929">
        <v>0.39700000000000002</v>
      </c>
      <c r="AR1929">
        <v>2.7789999999999999</v>
      </c>
      <c r="AS1929">
        <v>2.4590000000000001</v>
      </c>
      <c r="AT1929">
        <v>2.8559999999999999</v>
      </c>
      <c r="AU1929">
        <v>4.3890000000000002</v>
      </c>
      <c r="AV1929">
        <v>4.202</v>
      </c>
      <c r="AW1929">
        <v>4.1970000000000001</v>
      </c>
      <c r="AX1929">
        <v>3.9540000000000002</v>
      </c>
      <c r="AY1929">
        <v>3.8559999999999999</v>
      </c>
      <c r="AZ1929">
        <v>3.6890000000000001</v>
      </c>
      <c r="BA1929">
        <v>3.7010000000000001</v>
      </c>
      <c r="BB1929">
        <v>2017</v>
      </c>
    </row>
    <row r="1930" spans="1:54" hidden="1" x14ac:dyDescent="0.25">
      <c r="A1930">
        <v>423</v>
      </c>
      <c r="B1930" t="s">
        <v>1578</v>
      </c>
      <c r="C1930" t="s">
        <v>221</v>
      </c>
      <c r="D1930" t="s">
        <v>1577</v>
      </c>
      <c r="E1930" t="s">
        <v>219</v>
      </c>
      <c r="F1930" t="s">
        <v>218</v>
      </c>
      <c r="G1930" t="s">
        <v>209</v>
      </c>
      <c r="H1930" t="s">
        <v>205</v>
      </c>
      <c r="I1930" t="s">
        <v>1580</v>
      </c>
      <c r="J1930" t="s">
        <v>196</v>
      </c>
      <c r="K1930" t="s">
        <v>196</v>
      </c>
      <c r="L1930" t="s">
        <v>196</v>
      </c>
      <c r="M1930" t="s">
        <v>196</v>
      </c>
      <c r="N1930" t="s">
        <v>196</v>
      </c>
      <c r="O1930" t="s">
        <v>196</v>
      </c>
      <c r="P1930" t="s">
        <v>196</v>
      </c>
      <c r="Q1930" t="s">
        <v>196</v>
      </c>
      <c r="R1930" t="s">
        <v>196</v>
      </c>
      <c r="S1930" t="s">
        <v>196</v>
      </c>
      <c r="T1930" t="s">
        <v>196</v>
      </c>
      <c r="U1930" t="s">
        <v>196</v>
      </c>
      <c r="V1930" t="s">
        <v>196</v>
      </c>
      <c r="W1930" t="s">
        <v>196</v>
      </c>
      <c r="X1930" t="s">
        <v>196</v>
      </c>
      <c r="Y1930" t="s">
        <v>196</v>
      </c>
      <c r="Z1930" t="s">
        <v>196</v>
      </c>
      <c r="AA1930" t="s">
        <v>196</v>
      </c>
      <c r="AB1930">
        <v>3.871</v>
      </c>
      <c r="AC1930">
        <v>4.319</v>
      </c>
      <c r="AD1930">
        <v>4.5620000000000003</v>
      </c>
      <c r="AE1930">
        <v>4.7949999999999999</v>
      </c>
      <c r="AF1930">
        <v>5.3849999999999998</v>
      </c>
      <c r="AG1930">
        <v>6.0330000000000004</v>
      </c>
      <c r="AH1930">
        <v>6.7320000000000002</v>
      </c>
      <c r="AI1930">
        <v>7.1989999999999998</v>
      </c>
      <c r="AJ1930">
        <v>7.2880000000000003</v>
      </c>
      <c r="AK1930">
        <v>6.7649999999999997</v>
      </c>
      <c r="AL1930">
        <v>7.2069999999999999</v>
      </c>
      <c r="AM1930">
        <v>8.2959999999999994</v>
      </c>
      <c r="AN1930">
        <v>9.3800000000000008</v>
      </c>
      <c r="AO1930">
        <v>10.459</v>
      </c>
      <c r="AP1930">
        <v>13.164999999999999</v>
      </c>
      <c r="AQ1930">
        <v>14.263999999999999</v>
      </c>
      <c r="AR1930">
        <v>15.752000000000001</v>
      </c>
      <c r="AS1930">
        <v>16.207000000000001</v>
      </c>
      <c r="AT1930">
        <v>16.096</v>
      </c>
      <c r="AU1930" t="s">
        <v>196</v>
      </c>
      <c r="AV1930" t="s">
        <v>196</v>
      </c>
      <c r="AW1930" t="s">
        <v>196</v>
      </c>
      <c r="AX1930" t="s">
        <v>196</v>
      </c>
      <c r="AY1930" t="s">
        <v>196</v>
      </c>
      <c r="AZ1930" t="s">
        <v>196</v>
      </c>
      <c r="BA1930" t="s">
        <v>196</v>
      </c>
      <c r="BB1930">
        <v>2017</v>
      </c>
    </row>
    <row r="1931" spans="1:54" hidden="1" x14ac:dyDescent="0.25">
      <c r="A1931">
        <v>423</v>
      </c>
      <c r="B1931" t="s">
        <v>1578</v>
      </c>
      <c r="C1931" t="s">
        <v>220</v>
      </c>
      <c r="D1931" t="s">
        <v>1577</v>
      </c>
      <c r="E1931" t="s">
        <v>219</v>
      </c>
      <c r="F1931" t="s">
        <v>218</v>
      </c>
      <c r="G1931" t="s">
        <v>198</v>
      </c>
      <c r="I1931" t="s">
        <v>347</v>
      </c>
      <c r="J1931" t="s">
        <v>196</v>
      </c>
      <c r="K1931" t="s">
        <v>196</v>
      </c>
      <c r="L1931" t="s">
        <v>196</v>
      </c>
      <c r="M1931" t="s">
        <v>196</v>
      </c>
      <c r="N1931" t="s">
        <v>196</v>
      </c>
      <c r="O1931" t="s">
        <v>196</v>
      </c>
      <c r="P1931" t="s">
        <v>196</v>
      </c>
      <c r="Q1931" t="s">
        <v>196</v>
      </c>
      <c r="R1931" t="s">
        <v>196</v>
      </c>
      <c r="S1931" t="s">
        <v>196</v>
      </c>
      <c r="T1931" t="s">
        <v>196</v>
      </c>
      <c r="U1931" t="s">
        <v>196</v>
      </c>
      <c r="V1931" t="s">
        <v>196</v>
      </c>
      <c r="W1931" t="s">
        <v>196</v>
      </c>
      <c r="X1931" t="s">
        <v>196</v>
      </c>
      <c r="Y1931" t="s">
        <v>196</v>
      </c>
      <c r="Z1931" t="s">
        <v>196</v>
      </c>
      <c r="AA1931" t="s">
        <v>196</v>
      </c>
      <c r="AB1931">
        <v>42.728999999999999</v>
      </c>
      <c r="AC1931">
        <v>44.378</v>
      </c>
      <c r="AD1931">
        <v>43.055999999999997</v>
      </c>
      <c r="AE1931">
        <v>41.997</v>
      </c>
      <c r="AF1931">
        <v>45.34</v>
      </c>
      <c r="AG1931">
        <v>46.963999999999999</v>
      </c>
      <c r="AH1931">
        <v>48.581000000000003</v>
      </c>
      <c r="AI1931">
        <v>48.569000000000003</v>
      </c>
      <c r="AJ1931">
        <v>45.551000000000002</v>
      </c>
      <c r="AK1931">
        <v>38.631</v>
      </c>
      <c r="AL1931">
        <v>37.92</v>
      </c>
      <c r="AM1931">
        <v>44.423999999999999</v>
      </c>
      <c r="AN1931">
        <v>48.6</v>
      </c>
      <c r="AO1931">
        <v>53.01</v>
      </c>
      <c r="AP1931">
        <v>67.548000000000002</v>
      </c>
      <c r="AQ1931">
        <v>78.629000000000005</v>
      </c>
      <c r="AR1931">
        <v>89.47</v>
      </c>
      <c r="AS1931">
        <v>91.349000000000004</v>
      </c>
      <c r="AT1931">
        <v>88.814999999999998</v>
      </c>
      <c r="AU1931" t="s">
        <v>196</v>
      </c>
      <c r="AV1931" t="s">
        <v>196</v>
      </c>
      <c r="AW1931" t="s">
        <v>196</v>
      </c>
      <c r="AX1931" t="s">
        <v>196</v>
      </c>
      <c r="AY1931" t="s">
        <v>196</v>
      </c>
      <c r="AZ1931" t="s">
        <v>196</v>
      </c>
      <c r="BA1931" t="s">
        <v>196</v>
      </c>
      <c r="BB1931">
        <v>2017</v>
      </c>
    </row>
    <row r="1932" spans="1:54" hidden="1" x14ac:dyDescent="0.25">
      <c r="A1932">
        <v>423</v>
      </c>
      <c r="B1932" t="s">
        <v>1578</v>
      </c>
      <c r="C1932" t="s">
        <v>217</v>
      </c>
      <c r="D1932" t="s">
        <v>1577</v>
      </c>
      <c r="E1932" t="s">
        <v>215</v>
      </c>
      <c r="F1932" t="s">
        <v>214</v>
      </c>
      <c r="G1932" t="s">
        <v>209</v>
      </c>
      <c r="H1932" t="s">
        <v>205</v>
      </c>
      <c r="I1932" t="s">
        <v>1580</v>
      </c>
      <c r="J1932" t="s">
        <v>196</v>
      </c>
      <c r="K1932" t="s">
        <v>196</v>
      </c>
      <c r="L1932" t="s">
        <v>196</v>
      </c>
      <c r="M1932" t="s">
        <v>196</v>
      </c>
      <c r="N1932" t="s">
        <v>196</v>
      </c>
      <c r="O1932" t="s">
        <v>196</v>
      </c>
      <c r="P1932" t="s">
        <v>196</v>
      </c>
      <c r="Q1932" t="s">
        <v>196</v>
      </c>
      <c r="R1932" t="s">
        <v>196</v>
      </c>
      <c r="S1932" t="s">
        <v>196</v>
      </c>
      <c r="T1932" t="s">
        <v>196</v>
      </c>
      <c r="U1932" t="s">
        <v>196</v>
      </c>
      <c r="V1932" t="s">
        <v>196</v>
      </c>
      <c r="W1932" t="s">
        <v>196</v>
      </c>
      <c r="X1932" t="s">
        <v>196</v>
      </c>
      <c r="Y1932">
        <v>3.59</v>
      </c>
      <c r="Z1932">
        <v>3.8959999999999999</v>
      </c>
      <c r="AA1932">
        <v>4.4779999999999998</v>
      </c>
      <c r="AB1932">
        <v>4.9820000000000002</v>
      </c>
      <c r="AC1932">
        <v>5.4169999999999998</v>
      </c>
      <c r="AD1932">
        <v>5.931</v>
      </c>
      <c r="AE1932">
        <v>6.5679999999999996</v>
      </c>
      <c r="AF1932">
        <v>7.2460000000000004</v>
      </c>
      <c r="AG1932">
        <v>8.093</v>
      </c>
      <c r="AH1932">
        <v>8.9629999999999992</v>
      </c>
      <c r="AI1932">
        <v>9.4909999999999997</v>
      </c>
      <c r="AJ1932">
        <v>9.4450000000000003</v>
      </c>
      <c r="AK1932">
        <v>9.3070000000000004</v>
      </c>
      <c r="AL1932">
        <v>8.3879999999999999</v>
      </c>
      <c r="AM1932">
        <v>9.8650000000000002</v>
      </c>
      <c r="AN1932">
        <v>10.77</v>
      </c>
      <c r="AO1932">
        <v>12.869</v>
      </c>
      <c r="AP1932">
        <v>15.430999999999999</v>
      </c>
      <c r="AQ1932">
        <v>18.518999999999998</v>
      </c>
      <c r="AR1932">
        <v>18.922000000000001</v>
      </c>
      <c r="AS1932">
        <v>19.071999999999999</v>
      </c>
      <c r="AT1932">
        <v>19.417999999999999</v>
      </c>
      <c r="AU1932">
        <v>18.733000000000001</v>
      </c>
      <c r="AV1932">
        <v>19.257999999999999</v>
      </c>
      <c r="AW1932">
        <v>18.817</v>
      </c>
      <c r="AX1932">
        <v>18.385999999999999</v>
      </c>
      <c r="AY1932">
        <v>18.37</v>
      </c>
      <c r="AZ1932">
        <v>17.948</v>
      </c>
      <c r="BA1932">
        <v>17.460999999999999</v>
      </c>
      <c r="BB1932">
        <v>2017</v>
      </c>
    </row>
    <row r="1933" spans="1:54" hidden="1" x14ac:dyDescent="0.25">
      <c r="A1933">
        <v>423</v>
      </c>
      <c r="B1933" t="s">
        <v>1578</v>
      </c>
      <c r="C1933" t="s">
        <v>216</v>
      </c>
      <c r="D1933" t="s">
        <v>1577</v>
      </c>
      <c r="E1933" t="s">
        <v>215</v>
      </c>
      <c r="F1933" t="s">
        <v>214</v>
      </c>
      <c r="G1933" t="s">
        <v>198</v>
      </c>
      <c r="I1933" t="s">
        <v>213</v>
      </c>
      <c r="J1933" t="s">
        <v>196</v>
      </c>
      <c r="K1933" t="s">
        <v>196</v>
      </c>
      <c r="L1933" t="s">
        <v>196</v>
      </c>
      <c r="M1933" t="s">
        <v>196</v>
      </c>
      <c r="N1933" t="s">
        <v>196</v>
      </c>
      <c r="O1933" t="s">
        <v>196</v>
      </c>
      <c r="P1933" t="s">
        <v>196</v>
      </c>
      <c r="Q1933" t="s">
        <v>196</v>
      </c>
      <c r="R1933" t="s">
        <v>196</v>
      </c>
      <c r="S1933" t="s">
        <v>196</v>
      </c>
      <c r="T1933" t="s">
        <v>196</v>
      </c>
      <c r="U1933" t="s">
        <v>196</v>
      </c>
      <c r="V1933" t="s">
        <v>196</v>
      </c>
      <c r="W1933" t="s">
        <v>196</v>
      </c>
      <c r="X1933" t="s">
        <v>196</v>
      </c>
      <c r="Y1933">
        <v>46.747999999999998</v>
      </c>
      <c r="Z1933">
        <v>48.828000000000003</v>
      </c>
      <c r="AA1933">
        <v>53.48</v>
      </c>
      <c r="AB1933">
        <v>54.984999999999999</v>
      </c>
      <c r="AC1933">
        <v>55.662999999999997</v>
      </c>
      <c r="AD1933">
        <v>55.978000000000002</v>
      </c>
      <c r="AE1933">
        <v>57.524999999999999</v>
      </c>
      <c r="AF1933">
        <v>61.01</v>
      </c>
      <c r="AG1933">
        <v>63.006</v>
      </c>
      <c r="AH1933">
        <v>64.686999999999998</v>
      </c>
      <c r="AI1933">
        <v>64.028999999999996</v>
      </c>
      <c r="AJ1933">
        <v>59.03</v>
      </c>
      <c r="AK1933">
        <v>53.149000000000001</v>
      </c>
      <c r="AL1933">
        <v>44.134</v>
      </c>
      <c r="AM1933">
        <v>52.826000000000001</v>
      </c>
      <c r="AN1933">
        <v>55.802999999999997</v>
      </c>
      <c r="AO1933">
        <v>65.224000000000004</v>
      </c>
      <c r="AP1933">
        <v>79.174999999999997</v>
      </c>
      <c r="AQ1933">
        <v>102.08499999999999</v>
      </c>
      <c r="AR1933">
        <v>107.47499999999999</v>
      </c>
      <c r="AS1933">
        <v>107.497</v>
      </c>
      <c r="AT1933">
        <v>107.146</v>
      </c>
      <c r="AU1933">
        <v>99.257999999999996</v>
      </c>
      <c r="AV1933">
        <v>96.97</v>
      </c>
      <c r="AW1933">
        <v>89.518000000000001</v>
      </c>
      <c r="AX1933">
        <v>82.956000000000003</v>
      </c>
      <c r="AY1933">
        <v>78.778000000000006</v>
      </c>
      <c r="AZ1933">
        <v>73.144999999999996</v>
      </c>
      <c r="BA1933">
        <v>67.647000000000006</v>
      </c>
      <c r="BB1933">
        <v>2017</v>
      </c>
    </row>
    <row r="1934" spans="1:54" hidden="1" x14ac:dyDescent="0.25">
      <c r="A1934">
        <v>423</v>
      </c>
      <c r="B1934" t="s">
        <v>1578</v>
      </c>
      <c r="C1934" t="s">
        <v>212</v>
      </c>
      <c r="D1934" t="s">
        <v>1577</v>
      </c>
      <c r="E1934" t="s">
        <v>211</v>
      </c>
      <c r="F1934" t="s">
        <v>210</v>
      </c>
      <c r="G1934" t="s">
        <v>209</v>
      </c>
      <c r="H1934" t="s">
        <v>205</v>
      </c>
      <c r="I1934" t="s">
        <v>1580</v>
      </c>
      <c r="J1934">
        <v>1.395</v>
      </c>
      <c r="K1934">
        <v>1.607</v>
      </c>
      <c r="L1934">
        <v>1.88</v>
      </c>
      <c r="M1934">
        <v>2.0859999999999999</v>
      </c>
      <c r="N1934">
        <v>2.4540000000000002</v>
      </c>
      <c r="O1934">
        <v>2.7189999999999999</v>
      </c>
      <c r="P1934">
        <v>2.9350000000000001</v>
      </c>
      <c r="Q1934">
        <v>3.2679999999999998</v>
      </c>
      <c r="R1934">
        <v>3.6560000000000001</v>
      </c>
      <c r="S1934">
        <v>4.1399999999999997</v>
      </c>
      <c r="T1934">
        <v>4.6890000000000001</v>
      </c>
      <c r="U1934">
        <v>4.907</v>
      </c>
      <c r="V1934">
        <v>5.6929999999999996</v>
      </c>
      <c r="W1934">
        <v>6.0279999999999996</v>
      </c>
      <c r="X1934">
        <v>6.7210000000000001</v>
      </c>
      <c r="Y1934">
        <v>7.6779999999999999</v>
      </c>
      <c r="Z1934">
        <v>7.9790000000000001</v>
      </c>
      <c r="AA1934">
        <v>8.3729999999999993</v>
      </c>
      <c r="AB1934">
        <v>9.06</v>
      </c>
      <c r="AC1934">
        <v>9.7309999999999999</v>
      </c>
      <c r="AD1934">
        <v>10.595000000000001</v>
      </c>
      <c r="AE1934">
        <v>11.417</v>
      </c>
      <c r="AF1934">
        <v>11.877000000000001</v>
      </c>
      <c r="AG1934">
        <v>12.845000000000001</v>
      </c>
      <c r="AH1934">
        <v>13.856</v>
      </c>
      <c r="AI1934">
        <v>14.821999999999999</v>
      </c>
      <c r="AJ1934">
        <v>16</v>
      </c>
      <c r="AK1934">
        <v>17.512</v>
      </c>
      <c r="AL1934">
        <v>19.006</v>
      </c>
      <c r="AM1934">
        <v>18.673999999999999</v>
      </c>
      <c r="AN1934">
        <v>19.3</v>
      </c>
      <c r="AO1934">
        <v>19.731000000000002</v>
      </c>
      <c r="AP1934">
        <v>19.489999999999998</v>
      </c>
      <c r="AQ1934">
        <v>18.140999999999998</v>
      </c>
      <c r="AR1934">
        <v>17.606000000000002</v>
      </c>
      <c r="AS1934">
        <v>17.742000000000001</v>
      </c>
      <c r="AT1934">
        <v>18.123000000000001</v>
      </c>
      <c r="AU1934">
        <v>18.873000000000001</v>
      </c>
      <c r="AV1934">
        <v>19.859000000000002</v>
      </c>
      <c r="AW1934">
        <v>21.021000000000001</v>
      </c>
      <c r="AX1934">
        <v>22.163</v>
      </c>
      <c r="AY1934">
        <v>23.318000000000001</v>
      </c>
      <c r="AZ1934">
        <v>24.536999999999999</v>
      </c>
      <c r="BA1934">
        <v>25.812000000000001</v>
      </c>
      <c r="BB1934">
        <v>2017</v>
      </c>
    </row>
    <row r="1935" spans="1:54" hidden="1" x14ac:dyDescent="0.25">
      <c r="A1935">
        <v>423</v>
      </c>
      <c r="B1935" t="s">
        <v>1578</v>
      </c>
      <c r="C1935" t="s">
        <v>207</v>
      </c>
      <c r="D1935" t="s">
        <v>1577</v>
      </c>
      <c r="E1935" t="s">
        <v>200</v>
      </c>
      <c r="F1935" t="s">
        <v>199</v>
      </c>
      <c r="G1935" t="s">
        <v>206</v>
      </c>
      <c r="H1935" t="s">
        <v>205</v>
      </c>
      <c r="I1935" t="s">
        <v>1579</v>
      </c>
      <c r="J1935">
        <v>-0.25800000000000001</v>
      </c>
      <c r="K1935">
        <v>-0.17199999999999999</v>
      </c>
      <c r="L1935">
        <v>-0.17799999999999999</v>
      </c>
      <c r="M1935">
        <v>-0.20499999999999999</v>
      </c>
      <c r="N1935">
        <v>-0.222</v>
      </c>
      <c r="O1935">
        <v>-0.18</v>
      </c>
      <c r="P1935">
        <v>-1.9E-2</v>
      </c>
      <c r="Q1935">
        <v>-8.0000000000000002E-3</v>
      </c>
      <c r="R1935">
        <v>-0.108</v>
      </c>
      <c r="S1935">
        <v>-0.249</v>
      </c>
      <c r="T1935">
        <v>-0.154</v>
      </c>
      <c r="U1935">
        <v>-0.42</v>
      </c>
      <c r="V1935">
        <v>-0.63800000000000001</v>
      </c>
      <c r="W1935">
        <v>0.11</v>
      </c>
      <c r="X1935">
        <v>7.3999999999999996E-2</v>
      </c>
      <c r="Y1935">
        <v>-0.20499999999999999</v>
      </c>
      <c r="Z1935">
        <v>-0.46800000000000003</v>
      </c>
      <c r="AA1935">
        <v>-0.41799999999999998</v>
      </c>
      <c r="AB1935">
        <v>0.29199999999999998</v>
      </c>
      <c r="AC1935">
        <v>-0.17</v>
      </c>
      <c r="AD1935">
        <v>-0.48899999999999999</v>
      </c>
      <c r="AE1935">
        <v>-0.316</v>
      </c>
      <c r="AF1935">
        <v>-0.39300000000000002</v>
      </c>
      <c r="AG1935">
        <v>-0.29699999999999999</v>
      </c>
      <c r="AH1935">
        <v>-0.78800000000000003</v>
      </c>
      <c r="AI1935">
        <v>-0.995</v>
      </c>
      <c r="AJ1935">
        <v>-1.284</v>
      </c>
      <c r="AK1935">
        <v>-2.5649999999999999</v>
      </c>
      <c r="AL1935">
        <v>-4.3330000000000002</v>
      </c>
      <c r="AM1935">
        <v>-1.994</v>
      </c>
      <c r="AN1935">
        <v>-2.8860000000000001</v>
      </c>
      <c r="AO1935">
        <v>-1.1279999999999999</v>
      </c>
      <c r="AP1935">
        <v>-1.494</v>
      </c>
      <c r="AQ1935">
        <v>-1.19</v>
      </c>
      <c r="AR1935">
        <v>-1.0109999999999999</v>
      </c>
      <c r="AS1935">
        <v>-0.28799999999999998</v>
      </c>
      <c r="AT1935">
        <v>-0.98399999999999999</v>
      </c>
      <c r="AU1935">
        <v>-1.0029999999999999</v>
      </c>
      <c r="AV1935">
        <v>-1.012</v>
      </c>
      <c r="AW1935">
        <v>-1.2150000000000001</v>
      </c>
      <c r="AX1935">
        <v>-1.2749999999999999</v>
      </c>
      <c r="AY1935">
        <v>-1.387</v>
      </c>
      <c r="AZ1935">
        <v>-1.4610000000000001</v>
      </c>
      <c r="BA1935">
        <v>-1.4970000000000001</v>
      </c>
      <c r="BB1935">
        <v>2016</v>
      </c>
    </row>
    <row r="1936" spans="1:54" hidden="1" x14ac:dyDescent="0.25">
      <c r="A1936">
        <v>423</v>
      </c>
      <c r="B1936" t="s">
        <v>1578</v>
      </c>
      <c r="C1936" t="s">
        <v>202</v>
      </c>
      <c r="D1936" t="s">
        <v>1577</v>
      </c>
      <c r="E1936" t="s">
        <v>200</v>
      </c>
      <c r="F1936" t="s">
        <v>199</v>
      </c>
      <c r="G1936" t="s">
        <v>198</v>
      </c>
      <c r="I1936" t="s">
        <v>197</v>
      </c>
      <c r="J1936">
        <v>-11.164</v>
      </c>
      <c r="K1936">
        <v>-7.6639999999999997</v>
      </c>
      <c r="L1936">
        <v>-7.6829999999999998</v>
      </c>
      <c r="M1936">
        <v>-8.8350000000000009</v>
      </c>
      <c r="N1936">
        <v>-9.0570000000000004</v>
      </c>
      <c r="O1936">
        <v>-6.9039999999999999</v>
      </c>
      <c r="P1936">
        <v>-0.56999999999999995</v>
      </c>
      <c r="Q1936">
        <v>-0.193</v>
      </c>
      <c r="R1936">
        <v>-2.3439999999999999</v>
      </c>
      <c r="S1936">
        <v>-5.0739999999999998</v>
      </c>
      <c r="T1936">
        <v>-2.5710000000000002</v>
      </c>
      <c r="U1936">
        <v>-6.7839999999999998</v>
      </c>
      <c r="V1936">
        <v>-8.5960000000000001</v>
      </c>
      <c r="W1936">
        <v>1.546</v>
      </c>
      <c r="X1936">
        <v>0.92900000000000005</v>
      </c>
      <c r="Y1936">
        <v>-2.0649999999999999</v>
      </c>
      <c r="Z1936">
        <v>-4.67</v>
      </c>
      <c r="AA1936">
        <v>-4.3840000000000003</v>
      </c>
      <c r="AB1936">
        <v>2.8460000000000001</v>
      </c>
      <c r="AC1936">
        <v>-1.6220000000000001</v>
      </c>
      <c r="AD1936">
        <v>-4.899</v>
      </c>
      <c r="AE1936">
        <v>-3.0369999999999999</v>
      </c>
      <c r="AF1936">
        <v>-3.444</v>
      </c>
      <c r="AG1936">
        <v>-2.0419999999999998</v>
      </c>
      <c r="AH1936">
        <v>-4.548</v>
      </c>
      <c r="AI1936">
        <v>-5.3150000000000004</v>
      </c>
      <c r="AJ1936">
        <v>-6.2869999999999999</v>
      </c>
      <c r="AK1936">
        <v>-10.65</v>
      </c>
      <c r="AL1936">
        <v>-15.49</v>
      </c>
      <c r="AM1936">
        <v>-7.6680000000000001</v>
      </c>
      <c r="AN1936">
        <v>-11.269</v>
      </c>
      <c r="AO1936">
        <v>-4.109</v>
      </c>
      <c r="AP1936">
        <v>-5.9610000000000003</v>
      </c>
      <c r="AQ1936">
        <v>-4.9390000000000001</v>
      </c>
      <c r="AR1936">
        <v>-4.32</v>
      </c>
      <c r="AS1936">
        <v>-1.462</v>
      </c>
      <c r="AT1936">
        <v>-4.9050000000000002</v>
      </c>
      <c r="AU1936">
        <v>-4.7069999999999999</v>
      </c>
      <c r="AV1936">
        <v>-4.1109999999999998</v>
      </c>
      <c r="AW1936">
        <v>-4.6100000000000003</v>
      </c>
      <c r="AX1936">
        <v>-4.5359999999999996</v>
      </c>
      <c r="AY1936">
        <v>-4.6559999999999997</v>
      </c>
      <c r="AZ1936">
        <v>-4.6289999999999996</v>
      </c>
      <c r="BA1936">
        <v>-4.49</v>
      </c>
      <c r="BB1936">
        <v>2016</v>
      </c>
    </row>
    <row r="1937" spans="1:54" hidden="1" x14ac:dyDescent="0.25">
      <c r="A1937">
        <v>935</v>
      </c>
      <c r="B1937" t="s">
        <v>1569</v>
      </c>
      <c r="C1937" t="s">
        <v>342</v>
      </c>
      <c r="D1937" t="s">
        <v>1568</v>
      </c>
      <c r="E1937" t="s">
        <v>339</v>
      </c>
      <c r="F1937" t="s">
        <v>341</v>
      </c>
      <c r="G1937" t="s">
        <v>209</v>
      </c>
      <c r="H1937" t="s">
        <v>205</v>
      </c>
      <c r="I1937" t="s">
        <v>1576</v>
      </c>
      <c r="J1937" t="s">
        <v>196</v>
      </c>
      <c r="K1937" t="s">
        <v>196</v>
      </c>
      <c r="L1937" t="s">
        <v>196</v>
      </c>
      <c r="M1937" t="s">
        <v>196</v>
      </c>
      <c r="N1937" t="s">
        <v>196</v>
      </c>
      <c r="O1937" t="s">
        <v>196</v>
      </c>
      <c r="P1937" t="s">
        <v>196</v>
      </c>
      <c r="Q1937" t="s">
        <v>196</v>
      </c>
      <c r="R1937" t="s">
        <v>196</v>
      </c>
      <c r="S1937" t="s">
        <v>196</v>
      </c>
      <c r="T1937" t="s">
        <v>196</v>
      </c>
      <c r="U1937" t="s">
        <v>196</v>
      </c>
      <c r="V1937" t="s">
        <v>196</v>
      </c>
      <c r="W1937" t="s">
        <v>196</v>
      </c>
      <c r="X1937" t="s">
        <v>196</v>
      </c>
      <c r="Y1937">
        <v>2647.6610000000001</v>
      </c>
      <c r="Z1937">
        <v>2767.4679999999998</v>
      </c>
      <c r="AA1937">
        <v>2751.011</v>
      </c>
      <c r="AB1937">
        <v>2741.9679999999998</v>
      </c>
      <c r="AC1937">
        <v>2781.2559999999999</v>
      </c>
      <c r="AD1937">
        <v>2899.9250000000002</v>
      </c>
      <c r="AE1937">
        <v>2984.277</v>
      </c>
      <c r="AF1937">
        <v>3033.5920000000001</v>
      </c>
      <c r="AG1937">
        <v>3142.8919999999998</v>
      </c>
      <c r="AH1937">
        <v>3297.1</v>
      </c>
      <c r="AI1937">
        <v>3512.5149999999999</v>
      </c>
      <c r="AJ1937">
        <v>3753.2460000000001</v>
      </c>
      <c r="AK1937">
        <v>3963.527</v>
      </c>
      <c r="AL1937">
        <v>4069.84</v>
      </c>
      <c r="AM1937">
        <v>3874.3829999999998</v>
      </c>
      <c r="AN1937">
        <v>3962.4639999999999</v>
      </c>
      <c r="AO1937">
        <v>4032.91</v>
      </c>
      <c r="AP1937">
        <v>4000.6529999999998</v>
      </c>
      <c r="AQ1937">
        <v>3981.3029999999999</v>
      </c>
      <c r="AR1937">
        <v>4089.4</v>
      </c>
      <c r="AS1937">
        <v>4306.5159999999996</v>
      </c>
      <c r="AT1937">
        <v>4418.1980000000003</v>
      </c>
      <c r="AU1937">
        <v>4607.6980000000003</v>
      </c>
      <c r="AV1937">
        <v>4769.7430000000004</v>
      </c>
      <c r="AW1937">
        <v>4914.6930000000002</v>
      </c>
      <c r="AX1937">
        <v>5038.6949999999997</v>
      </c>
      <c r="AY1937">
        <v>5165.0969999999998</v>
      </c>
      <c r="AZ1937">
        <v>5293.893</v>
      </c>
      <c r="BA1937">
        <v>5425.0749999999998</v>
      </c>
      <c r="BB1937">
        <v>2017</v>
      </c>
    </row>
    <row r="1938" spans="1:54" hidden="1" x14ac:dyDescent="0.25">
      <c r="A1938">
        <v>935</v>
      </c>
      <c r="B1938" t="s">
        <v>1569</v>
      </c>
      <c r="C1938" t="s">
        <v>340</v>
      </c>
      <c r="D1938" t="s">
        <v>1568</v>
      </c>
      <c r="E1938" t="s">
        <v>339</v>
      </c>
      <c r="F1938" t="s">
        <v>338</v>
      </c>
      <c r="G1938" t="s">
        <v>261</v>
      </c>
      <c r="I1938" t="s">
        <v>337</v>
      </c>
      <c r="J1938" t="s">
        <v>196</v>
      </c>
      <c r="K1938" t="s">
        <v>196</v>
      </c>
      <c r="L1938" t="s">
        <v>196</v>
      </c>
      <c r="M1938" t="s">
        <v>196</v>
      </c>
      <c r="N1938" t="s">
        <v>196</v>
      </c>
      <c r="O1938" t="s">
        <v>196</v>
      </c>
      <c r="P1938" t="s">
        <v>196</v>
      </c>
      <c r="Q1938" t="s">
        <v>196</v>
      </c>
      <c r="R1938" t="s">
        <v>196</v>
      </c>
      <c r="S1938" t="s">
        <v>196</v>
      </c>
      <c r="T1938" t="s">
        <v>196</v>
      </c>
      <c r="U1938" t="s">
        <v>196</v>
      </c>
      <c r="V1938" t="s">
        <v>196</v>
      </c>
      <c r="W1938" t="s">
        <v>196</v>
      </c>
      <c r="X1938" t="s">
        <v>196</v>
      </c>
      <c r="Y1938" t="s">
        <v>196</v>
      </c>
      <c r="Z1938">
        <v>4.5250000000000004</v>
      </c>
      <c r="AA1938">
        <v>-0.59499999999999997</v>
      </c>
      <c r="AB1938">
        <v>-0.32900000000000001</v>
      </c>
      <c r="AC1938">
        <v>1.4330000000000001</v>
      </c>
      <c r="AD1938">
        <v>4.2670000000000003</v>
      </c>
      <c r="AE1938">
        <v>2.9089999999999998</v>
      </c>
      <c r="AF1938">
        <v>1.6519999999999999</v>
      </c>
      <c r="AG1938">
        <v>3.6030000000000002</v>
      </c>
      <c r="AH1938">
        <v>4.907</v>
      </c>
      <c r="AI1938">
        <v>6.5330000000000004</v>
      </c>
      <c r="AJ1938">
        <v>6.8540000000000001</v>
      </c>
      <c r="AK1938">
        <v>5.6029999999999998</v>
      </c>
      <c r="AL1938">
        <v>2.6819999999999999</v>
      </c>
      <c r="AM1938">
        <v>-4.8029999999999999</v>
      </c>
      <c r="AN1938">
        <v>2.2730000000000001</v>
      </c>
      <c r="AO1938">
        <v>1.778</v>
      </c>
      <c r="AP1938">
        <v>-0.8</v>
      </c>
      <c r="AQ1938">
        <v>-0.48399999999999999</v>
      </c>
      <c r="AR1938">
        <v>2.7149999999999999</v>
      </c>
      <c r="AS1938">
        <v>5.3090000000000002</v>
      </c>
      <c r="AT1938">
        <v>2.593</v>
      </c>
      <c r="AU1938">
        <v>4.2889999999999997</v>
      </c>
      <c r="AV1938">
        <v>3.5169999999999999</v>
      </c>
      <c r="AW1938">
        <v>3.0390000000000001</v>
      </c>
      <c r="AX1938">
        <v>2.5230000000000001</v>
      </c>
      <c r="AY1938">
        <v>2.5089999999999999</v>
      </c>
      <c r="AZ1938">
        <v>2.4940000000000002</v>
      </c>
      <c r="BA1938">
        <v>2.4780000000000002</v>
      </c>
      <c r="BB1938">
        <v>2017</v>
      </c>
    </row>
    <row r="1939" spans="1:54" hidden="1" x14ac:dyDescent="0.25">
      <c r="A1939">
        <v>935</v>
      </c>
      <c r="B1939" t="s">
        <v>1569</v>
      </c>
      <c r="C1939" t="s">
        <v>336</v>
      </c>
      <c r="D1939" t="s">
        <v>1568</v>
      </c>
      <c r="E1939" t="s">
        <v>331</v>
      </c>
      <c r="F1939" t="s">
        <v>335</v>
      </c>
      <c r="G1939" t="s">
        <v>209</v>
      </c>
      <c r="H1939" t="s">
        <v>205</v>
      </c>
      <c r="I1939" t="s">
        <v>1576</v>
      </c>
      <c r="J1939" t="s">
        <v>196</v>
      </c>
      <c r="K1939" t="s">
        <v>196</v>
      </c>
      <c r="L1939" t="s">
        <v>196</v>
      </c>
      <c r="M1939" t="s">
        <v>196</v>
      </c>
      <c r="N1939" t="s">
        <v>196</v>
      </c>
      <c r="O1939" t="s">
        <v>196</v>
      </c>
      <c r="P1939" t="s">
        <v>196</v>
      </c>
      <c r="Q1939" t="s">
        <v>196</v>
      </c>
      <c r="R1939" t="s">
        <v>196</v>
      </c>
      <c r="S1939" t="s">
        <v>196</v>
      </c>
      <c r="T1939" t="s">
        <v>196</v>
      </c>
      <c r="U1939" t="s">
        <v>196</v>
      </c>
      <c r="V1939" t="s">
        <v>196</v>
      </c>
      <c r="W1939" t="s">
        <v>196</v>
      </c>
      <c r="X1939" t="s">
        <v>196</v>
      </c>
      <c r="Y1939">
        <v>1586.4469999999999</v>
      </c>
      <c r="Z1939">
        <v>1818.3420000000001</v>
      </c>
      <c r="AA1939">
        <v>1958.7249999999999</v>
      </c>
      <c r="AB1939">
        <v>2146.3890000000001</v>
      </c>
      <c r="AC1939">
        <v>2242.4169999999999</v>
      </c>
      <c r="AD1939">
        <v>2379.393</v>
      </c>
      <c r="AE1939">
        <v>2568.3090000000002</v>
      </c>
      <c r="AF1939">
        <v>2681.6439999999998</v>
      </c>
      <c r="AG1939">
        <v>2810.3820000000001</v>
      </c>
      <c r="AH1939">
        <v>3062.444</v>
      </c>
      <c r="AI1939">
        <v>3264.931</v>
      </c>
      <c r="AJ1939">
        <v>3512.7979999999998</v>
      </c>
      <c r="AK1939">
        <v>3840.1170000000002</v>
      </c>
      <c r="AL1939">
        <v>4024.1170000000002</v>
      </c>
      <c r="AM1939">
        <v>3930.4090000000001</v>
      </c>
      <c r="AN1939">
        <v>3962.4639999999999</v>
      </c>
      <c r="AO1939">
        <v>4033.7550000000001</v>
      </c>
      <c r="AP1939">
        <v>4059.9119999999998</v>
      </c>
      <c r="AQ1939">
        <v>4098.1279999999997</v>
      </c>
      <c r="AR1939">
        <v>4313.7889999999998</v>
      </c>
      <c r="AS1939">
        <v>4595.7830000000004</v>
      </c>
      <c r="AT1939">
        <v>4773.24</v>
      </c>
      <c r="AU1939">
        <v>5042.8720000000003</v>
      </c>
      <c r="AV1939">
        <v>5266.5140000000001</v>
      </c>
      <c r="AW1939">
        <v>5519.84</v>
      </c>
      <c r="AX1939">
        <v>5760.8729999999996</v>
      </c>
      <c r="AY1939">
        <v>6010.8689999999997</v>
      </c>
      <c r="AZ1939">
        <v>6260.7269999999999</v>
      </c>
      <c r="BA1939">
        <v>6517.1850000000004</v>
      </c>
      <c r="BB1939">
        <v>2017</v>
      </c>
    </row>
    <row r="1940" spans="1:54" hidden="1" x14ac:dyDescent="0.25">
      <c r="A1940">
        <v>935</v>
      </c>
      <c r="B1940" t="s">
        <v>1569</v>
      </c>
      <c r="C1940" t="s">
        <v>334</v>
      </c>
      <c r="D1940" t="s">
        <v>1568</v>
      </c>
      <c r="E1940" t="s">
        <v>331</v>
      </c>
      <c r="F1940" t="s">
        <v>333</v>
      </c>
      <c r="G1940" t="s">
        <v>206</v>
      </c>
      <c r="H1940" t="s">
        <v>205</v>
      </c>
      <c r="I1940" t="s">
        <v>298</v>
      </c>
      <c r="J1940" t="s">
        <v>196</v>
      </c>
      <c r="K1940" t="s">
        <v>196</v>
      </c>
      <c r="L1940" t="s">
        <v>196</v>
      </c>
      <c r="M1940" t="s">
        <v>196</v>
      </c>
      <c r="N1940" t="s">
        <v>196</v>
      </c>
      <c r="O1940" t="s">
        <v>196</v>
      </c>
      <c r="P1940" t="s">
        <v>196</v>
      </c>
      <c r="Q1940" t="s">
        <v>196</v>
      </c>
      <c r="R1940" t="s">
        <v>196</v>
      </c>
      <c r="S1940" t="s">
        <v>196</v>
      </c>
      <c r="T1940" t="s">
        <v>196</v>
      </c>
      <c r="U1940" t="s">
        <v>196</v>
      </c>
      <c r="V1940" t="s">
        <v>196</v>
      </c>
      <c r="W1940" t="s">
        <v>196</v>
      </c>
      <c r="X1940" t="s">
        <v>196</v>
      </c>
      <c r="Y1940">
        <v>59.768000000000001</v>
      </c>
      <c r="Z1940">
        <v>66.986000000000004</v>
      </c>
      <c r="AA1940">
        <v>61.783000000000001</v>
      </c>
      <c r="AB1940">
        <v>66.465000000000003</v>
      </c>
      <c r="AC1940">
        <v>64.867000000000004</v>
      </c>
      <c r="AD1940">
        <v>61.645000000000003</v>
      </c>
      <c r="AE1940">
        <v>67.524000000000001</v>
      </c>
      <c r="AF1940">
        <v>81.899000000000001</v>
      </c>
      <c r="AG1940">
        <v>99.662000000000006</v>
      </c>
      <c r="AH1940">
        <v>119.16200000000001</v>
      </c>
      <c r="AI1940">
        <v>136.28100000000001</v>
      </c>
      <c r="AJ1940">
        <v>155.464</v>
      </c>
      <c r="AK1940">
        <v>189.03200000000001</v>
      </c>
      <c r="AL1940">
        <v>236.03100000000001</v>
      </c>
      <c r="AM1940">
        <v>206.303</v>
      </c>
      <c r="AN1940">
        <v>207.47800000000001</v>
      </c>
      <c r="AO1940">
        <v>227.94800000000001</v>
      </c>
      <c r="AP1940">
        <v>207.376</v>
      </c>
      <c r="AQ1940">
        <v>209.40199999999999</v>
      </c>
      <c r="AR1940">
        <v>207.81800000000001</v>
      </c>
      <c r="AS1940">
        <v>186.83</v>
      </c>
      <c r="AT1940">
        <v>195.30500000000001</v>
      </c>
      <c r="AU1940">
        <v>213.18899999999999</v>
      </c>
      <c r="AV1940">
        <v>251.577</v>
      </c>
      <c r="AW1940">
        <v>276.96100000000001</v>
      </c>
      <c r="AX1940">
        <v>296.57</v>
      </c>
      <c r="AY1940">
        <v>316.77800000000002</v>
      </c>
      <c r="AZ1940">
        <v>337.233</v>
      </c>
      <c r="BA1940">
        <v>358.185</v>
      </c>
      <c r="BB1940">
        <v>2017</v>
      </c>
    </row>
    <row r="1941" spans="1:54" hidden="1" x14ac:dyDescent="0.25">
      <c r="A1941">
        <v>935</v>
      </c>
      <c r="B1941" t="s">
        <v>1569</v>
      </c>
      <c r="C1941" t="s">
        <v>332</v>
      </c>
      <c r="D1941" t="s">
        <v>1568</v>
      </c>
      <c r="E1941" t="s">
        <v>331</v>
      </c>
      <c r="F1941" t="s">
        <v>330</v>
      </c>
      <c r="G1941" t="s">
        <v>311</v>
      </c>
      <c r="H1941" t="s">
        <v>205</v>
      </c>
      <c r="I1941" t="s">
        <v>298</v>
      </c>
      <c r="J1941" t="s">
        <v>196</v>
      </c>
      <c r="K1941" t="s">
        <v>196</v>
      </c>
      <c r="L1941" t="s">
        <v>196</v>
      </c>
      <c r="M1941" t="s">
        <v>196</v>
      </c>
      <c r="N1941" t="s">
        <v>196</v>
      </c>
      <c r="O1941" t="s">
        <v>196</v>
      </c>
      <c r="P1941" t="s">
        <v>196</v>
      </c>
      <c r="Q1941" t="s">
        <v>196</v>
      </c>
      <c r="R1941" t="s">
        <v>196</v>
      </c>
      <c r="S1941" t="s">
        <v>196</v>
      </c>
      <c r="T1941" t="s">
        <v>196</v>
      </c>
      <c r="U1941" t="s">
        <v>196</v>
      </c>
      <c r="V1941" t="s">
        <v>196</v>
      </c>
      <c r="W1941" t="s">
        <v>196</v>
      </c>
      <c r="X1941" t="s">
        <v>196</v>
      </c>
      <c r="Y1941">
        <v>143.363</v>
      </c>
      <c r="Z1941">
        <v>152.58500000000001</v>
      </c>
      <c r="AA1941">
        <v>154.27500000000001</v>
      </c>
      <c r="AB1941">
        <v>155.43600000000001</v>
      </c>
      <c r="AC1941">
        <v>160.07599999999999</v>
      </c>
      <c r="AD1941">
        <v>170.70400000000001</v>
      </c>
      <c r="AE1941">
        <v>179.673</v>
      </c>
      <c r="AF1941">
        <v>185.446</v>
      </c>
      <c r="AG1941">
        <v>195.959</v>
      </c>
      <c r="AH1941">
        <v>211.226</v>
      </c>
      <c r="AI1941">
        <v>232.267</v>
      </c>
      <c r="AJ1941">
        <v>255.81100000000001</v>
      </c>
      <c r="AK1941">
        <v>277.33199999999999</v>
      </c>
      <c r="AL1941">
        <v>290.35700000000003</v>
      </c>
      <c r="AM1941">
        <v>278.51100000000002</v>
      </c>
      <c r="AN1941">
        <v>288.32299999999998</v>
      </c>
      <c r="AO1941">
        <v>299.50700000000001</v>
      </c>
      <c r="AP1941">
        <v>302.584</v>
      </c>
      <c r="AQ1941">
        <v>305.98399999999998</v>
      </c>
      <c r="AR1941">
        <v>319.93200000000002</v>
      </c>
      <c r="AS1941">
        <v>340.57100000000003</v>
      </c>
      <c r="AT1941">
        <v>353.86200000000002</v>
      </c>
      <c r="AU1941">
        <v>375.67899999999997</v>
      </c>
      <c r="AV1941">
        <v>397.72699999999998</v>
      </c>
      <c r="AW1941">
        <v>418.702</v>
      </c>
      <c r="AX1941">
        <v>437.7</v>
      </c>
      <c r="AY1941">
        <v>457.23099999999999</v>
      </c>
      <c r="AZ1941">
        <v>476.68</v>
      </c>
      <c r="BA1941">
        <v>496.99099999999999</v>
      </c>
      <c r="BB1941">
        <v>2017</v>
      </c>
    </row>
    <row r="1942" spans="1:54" hidden="1" x14ac:dyDescent="0.25">
      <c r="A1942">
        <v>935</v>
      </c>
      <c r="B1942" t="s">
        <v>1569</v>
      </c>
      <c r="C1942" t="s">
        <v>329</v>
      </c>
      <c r="D1942" t="s">
        <v>1568</v>
      </c>
      <c r="E1942" t="s">
        <v>328</v>
      </c>
      <c r="F1942" t="s">
        <v>327</v>
      </c>
      <c r="G1942" t="s">
        <v>282</v>
      </c>
      <c r="I1942" t="s">
        <v>326</v>
      </c>
      <c r="J1942" t="s">
        <v>196</v>
      </c>
      <c r="K1942" t="s">
        <v>196</v>
      </c>
      <c r="L1942" t="s">
        <v>196</v>
      </c>
      <c r="M1942" t="s">
        <v>196</v>
      </c>
      <c r="N1942" t="s">
        <v>196</v>
      </c>
      <c r="O1942" t="s">
        <v>196</v>
      </c>
      <c r="P1942" t="s">
        <v>196</v>
      </c>
      <c r="Q1942" t="s">
        <v>196</v>
      </c>
      <c r="R1942" t="s">
        <v>196</v>
      </c>
      <c r="S1942" t="s">
        <v>196</v>
      </c>
      <c r="T1942" t="s">
        <v>196</v>
      </c>
      <c r="U1942" t="s">
        <v>196</v>
      </c>
      <c r="V1942" t="s">
        <v>196</v>
      </c>
      <c r="W1942" t="s">
        <v>196</v>
      </c>
      <c r="X1942" t="s">
        <v>196</v>
      </c>
      <c r="Y1942">
        <v>59.918999999999997</v>
      </c>
      <c r="Z1942">
        <v>65.703999999999994</v>
      </c>
      <c r="AA1942">
        <v>71.2</v>
      </c>
      <c r="AB1942">
        <v>78.278999999999996</v>
      </c>
      <c r="AC1942">
        <v>80.626000000000005</v>
      </c>
      <c r="AD1942">
        <v>82.05</v>
      </c>
      <c r="AE1942">
        <v>86.061000000000007</v>
      </c>
      <c r="AF1942">
        <v>88.397999999999996</v>
      </c>
      <c r="AG1942">
        <v>89.42</v>
      </c>
      <c r="AH1942">
        <v>92.882999999999996</v>
      </c>
      <c r="AI1942">
        <v>92.950999999999993</v>
      </c>
      <c r="AJ1942">
        <v>93.593999999999994</v>
      </c>
      <c r="AK1942">
        <v>96.885999999999996</v>
      </c>
      <c r="AL1942">
        <v>98.876999999999995</v>
      </c>
      <c r="AM1942">
        <v>101.446</v>
      </c>
      <c r="AN1942">
        <v>100</v>
      </c>
      <c r="AO1942">
        <v>100.021</v>
      </c>
      <c r="AP1942">
        <v>101.48099999999999</v>
      </c>
      <c r="AQ1942">
        <v>102.934</v>
      </c>
      <c r="AR1942">
        <v>105.48699999999999</v>
      </c>
      <c r="AS1942">
        <v>106.717</v>
      </c>
      <c r="AT1942">
        <v>108.036</v>
      </c>
      <c r="AU1942">
        <v>109.444</v>
      </c>
      <c r="AV1942">
        <v>110.41500000000001</v>
      </c>
      <c r="AW1942">
        <v>112.313</v>
      </c>
      <c r="AX1942">
        <v>114.333</v>
      </c>
      <c r="AY1942">
        <v>116.375</v>
      </c>
      <c r="AZ1942">
        <v>118.26300000000001</v>
      </c>
      <c r="BA1942">
        <v>120.131</v>
      </c>
      <c r="BB1942">
        <v>2017</v>
      </c>
    </row>
    <row r="1943" spans="1:54" hidden="1" x14ac:dyDescent="0.25">
      <c r="A1943">
        <v>935</v>
      </c>
      <c r="B1943" t="s">
        <v>1569</v>
      </c>
      <c r="C1943" t="s">
        <v>325</v>
      </c>
      <c r="D1943" t="s">
        <v>1568</v>
      </c>
      <c r="E1943" t="s">
        <v>322</v>
      </c>
      <c r="F1943" t="s">
        <v>324</v>
      </c>
      <c r="G1943" t="s">
        <v>209</v>
      </c>
      <c r="H1943" t="s">
        <v>310</v>
      </c>
      <c r="I1943" t="s">
        <v>319</v>
      </c>
      <c r="J1943" t="s">
        <v>196</v>
      </c>
      <c r="K1943" t="s">
        <v>196</v>
      </c>
      <c r="L1943" t="s">
        <v>196</v>
      </c>
      <c r="M1943" t="s">
        <v>196</v>
      </c>
      <c r="N1943" t="s">
        <v>196</v>
      </c>
      <c r="O1943" t="s">
        <v>196</v>
      </c>
      <c r="P1943" t="s">
        <v>196</v>
      </c>
      <c r="Q1943" t="s">
        <v>196</v>
      </c>
      <c r="R1943" t="s">
        <v>196</v>
      </c>
      <c r="S1943" t="s">
        <v>196</v>
      </c>
      <c r="T1943" t="s">
        <v>196</v>
      </c>
      <c r="U1943" t="s">
        <v>196</v>
      </c>
      <c r="V1943" t="s">
        <v>196</v>
      </c>
      <c r="W1943" t="s">
        <v>196</v>
      </c>
      <c r="X1943" t="s">
        <v>196</v>
      </c>
      <c r="Y1943">
        <v>256229.53099999999</v>
      </c>
      <c r="Z1943">
        <v>268130.58500000002</v>
      </c>
      <c r="AA1943">
        <v>266851.72600000002</v>
      </c>
      <c r="AB1943">
        <v>266233.10200000001</v>
      </c>
      <c r="AC1943">
        <v>270297.22499999998</v>
      </c>
      <c r="AD1943">
        <v>282146.07400000002</v>
      </c>
      <c r="AE1943">
        <v>291660.391</v>
      </c>
      <c r="AF1943">
        <v>297376.52</v>
      </c>
      <c r="AG1943">
        <v>308348.88900000002</v>
      </c>
      <c r="AH1943">
        <v>323392.62199999997</v>
      </c>
      <c r="AI1943">
        <v>344402.87699999998</v>
      </c>
      <c r="AJ1943">
        <v>367116.71500000003</v>
      </c>
      <c r="AK1943">
        <v>386525.935</v>
      </c>
      <c r="AL1943">
        <v>393471.32900000003</v>
      </c>
      <c r="AM1943">
        <v>371615.54200000002</v>
      </c>
      <c r="AN1943">
        <v>378745.04599999997</v>
      </c>
      <c r="AO1943">
        <v>384572.65700000001</v>
      </c>
      <c r="AP1943">
        <v>380817.09100000001</v>
      </c>
      <c r="AQ1943">
        <v>378590.30800000002</v>
      </c>
      <c r="AR1943">
        <v>389006.565</v>
      </c>
      <c r="AS1943">
        <v>408654.73700000002</v>
      </c>
      <c r="AT1943">
        <v>418634.04599999997</v>
      </c>
      <c r="AU1943">
        <v>435558.78600000002</v>
      </c>
      <c r="AV1943">
        <v>450276.24699999997</v>
      </c>
      <c r="AW1943">
        <v>463387.94900000002</v>
      </c>
      <c r="AX1943">
        <v>474515.69400000002</v>
      </c>
      <c r="AY1943">
        <v>485829.11900000001</v>
      </c>
      <c r="AZ1943">
        <v>497343.34700000001</v>
      </c>
      <c r="BA1943">
        <v>509251.27399999998</v>
      </c>
      <c r="BB1943">
        <v>2017</v>
      </c>
    </row>
    <row r="1944" spans="1:54" hidden="1" x14ac:dyDescent="0.25">
      <c r="A1944">
        <v>935</v>
      </c>
      <c r="B1944" t="s">
        <v>1569</v>
      </c>
      <c r="C1944" t="s">
        <v>323</v>
      </c>
      <c r="D1944" t="s">
        <v>1568</v>
      </c>
      <c r="E1944" t="s">
        <v>322</v>
      </c>
      <c r="F1944" t="s">
        <v>321</v>
      </c>
      <c r="G1944" t="s">
        <v>320</v>
      </c>
      <c r="H1944" t="s">
        <v>310</v>
      </c>
      <c r="I1944" t="s">
        <v>319</v>
      </c>
      <c r="J1944" t="s">
        <v>196</v>
      </c>
      <c r="K1944" t="s">
        <v>196</v>
      </c>
      <c r="L1944" t="s">
        <v>196</v>
      </c>
      <c r="M1944" t="s">
        <v>196</v>
      </c>
      <c r="N1944" t="s">
        <v>196</v>
      </c>
      <c r="O1944" t="s">
        <v>196</v>
      </c>
      <c r="P1944" t="s">
        <v>196</v>
      </c>
      <c r="Q1944" t="s">
        <v>196</v>
      </c>
      <c r="R1944" t="s">
        <v>196</v>
      </c>
      <c r="S1944" t="s">
        <v>196</v>
      </c>
      <c r="T1944" t="s">
        <v>196</v>
      </c>
      <c r="U1944" t="s">
        <v>196</v>
      </c>
      <c r="V1944" t="s">
        <v>196</v>
      </c>
      <c r="W1944" t="s">
        <v>196</v>
      </c>
      <c r="X1944" t="s">
        <v>196</v>
      </c>
      <c r="Y1944">
        <v>19029.055</v>
      </c>
      <c r="Z1944">
        <v>19912.894</v>
      </c>
      <c r="AA1944">
        <v>19817.919000000002</v>
      </c>
      <c r="AB1944">
        <v>19771.976999999999</v>
      </c>
      <c r="AC1944">
        <v>20073.800999999999</v>
      </c>
      <c r="AD1944">
        <v>20953.763999999999</v>
      </c>
      <c r="AE1944">
        <v>21660.350999999999</v>
      </c>
      <c r="AF1944">
        <v>22084.863000000001</v>
      </c>
      <c r="AG1944">
        <v>22899.733</v>
      </c>
      <c r="AH1944">
        <v>24016.966</v>
      </c>
      <c r="AI1944">
        <v>25577.306</v>
      </c>
      <c r="AJ1944">
        <v>27264.164000000001</v>
      </c>
      <c r="AK1944">
        <v>28705.602999999999</v>
      </c>
      <c r="AL1944">
        <v>29221.406999999999</v>
      </c>
      <c r="AM1944">
        <v>27598.273000000001</v>
      </c>
      <c r="AN1944">
        <v>28127.75</v>
      </c>
      <c r="AO1944">
        <v>28560.541000000001</v>
      </c>
      <c r="AP1944">
        <v>28281.632000000001</v>
      </c>
      <c r="AQ1944">
        <v>28116.258000000002</v>
      </c>
      <c r="AR1944">
        <v>28889.828000000001</v>
      </c>
      <c r="AS1944">
        <v>30349.012999999999</v>
      </c>
      <c r="AT1944">
        <v>31090.133000000002</v>
      </c>
      <c r="AU1944">
        <v>32347.06</v>
      </c>
      <c r="AV1944">
        <v>33440.061999999998</v>
      </c>
      <c r="AW1944">
        <v>34413.811000000002</v>
      </c>
      <c r="AX1944">
        <v>35240.22</v>
      </c>
      <c r="AY1944">
        <v>36080.419000000002</v>
      </c>
      <c r="AZ1944">
        <v>36935.531000000003</v>
      </c>
      <c r="BA1944">
        <v>37819.881000000001</v>
      </c>
      <c r="BB1944">
        <v>2017</v>
      </c>
    </row>
    <row r="1945" spans="1:54" hidden="1" x14ac:dyDescent="0.25">
      <c r="A1945">
        <v>935</v>
      </c>
      <c r="B1945" t="s">
        <v>1569</v>
      </c>
      <c r="C1945" t="s">
        <v>318</v>
      </c>
      <c r="D1945" t="s">
        <v>1568</v>
      </c>
      <c r="E1945" t="s">
        <v>313</v>
      </c>
      <c r="F1945" t="s">
        <v>317</v>
      </c>
      <c r="G1945" t="s">
        <v>209</v>
      </c>
      <c r="H1945" t="s">
        <v>310</v>
      </c>
      <c r="I1945" t="s">
        <v>309</v>
      </c>
      <c r="J1945" t="s">
        <v>196</v>
      </c>
      <c r="K1945" t="s">
        <v>196</v>
      </c>
      <c r="L1945" t="s">
        <v>196</v>
      </c>
      <c r="M1945" t="s">
        <v>196</v>
      </c>
      <c r="N1945" t="s">
        <v>196</v>
      </c>
      <c r="O1945" t="s">
        <v>196</v>
      </c>
      <c r="P1945" t="s">
        <v>196</v>
      </c>
      <c r="Q1945" t="s">
        <v>196</v>
      </c>
      <c r="R1945" t="s">
        <v>196</v>
      </c>
      <c r="S1945" t="s">
        <v>196</v>
      </c>
      <c r="T1945" t="s">
        <v>196</v>
      </c>
      <c r="U1945" t="s">
        <v>196</v>
      </c>
      <c r="V1945" t="s">
        <v>196</v>
      </c>
      <c r="W1945" t="s">
        <v>196</v>
      </c>
      <c r="X1945" t="s">
        <v>196</v>
      </c>
      <c r="Y1945">
        <v>153529.69</v>
      </c>
      <c r="Z1945">
        <v>176172.98699999999</v>
      </c>
      <c r="AA1945">
        <v>189998.93</v>
      </c>
      <c r="AB1945">
        <v>208404.986</v>
      </c>
      <c r="AC1945">
        <v>217929.99</v>
      </c>
      <c r="AD1945">
        <v>231501.29500000001</v>
      </c>
      <c r="AE1945">
        <v>251006.86300000001</v>
      </c>
      <c r="AF1945">
        <v>262875.81199999998</v>
      </c>
      <c r="AG1945">
        <v>275726.359</v>
      </c>
      <c r="AH1945">
        <v>300376.63299999997</v>
      </c>
      <c r="AI1945">
        <v>320127.21000000002</v>
      </c>
      <c r="AJ1945">
        <v>343597.745</v>
      </c>
      <c r="AK1945">
        <v>374490.90500000003</v>
      </c>
      <c r="AL1945">
        <v>389050.83799999999</v>
      </c>
      <c r="AM1945">
        <v>376989.33500000002</v>
      </c>
      <c r="AN1945">
        <v>378745.04599999997</v>
      </c>
      <c r="AO1945">
        <v>384653.23499999999</v>
      </c>
      <c r="AP1945">
        <v>386457.88</v>
      </c>
      <c r="AQ1945">
        <v>389699.43800000002</v>
      </c>
      <c r="AR1945">
        <v>410351.69900000002</v>
      </c>
      <c r="AS1945">
        <v>436103.91600000003</v>
      </c>
      <c r="AT1945">
        <v>452275.06199999998</v>
      </c>
      <c r="AU1945">
        <v>476695.13199999998</v>
      </c>
      <c r="AV1945">
        <v>497172.68300000002</v>
      </c>
      <c r="AW1945">
        <v>520444.99800000002</v>
      </c>
      <c r="AX1945">
        <v>542526.31200000003</v>
      </c>
      <c r="AY1945">
        <v>565382.52399999998</v>
      </c>
      <c r="AZ1945">
        <v>588174.16099999996</v>
      </c>
      <c r="BA1945">
        <v>611767.554</v>
      </c>
      <c r="BB1945">
        <v>2017</v>
      </c>
    </row>
    <row r="1946" spans="1:54" hidden="1" x14ac:dyDescent="0.25">
      <c r="A1946">
        <v>935</v>
      </c>
      <c r="B1946" t="s">
        <v>1569</v>
      </c>
      <c r="C1946" t="s">
        <v>316</v>
      </c>
      <c r="D1946" t="s">
        <v>1568</v>
      </c>
      <c r="E1946" t="s">
        <v>313</v>
      </c>
      <c r="F1946" t="s">
        <v>315</v>
      </c>
      <c r="G1946" t="s">
        <v>206</v>
      </c>
      <c r="H1946" t="s">
        <v>310</v>
      </c>
      <c r="I1946" t="s">
        <v>309</v>
      </c>
      <c r="J1946" t="s">
        <v>196</v>
      </c>
      <c r="K1946" t="s">
        <v>196</v>
      </c>
      <c r="L1946" t="s">
        <v>196</v>
      </c>
      <c r="M1946" t="s">
        <v>196</v>
      </c>
      <c r="N1946" t="s">
        <v>196</v>
      </c>
      <c r="O1946" t="s">
        <v>196</v>
      </c>
      <c r="P1946" t="s">
        <v>196</v>
      </c>
      <c r="Q1946" t="s">
        <v>196</v>
      </c>
      <c r="R1946" t="s">
        <v>196</v>
      </c>
      <c r="S1946" t="s">
        <v>196</v>
      </c>
      <c r="T1946" t="s">
        <v>196</v>
      </c>
      <c r="U1946" t="s">
        <v>196</v>
      </c>
      <c r="V1946" t="s">
        <v>196</v>
      </c>
      <c r="W1946" t="s">
        <v>196</v>
      </c>
      <c r="X1946" t="s">
        <v>196</v>
      </c>
      <c r="Y1946">
        <v>5784.0969999999998</v>
      </c>
      <c r="Z1946">
        <v>6490.0910000000003</v>
      </c>
      <c r="AA1946">
        <v>5993.0029999999997</v>
      </c>
      <c r="AB1946">
        <v>6453.4279999999999</v>
      </c>
      <c r="AC1946">
        <v>6304.1570000000002</v>
      </c>
      <c r="AD1946">
        <v>5997.6850000000004</v>
      </c>
      <c r="AE1946">
        <v>6599.308</v>
      </c>
      <c r="AF1946">
        <v>8028.3609999999999</v>
      </c>
      <c r="AG1946">
        <v>9777.8140000000003</v>
      </c>
      <c r="AH1946">
        <v>11687.92</v>
      </c>
      <c r="AI1946">
        <v>13362.343000000001</v>
      </c>
      <c r="AJ1946">
        <v>15206.395</v>
      </c>
      <c r="AK1946">
        <v>18434.536</v>
      </c>
      <c r="AL1946">
        <v>22819.462</v>
      </c>
      <c r="AM1946">
        <v>19787.766</v>
      </c>
      <c r="AN1946">
        <v>19831.401000000002</v>
      </c>
      <c r="AO1946">
        <v>21736.835999999999</v>
      </c>
      <c r="AP1946">
        <v>19739.899000000001</v>
      </c>
      <c r="AQ1946">
        <v>19912.509999999998</v>
      </c>
      <c r="AR1946">
        <v>19768.84</v>
      </c>
      <c r="AS1946">
        <v>17728.702000000001</v>
      </c>
      <c r="AT1946">
        <v>18505.589</v>
      </c>
      <c r="AU1946">
        <v>20152.407999999999</v>
      </c>
      <c r="AV1946">
        <v>23749.530999999999</v>
      </c>
      <c r="AW1946">
        <v>26113.648000000001</v>
      </c>
      <c r="AX1946">
        <v>27929.281999999999</v>
      </c>
      <c r="AY1946">
        <v>29796.18</v>
      </c>
      <c r="AZ1946">
        <v>31681.883000000002</v>
      </c>
      <c r="BA1946">
        <v>33622.839</v>
      </c>
      <c r="BB1946">
        <v>2017</v>
      </c>
    </row>
    <row r="1947" spans="1:54" hidden="1" x14ac:dyDescent="0.25">
      <c r="A1947">
        <v>935</v>
      </c>
      <c r="B1947" t="s">
        <v>1569</v>
      </c>
      <c r="C1947" t="s">
        <v>314</v>
      </c>
      <c r="D1947" t="s">
        <v>1568</v>
      </c>
      <c r="E1947" t="s">
        <v>313</v>
      </c>
      <c r="F1947" t="s">
        <v>312</v>
      </c>
      <c r="G1947" t="s">
        <v>311</v>
      </c>
      <c r="H1947" t="s">
        <v>310</v>
      </c>
      <c r="I1947" t="s">
        <v>309</v>
      </c>
      <c r="J1947" t="s">
        <v>196</v>
      </c>
      <c r="K1947" t="s">
        <v>196</v>
      </c>
      <c r="L1947" t="s">
        <v>196</v>
      </c>
      <c r="M1947" t="s">
        <v>196</v>
      </c>
      <c r="N1947" t="s">
        <v>196</v>
      </c>
      <c r="O1947" t="s">
        <v>196</v>
      </c>
      <c r="P1947" t="s">
        <v>196</v>
      </c>
      <c r="Q1947" t="s">
        <v>196</v>
      </c>
      <c r="R1947" t="s">
        <v>196</v>
      </c>
      <c r="S1947" t="s">
        <v>196</v>
      </c>
      <c r="T1947" t="s">
        <v>196</v>
      </c>
      <c r="U1947" t="s">
        <v>196</v>
      </c>
      <c r="V1947" t="s">
        <v>196</v>
      </c>
      <c r="W1947" t="s">
        <v>196</v>
      </c>
      <c r="X1947" t="s">
        <v>196</v>
      </c>
      <c r="Y1947">
        <v>13874.096</v>
      </c>
      <c r="Z1947">
        <v>14783.478999999999</v>
      </c>
      <c r="AA1947">
        <v>14964.880999999999</v>
      </c>
      <c r="AB1947">
        <v>15092.192999999999</v>
      </c>
      <c r="AC1947">
        <v>15557.078</v>
      </c>
      <c r="AD1947">
        <v>16608.528999999999</v>
      </c>
      <c r="AE1947">
        <v>17559.866999999998</v>
      </c>
      <c r="AF1947">
        <v>18178.876</v>
      </c>
      <c r="AG1947">
        <v>19225.48</v>
      </c>
      <c r="AH1947">
        <v>20717.931</v>
      </c>
      <c r="AI1947">
        <v>22773.8</v>
      </c>
      <c r="AJ1947">
        <v>25021.691999999999</v>
      </c>
      <c r="AK1947">
        <v>27045.588</v>
      </c>
      <c r="AL1947">
        <v>28071.632000000001</v>
      </c>
      <c r="AM1947">
        <v>26713.701000000001</v>
      </c>
      <c r="AN1947">
        <v>27558.852999999999</v>
      </c>
      <c r="AO1947">
        <v>28560.541000000001</v>
      </c>
      <c r="AP1947">
        <v>28802.61</v>
      </c>
      <c r="AQ1947">
        <v>29096.61</v>
      </c>
      <c r="AR1947">
        <v>30433.738000000001</v>
      </c>
      <c r="AS1947">
        <v>32317.565999999999</v>
      </c>
      <c r="AT1947">
        <v>33529.161</v>
      </c>
      <c r="AU1947">
        <v>35512.398999999998</v>
      </c>
      <c r="AV1947">
        <v>37546.476000000002</v>
      </c>
      <c r="AW1947">
        <v>39477.803</v>
      </c>
      <c r="AX1947">
        <v>41220.127</v>
      </c>
      <c r="AY1947">
        <v>43007.194000000003</v>
      </c>
      <c r="AZ1947">
        <v>44782.445</v>
      </c>
      <c r="BA1947">
        <v>46652.474999999999</v>
      </c>
      <c r="BB1947">
        <v>2017</v>
      </c>
    </row>
    <row r="1948" spans="1:54" hidden="1" x14ac:dyDescent="0.25">
      <c r="A1948">
        <v>935</v>
      </c>
      <c r="B1948" t="s">
        <v>1569</v>
      </c>
      <c r="C1948" t="s">
        <v>308</v>
      </c>
      <c r="D1948" t="s">
        <v>1568</v>
      </c>
      <c r="E1948" t="s">
        <v>307</v>
      </c>
      <c r="F1948" t="s">
        <v>306</v>
      </c>
      <c r="G1948" t="s">
        <v>227</v>
      </c>
    </row>
    <row r="1949" spans="1:54" hidden="1" x14ac:dyDescent="0.25">
      <c r="A1949">
        <v>935</v>
      </c>
      <c r="B1949" t="s">
        <v>1569</v>
      </c>
      <c r="C1949" t="s">
        <v>305</v>
      </c>
      <c r="D1949" t="s">
        <v>1568</v>
      </c>
      <c r="E1949" t="s">
        <v>304</v>
      </c>
      <c r="F1949" t="s">
        <v>303</v>
      </c>
      <c r="G1949" t="s">
        <v>274</v>
      </c>
      <c r="I1949" t="s">
        <v>298</v>
      </c>
      <c r="J1949" t="s">
        <v>196</v>
      </c>
      <c r="K1949" t="s">
        <v>196</v>
      </c>
      <c r="L1949" t="s">
        <v>196</v>
      </c>
      <c r="M1949" t="s">
        <v>196</v>
      </c>
      <c r="N1949" t="s">
        <v>196</v>
      </c>
      <c r="O1949" t="s">
        <v>196</v>
      </c>
      <c r="P1949" t="s">
        <v>196</v>
      </c>
      <c r="Q1949" t="s">
        <v>196</v>
      </c>
      <c r="R1949" t="s">
        <v>196</v>
      </c>
      <c r="S1949" t="s">
        <v>196</v>
      </c>
      <c r="T1949" t="s">
        <v>196</v>
      </c>
      <c r="U1949" t="s">
        <v>196</v>
      </c>
      <c r="V1949" t="s">
        <v>196</v>
      </c>
      <c r="W1949" t="s">
        <v>196</v>
      </c>
      <c r="X1949" t="s">
        <v>196</v>
      </c>
      <c r="Y1949">
        <v>0.375</v>
      </c>
      <c r="Z1949">
        <v>0.378</v>
      </c>
      <c r="AA1949">
        <v>0.36099999999999999</v>
      </c>
      <c r="AB1949">
        <v>0.35</v>
      </c>
      <c r="AC1949">
        <v>0.34300000000000003</v>
      </c>
      <c r="AD1949">
        <v>0.34200000000000003</v>
      </c>
      <c r="AE1949">
        <v>0.34300000000000003</v>
      </c>
      <c r="AF1949">
        <v>0.33900000000000002</v>
      </c>
      <c r="AG1949">
        <v>0.33800000000000002</v>
      </c>
      <c r="AH1949">
        <v>0.33700000000000002</v>
      </c>
      <c r="AI1949">
        <v>0.34200000000000003</v>
      </c>
      <c r="AJ1949">
        <v>0.34699999999999998</v>
      </c>
      <c r="AK1949">
        <v>0.34799999999999998</v>
      </c>
      <c r="AL1949">
        <v>0.34699999999999998</v>
      </c>
      <c r="AM1949">
        <v>0.33200000000000002</v>
      </c>
      <c r="AN1949">
        <v>0.32300000000000001</v>
      </c>
      <c r="AO1949">
        <v>0.316</v>
      </c>
      <c r="AP1949">
        <v>0.30299999999999999</v>
      </c>
      <c r="AQ1949">
        <v>0.29199999999999998</v>
      </c>
      <c r="AR1949">
        <v>0.28999999999999998</v>
      </c>
      <c r="AS1949">
        <v>0.29599999999999999</v>
      </c>
      <c r="AT1949">
        <v>0.29399999999999998</v>
      </c>
      <c r="AU1949">
        <v>0.29599999999999999</v>
      </c>
      <c r="AV1949">
        <v>0.29499999999999998</v>
      </c>
      <c r="AW1949">
        <v>0.29199999999999998</v>
      </c>
      <c r="AX1949">
        <v>0.28899999999999998</v>
      </c>
      <c r="AY1949">
        <v>0.28599999999999998</v>
      </c>
      <c r="AZ1949">
        <v>0.28199999999999997</v>
      </c>
      <c r="BA1949">
        <v>0.27900000000000003</v>
      </c>
      <c r="BB1949">
        <v>2017</v>
      </c>
    </row>
    <row r="1950" spans="1:54" hidden="1" x14ac:dyDescent="0.25">
      <c r="A1950">
        <v>935</v>
      </c>
      <c r="B1950" t="s">
        <v>1569</v>
      </c>
      <c r="C1950" t="s">
        <v>302</v>
      </c>
      <c r="D1950" t="s">
        <v>1568</v>
      </c>
      <c r="E1950" t="s">
        <v>301</v>
      </c>
      <c r="F1950" t="s">
        <v>300</v>
      </c>
      <c r="G1950" t="s">
        <v>299</v>
      </c>
      <c r="I1950" t="s">
        <v>298</v>
      </c>
      <c r="J1950" t="s">
        <v>196</v>
      </c>
      <c r="K1950" t="s">
        <v>196</v>
      </c>
      <c r="L1950" t="s">
        <v>196</v>
      </c>
      <c r="M1950" t="s">
        <v>196</v>
      </c>
      <c r="N1950" t="s">
        <v>196</v>
      </c>
      <c r="O1950" t="s">
        <v>196</v>
      </c>
      <c r="P1950" t="s">
        <v>196</v>
      </c>
      <c r="Q1950" t="s">
        <v>196</v>
      </c>
      <c r="R1950" t="s">
        <v>196</v>
      </c>
      <c r="S1950" t="s">
        <v>196</v>
      </c>
      <c r="T1950" t="s">
        <v>196</v>
      </c>
      <c r="U1950" t="s">
        <v>196</v>
      </c>
      <c r="V1950" t="s">
        <v>196</v>
      </c>
      <c r="W1950" t="s">
        <v>196</v>
      </c>
      <c r="X1950" t="s">
        <v>196</v>
      </c>
      <c r="Y1950">
        <v>11.066000000000001</v>
      </c>
      <c r="Z1950">
        <v>11.917</v>
      </c>
      <c r="AA1950">
        <v>12.696</v>
      </c>
      <c r="AB1950">
        <v>13.808999999999999</v>
      </c>
      <c r="AC1950">
        <v>14.007999999999999</v>
      </c>
      <c r="AD1950">
        <v>13.939</v>
      </c>
      <c r="AE1950">
        <v>14.294</v>
      </c>
      <c r="AF1950">
        <v>14.461</v>
      </c>
      <c r="AG1950">
        <v>14.342000000000001</v>
      </c>
      <c r="AH1950">
        <v>14.497999999999999</v>
      </c>
      <c r="AI1950">
        <v>14.057</v>
      </c>
      <c r="AJ1950">
        <v>13.731999999999999</v>
      </c>
      <c r="AK1950">
        <v>13.847</v>
      </c>
      <c r="AL1950">
        <v>13.859</v>
      </c>
      <c r="AM1950">
        <v>14.112</v>
      </c>
      <c r="AN1950">
        <v>13.743</v>
      </c>
      <c r="AO1950">
        <v>13.468</v>
      </c>
      <c r="AP1950">
        <v>13.417</v>
      </c>
      <c r="AQ1950">
        <v>13.393000000000001</v>
      </c>
      <c r="AR1950">
        <v>13.483000000000001</v>
      </c>
      <c r="AS1950">
        <v>13.494</v>
      </c>
      <c r="AT1950">
        <v>13.489000000000001</v>
      </c>
      <c r="AU1950">
        <v>13.423</v>
      </c>
      <c r="AV1950">
        <v>13.242000000000001</v>
      </c>
      <c r="AW1950">
        <v>13.183</v>
      </c>
      <c r="AX1950">
        <v>13.162000000000001</v>
      </c>
      <c r="AY1950">
        <v>13.146000000000001</v>
      </c>
      <c r="AZ1950">
        <v>13.134</v>
      </c>
      <c r="BA1950">
        <v>13.113</v>
      </c>
      <c r="BB1950">
        <v>2017</v>
      </c>
    </row>
    <row r="1951" spans="1:54" hidden="1" x14ac:dyDescent="0.25">
      <c r="A1951">
        <v>935</v>
      </c>
      <c r="B1951" t="s">
        <v>1569</v>
      </c>
      <c r="C1951" t="s">
        <v>297</v>
      </c>
      <c r="D1951" t="s">
        <v>1568</v>
      </c>
      <c r="E1951" t="s">
        <v>296</v>
      </c>
      <c r="F1951" t="s">
        <v>295</v>
      </c>
      <c r="G1951" t="s">
        <v>198</v>
      </c>
      <c r="I1951" t="s">
        <v>1576</v>
      </c>
      <c r="J1951" t="s">
        <v>196</v>
      </c>
      <c r="K1951" t="s">
        <v>196</v>
      </c>
      <c r="L1951" t="s">
        <v>196</v>
      </c>
      <c r="M1951" t="s">
        <v>196</v>
      </c>
      <c r="N1951" t="s">
        <v>196</v>
      </c>
      <c r="O1951" t="s">
        <v>196</v>
      </c>
      <c r="P1951" t="s">
        <v>196</v>
      </c>
      <c r="Q1951" t="s">
        <v>196</v>
      </c>
      <c r="R1951" t="s">
        <v>196</v>
      </c>
      <c r="S1951" t="s">
        <v>196</v>
      </c>
      <c r="T1951" t="s">
        <v>196</v>
      </c>
      <c r="U1951" t="s">
        <v>196</v>
      </c>
      <c r="V1951" t="s">
        <v>196</v>
      </c>
      <c r="W1951" t="s">
        <v>196</v>
      </c>
      <c r="X1951" t="s">
        <v>196</v>
      </c>
      <c r="Y1951">
        <v>33.731999999999999</v>
      </c>
      <c r="Z1951">
        <v>35.595999999999997</v>
      </c>
      <c r="AA1951">
        <v>32.316000000000003</v>
      </c>
      <c r="AB1951">
        <v>30.332000000000001</v>
      </c>
      <c r="AC1951">
        <v>29.161999999999999</v>
      </c>
      <c r="AD1951">
        <v>31.408000000000001</v>
      </c>
      <c r="AE1951">
        <v>31.548999999999999</v>
      </c>
      <c r="AF1951">
        <v>30.126000000000001</v>
      </c>
      <c r="AG1951">
        <v>29.039000000000001</v>
      </c>
      <c r="AH1951">
        <v>29.349</v>
      </c>
      <c r="AI1951">
        <v>29.125</v>
      </c>
      <c r="AJ1951">
        <v>30.044</v>
      </c>
      <c r="AK1951">
        <v>32.072000000000003</v>
      </c>
      <c r="AL1951">
        <v>31.062000000000001</v>
      </c>
      <c r="AM1951">
        <v>26.513000000000002</v>
      </c>
      <c r="AN1951">
        <v>27.123000000000001</v>
      </c>
      <c r="AO1951">
        <v>26.957999999999998</v>
      </c>
      <c r="AP1951">
        <v>26.186</v>
      </c>
      <c r="AQ1951">
        <v>24.667000000000002</v>
      </c>
      <c r="AR1951">
        <v>25.88</v>
      </c>
      <c r="AS1951">
        <v>27.956</v>
      </c>
      <c r="AT1951">
        <v>26.34</v>
      </c>
      <c r="AU1951">
        <v>26.338000000000001</v>
      </c>
      <c r="AV1951">
        <v>26.486999999999998</v>
      </c>
      <c r="AW1951">
        <v>26.381</v>
      </c>
      <c r="AX1951">
        <v>26.495999999999999</v>
      </c>
      <c r="AY1951">
        <v>26.619</v>
      </c>
      <c r="AZ1951">
        <v>26.789000000000001</v>
      </c>
      <c r="BA1951">
        <v>26.975999999999999</v>
      </c>
      <c r="BB1951">
        <v>2017</v>
      </c>
    </row>
    <row r="1952" spans="1:54" hidden="1" x14ac:dyDescent="0.25">
      <c r="A1952">
        <v>935</v>
      </c>
      <c r="B1952" t="s">
        <v>1569</v>
      </c>
      <c r="C1952" t="s">
        <v>294</v>
      </c>
      <c r="D1952" t="s">
        <v>1568</v>
      </c>
      <c r="E1952" t="s">
        <v>293</v>
      </c>
      <c r="F1952" t="s">
        <v>292</v>
      </c>
      <c r="G1952" t="s">
        <v>198</v>
      </c>
      <c r="I1952" t="s">
        <v>1576</v>
      </c>
      <c r="J1952" t="s">
        <v>196</v>
      </c>
      <c r="K1952" t="s">
        <v>196</v>
      </c>
      <c r="L1952" t="s">
        <v>196</v>
      </c>
      <c r="M1952" t="s">
        <v>196</v>
      </c>
      <c r="N1952" t="s">
        <v>196</v>
      </c>
      <c r="O1952" t="s">
        <v>196</v>
      </c>
      <c r="P1952" t="s">
        <v>196</v>
      </c>
      <c r="Q1952" t="s">
        <v>196</v>
      </c>
      <c r="R1952" t="s">
        <v>196</v>
      </c>
      <c r="S1952" t="s">
        <v>196</v>
      </c>
      <c r="T1952" t="s">
        <v>196</v>
      </c>
      <c r="U1952" t="s">
        <v>196</v>
      </c>
      <c r="V1952" t="s">
        <v>196</v>
      </c>
      <c r="W1952" t="s">
        <v>196</v>
      </c>
      <c r="X1952" t="s">
        <v>196</v>
      </c>
      <c r="Y1952">
        <v>31.442</v>
      </c>
      <c r="Z1952">
        <v>29.443000000000001</v>
      </c>
      <c r="AA1952">
        <v>26.545000000000002</v>
      </c>
      <c r="AB1952">
        <v>28.445</v>
      </c>
      <c r="AC1952">
        <v>26.905999999999999</v>
      </c>
      <c r="AD1952">
        <v>27</v>
      </c>
      <c r="AE1952">
        <v>26.702999999999999</v>
      </c>
      <c r="AF1952">
        <v>25.04</v>
      </c>
      <c r="AG1952">
        <v>23.324000000000002</v>
      </c>
      <c r="AH1952">
        <v>25.613</v>
      </c>
      <c r="AI1952">
        <v>27.018999999999998</v>
      </c>
      <c r="AJ1952">
        <v>27.577999999999999</v>
      </c>
      <c r="AK1952">
        <v>27.46</v>
      </c>
      <c r="AL1952">
        <v>29.192</v>
      </c>
      <c r="AM1952">
        <v>24.244</v>
      </c>
      <c r="AN1952">
        <v>23.545000000000002</v>
      </c>
      <c r="AO1952">
        <v>24.855</v>
      </c>
      <c r="AP1952">
        <v>24.626000000000001</v>
      </c>
      <c r="AQ1952">
        <v>24.135999999999999</v>
      </c>
      <c r="AR1952">
        <v>26.062999999999999</v>
      </c>
      <c r="AS1952">
        <v>28.201000000000001</v>
      </c>
      <c r="AT1952">
        <v>27.443000000000001</v>
      </c>
      <c r="AU1952">
        <v>27.474</v>
      </c>
      <c r="AV1952">
        <v>26.824999999999999</v>
      </c>
      <c r="AW1952">
        <v>26.757000000000001</v>
      </c>
      <c r="AX1952">
        <v>26.536999999999999</v>
      </c>
      <c r="AY1952">
        <v>26.338000000000001</v>
      </c>
      <c r="AZ1952">
        <v>25.995999999999999</v>
      </c>
      <c r="BA1952">
        <v>25.617999999999999</v>
      </c>
      <c r="BB1952">
        <v>2017</v>
      </c>
    </row>
    <row r="1953" spans="1:54" hidden="1" x14ac:dyDescent="0.25">
      <c r="A1953">
        <v>935</v>
      </c>
      <c r="B1953" t="s">
        <v>1569</v>
      </c>
      <c r="C1953" t="s">
        <v>290</v>
      </c>
      <c r="D1953" t="s">
        <v>1568</v>
      </c>
      <c r="E1953" t="s">
        <v>287</v>
      </c>
      <c r="F1953" t="s">
        <v>289</v>
      </c>
      <c r="G1953" t="s">
        <v>282</v>
      </c>
      <c r="I1953" t="s">
        <v>1575</v>
      </c>
      <c r="J1953" t="s">
        <v>196</v>
      </c>
      <c r="K1953" t="s">
        <v>196</v>
      </c>
      <c r="L1953" t="s">
        <v>196</v>
      </c>
      <c r="M1953" t="s">
        <v>196</v>
      </c>
      <c r="N1953" t="s">
        <v>196</v>
      </c>
      <c r="O1953" t="s">
        <v>196</v>
      </c>
      <c r="P1953" t="s">
        <v>196</v>
      </c>
      <c r="Q1953" t="s">
        <v>196</v>
      </c>
      <c r="R1953" t="s">
        <v>196</v>
      </c>
      <c r="S1953" t="s">
        <v>196</v>
      </c>
      <c r="T1953" t="s">
        <v>196</v>
      </c>
      <c r="U1953" t="s">
        <v>196</v>
      </c>
      <c r="V1953" t="s">
        <v>196</v>
      </c>
      <c r="W1953" t="s">
        <v>196</v>
      </c>
      <c r="X1953" t="s">
        <v>196</v>
      </c>
      <c r="Y1953">
        <v>52.2</v>
      </c>
      <c r="Z1953">
        <v>56.783000000000001</v>
      </c>
      <c r="AA1953">
        <v>61.683</v>
      </c>
      <c r="AB1953">
        <v>68.283000000000001</v>
      </c>
      <c r="AC1953">
        <v>69.757999999999996</v>
      </c>
      <c r="AD1953">
        <v>72.382999999999996</v>
      </c>
      <c r="AE1953">
        <v>75.775000000000006</v>
      </c>
      <c r="AF1953">
        <v>77.2</v>
      </c>
      <c r="AG1953">
        <v>77.292000000000002</v>
      </c>
      <c r="AH1953">
        <v>79.417000000000002</v>
      </c>
      <c r="AI1953">
        <v>80.908000000000001</v>
      </c>
      <c r="AJ1953">
        <v>82.95</v>
      </c>
      <c r="AK1953">
        <v>85.341999999999999</v>
      </c>
      <c r="AL1953">
        <v>90.733000000000004</v>
      </c>
      <c r="AM1953">
        <v>91.667000000000002</v>
      </c>
      <c r="AN1953">
        <v>93.016999999999996</v>
      </c>
      <c r="AO1953">
        <v>94.792000000000002</v>
      </c>
      <c r="AP1953">
        <v>97.9</v>
      </c>
      <c r="AQ1953">
        <v>99.308000000000007</v>
      </c>
      <c r="AR1953">
        <v>99.65</v>
      </c>
      <c r="AS1953">
        <v>99.983000000000004</v>
      </c>
      <c r="AT1953">
        <v>100.658</v>
      </c>
      <c r="AU1953">
        <v>103.108</v>
      </c>
      <c r="AV1953">
        <v>105.505</v>
      </c>
      <c r="AW1953">
        <v>107.61499999999999</v>
      </c>
      <c r="AX1953">
        <v>109.767</v>
      </c>
      <c r="AY1953">
        <v>111.96299999999999</v>
      </c>
      <c r="AZ1953">
        <v>114.202</v>
      </c>
      <c r="BA1953">
        <v>116.486</v>
      </c>
      <c r="BB1953">
        <v>2017</v>
      </c>
    </row>
    <row r="1954" spans="1:54" hidden="1" x14ac:dyDescent="0.25">
      <c r="A1954">
        <v>935</v>
      </c>
      <c r="B1954" t="s">
        <v>1569</v>
      </c>
      <c r="C1954" t="s">
        <v>288</v>
      </c>
      <c r="D1954" t="s">
        <v>1568</v>
      </c>
      <c r="E1954" t="s">
        <v>287</v>
      </c>
      <c r="F1954" t="s">
        <v>286</v>
      </c>
      <c r="G1954" t="s">
        <v>261</v>
      </c>
      <c r="I1954" t="s">
        <v>285</v>
      </c>
      <c r="J1954" t="s">
        <v>196</v>
      </c>
      <c r="K1954" t="s">
        <v>196</v>
      </c>
      <c r="L1954" t="s">
        <v>196</v>
      </c>
      <c r="M1954" t="s">
        <v>196</v>
      </c>
      <c r="N1954" t="s">
        <v>196</v>
      </c>
      <c r="O1954" t="s">
        <v>196</v>
      </c>
      <c r="P1954" t="s">
        <v>196</v>
      </c>
      <c r="Q1954" t="s">
        <v>196</v>
      </c>
      <c r="R1954" t="s">
        <v>196</v>
      </c>
      <c r="S1954" t="s">
        <v>196</v>
      </c>
      <c r="T1954" t="s">
        <v>196</v>
      </c>
      <c r="U1954" t="s">
        <v>196</v>
      </c>
      <c r="V1954" t="s">
        <v>196</v>
      </c>
      <c r="W1954" t="s">
        <v>196</v>
      </c>
      <c r="X1954" t="s">
        <v>196</v>
      </c>
      <c r="Y1954" t="s">
        <v>196</v>
      </c>
      <c r="Z1954">
        <v>8.7799999999999994</v>
      </c>
      <c r="AA1954">
        <v>8.6289999999999996</v>
      </c>
      <c r="AB1954">
        <v>10.7</v>
      </c>
      <c r="AC1954">
        <v>2.16</v>
      </c>
      <c r="AD1954">
        <v>3.7629999999999999</v>
      </c>
      <c r="AE1954">
        <v>4.6859999999999999</v>
      </c>
      <c r="AF1954">
        <v>1.881</v>
      </c>
      <c r="AG1954">
        <v>0.11899999999999999</v>
      </c>
      <c r="AH1954">
        <v>2.7490000000000001</v>
      </c>
      <c r="AI1954">
        <v>1.8779999999999999</v>
      </c>
      <c r="AJ1954">
        <v>2.5230000000000001</v>
      </c>
      <c r="AK1954">
        <v>2.883</v>
      </c>
      <c r="AL1954">
        <v>6.3179999999999996</v>
      </c>
      <c r="AM1954">
        <v>1.0289999999999999</v>
      </c>
      <c r="AN1954">
        <v>1.4730000000000001</v>
      </c>
      <c r="AO1954">
        <v>1.9079999999999999</v>
      </c>
      <c r="AP1954">
        <v>3.2789999999999999</v>
      </c>
      <c r="AQ1954">
        <v>1.4390000000000001</v>
      </c>
      <c r="AR1954">
        <v>0.34399999999999997</v>
      </c>
      <c r="AS1954">
        <v>0.33500000000000002</v>
      </c>
      <c r="AT1954">
        <v>0.67500000000000004</v>
      </c>
      <c r="AU1954">
        <v>2.4340000000000002</v>
      </c>
      <c r="AV1954">
        <v>2.3239999999999998</v>
      </c>
      <c r="AW1954">
        <v>2</v>
      </c>
      <c r="AX1954">
        <v>2</v>
      </c>
      <c r="AY1954">
        <v>2</v>
      </c>
      <c r="AZ1954">
        <v>2</v>
      </c>
      <c r="BA1954">
        <v>2</v>
      </c>
      <c r="BB1954">
        <v>2017</v>
      </c>
    </row>
    <row r="1955" spans="1:54" hidden="1" x14ac:dyDescent="0.25">
      <c r="A1955">
        <v>935</v>
      </c>
      <c r="B1955" t="s">
        <v>1569</v>
      </c>
      <c r="C1955" t="s">
        <v>284</v>
      </c>
      <c r="D1955" t="s">
        <v>1568</v>
      </c>
      <c r="E1955" t="s">
        <v>279</v>
      </c>
      <c r="F1955" t="s">
        <v>283</v>
      </c>
      <c r="G1955" t="s">
        <v>282</v>
      </c>
      <c r="I1955" t="s">
        <v>1575</v>
      </c>
      <c r="J1955" t="s">
        <v>196</v>
      </c>
      <c r="K1955" t="s">
        <v>196</v>
      </c>
      <c r="L1955" t="s">
        <v>196</v>
      </c>
      <c r="M1955" t="s">
        <v>196</v>
      </c>
      <c r="N1955" t="s">
        <v>196</v>
      </c>
      <c r="O1955" t="s">
        <v>196</v>
      </c>
      <c r="P1955" t="s">
        <v>196</v>
      </c>
      <c r="Q1955" t="s">
        <v>196</v>
      </c>
      <c r="R1955" t="s">
        <v>196</v>
      </c>
      <c r="S1955" t="s">
        <v>196</v>
      </c>
      <c r="T1955" t="s">
        <v>196</v>
      </c>
      <c r="U1955" t="s">
        <v>196</v>
      </c>
      <c r="V1955" t="s">
        <v>196</v>
      </c>
      <c r="W1955" t="s">
        <v>196</v>
      </c>
      <c r="X1955" t="s">
        <v>196</v>
      </c>
      <c r="Y1955">
        <v>53.8</v>
      </c>
      <c r="Z1955">
        <v>58.5</v>
      </c>
      <c r="AA1955">
        <v>64.400000000000006</v>
      </c>
      <c r="AB1955">
        <v>68.8</v>
      </c>
      <c r="AC1955">
        <v>70.400000000000006</v>
      </c>
      <c r="AD1955">
        <v>73.2</v>
      </c>
      <c r="AE1955">
        <v>76.2</v>
      </c>
      <c r="AF1955">
        <v>76.7</v>
      </c>
      <c r="AG1955">
        <v>77.5</v>
      </c>
      <c r="AH1955">
        <v>79.599999999999994</v>
      </c>
      <c r="AI1955">
        <v>81.400000000000006</v>
      </c>
      <c r="AJ1955">
        <v>82.8</v>
      </c>
      <c r="AK1955">
        <v>87.3</v>
      </c>
      <c r="AL1955">
        <v>90.5</v>
      </c>
      <c r="AM1955">
        <v>91.4</v>
      </c>
      <c r="AN1955">
        <v>93.5</v>
      </c>
      <c r="AO1955">
        <v>95.7</v>
      </c>
      <c r="AP1955">
        <v>98</v>
      </c>
      <c r="AQ1955">
        <v>99.4</v>
      </c>
      <c r="AR1955">
        <v>99.5</v>
      </c>
      <c r="AS1955">
        <v>99.5</v>
      </c>
      <c r="AT1955">
        <v>101.5</v>
      </c>
      <c r="AU1955">
        <v>103.9</v>
      </c>
      <c r="AV1955">
        <v>106.18600000000001</v>
      </c>
      <c r="AW1955">
        <v>108.31</v>
      </c>
      <c r="AX1955">
        <v>110.476</v>
      </c>
      <c r="AY1955">
        <v>112.685</v>
      </c>
      <c r="AZ1955">
        <v>114.93899999999999</v>
      </c>
      <c r="BA1955">
        <v>117.238</v>
      </c>
      <c r="BB1955">
        <v>2017</v>
      </c>
    </row>
    <row r="1956" spans="1:54" hidden="1" x14ac:dyDescent="0.25">
      <c r="A1956">
        <v>935</v>
      </c>
      <c r="B1956" t="s">
        <v>1569</v>
      </c>
      <c r="C1956" t="s">
        <v>280</v>
      </c>
      <c r="D1956" t="s">
        <v>1568</v>
      </c>
      <c r="E1956" t="s">
        <v>279</v>
      </c>
      <c r="F1956" t="s">
        <v>278</v>
      </c>
      <c r="G1956" t="s">
        <v>261</v>
      </c>
      <c r="I1956" t="s">
        <v>277</v>
      </c>
      <c r="J1956" t="s">
        <v>196</v>
      </c>
      <c r="K1956" t="s">
        <v>196</v>
      </c>
      <c r="L1956" t="s">
        <v>196</v>
      </c>
      <c r="M1956" t="s">
        <v>196</v>
      </c>
      <c r="N1956" t="s">
        <v>196</v>
      </c>
      <c r="O1956" t="s">
        <v>196</v>
      </c>
      <c r="P1956" t="s">
        <v>196</v>
      </c>
      <c r="Q1956" t="s">
        <v>196</v>
      </c>
      <c r="R1956" t="s">
        <v>196</v>
      </c>
      <c r="S1956" t="s">
        <v>196</v>
      </c>
      <c r="T1956" t="s">
        <v>196</v>
      </c>
      <c r="U1956" t="s">
        <v>196</v>
      </c>
      <c r="V1956" t="s">
        <v>196</v>
      </c>
      <c r="W1956" t="s">
        <v>196</v>
      </c>
      <c r="X1956" t="s">
        <v>196</v>
      </c>
      <c r="Y1956" t="s">
        <v>196</v>
      </c>
      <c r="Z1956">
        <v>8.7360000000000007</v>
      </c>
      <c r="AA1956">
        <v>10.085000000000001</v>
      </c>
      <c r="AB1956">
        <v>6.8319999999999999</v>
      </c>
      <c r="AC1956">
        <v>2.3260000000000001</v>
      </c>
      <c r="AD1956">
        <v>3.9769999999999999</v>
      </c>
      <c r="AE1956">
        <v>4.0979999999999999</v>
      </c>
      <c r="AF1956">
        <v>0.65600000000000003</v>
      </c>
      <c r="AG1956">
        <v>1.0429999999999999</v>
      </c>
      <c r="AH1956">
        <v>2.71</v>
      </c>
      <c r="AI1956">
        <v>2.2610000000000001</v>
      </c>
      <c r="AJ1956">
        <v>1.72</v>
      </c>
      <c r="AK1956">
        <v>5.4349999999999996</v>
      </c>
      <c r="AL1956">
        <v>3.6659999999999999</v>
      </c>
      <c r="AM1956">
        <v>0.99399999999999999</v>
      </c>
      <c r="AN1956">
        <v>2.298</v>
      </c>
      <c r="AO1956">
        <v>2.3530000000000002</v>
      </c>
      <c r="AP1956">
        <v>2.403</v>
      </c>
      <c r="AQ1956">
        <v>1.429</v>
      </c>
      <c r="AR1956">
        <v>0.10100000000000001</v>
      </c>
      <c r="AS1956">
        <v>0</v>
      </c>
      <c r="AT1956">
        <v>2.0099999999999998</v>
      </c>
      <c r="AU1956">
        <v>2.3650000000000002</v>
      </c>
      <c r="AV1956">
        <v>2.2000000000000002</v>
      </c>
      <c r="AW1956">
        <v>2</v>
      </c>
      <c r="AX1956">
        <v>2</v>
      </c>
      <c r="AY1956">
        <v>2</v>
      </c>
      <c r="AZ1956">
        <v>2</v>
      </c>
      <c r="BA1956">
        <v>2</v>
      </c>
      <c r="BB1956">
        <v>2017</v>
      </c>
    </row>
    <row r="1957" spans="1:54" hidden="1" x14ac:dyDescent="0.25">
      <c r="A1957">
        <v>935</v>
      </c>
      <c r="B1957" t="s">
        <v>1569</v>
      </c>
      <c r="C1957" t="s">
        <v>276</v>
      </c>
      <c r="D1957" t="s">
        <v>1568</v>
      </c>
      <c r="E1957" t="s">
        <v>275</v>
      </c>
      <c r="G1957" t="s">
        <v>274</v>
      </c>
    </row>
    <row r="1958" spans="1:54" hidden="1" x14ac:dyDescent="0.25">
      <c r="A1958">
        <v>935</v>
      </c>
      <c r="B1958" t="s">
        <v>1569</v>
      </c>
      <c r="C1958" t="s">
        <v>273</v>
      </c>
      <c r="D1958" t="s">
        <v>1568</v>
      </c>
      <c r="E1958" t="s">
        <v>272</v>
      </c>
      <c r="F1958" t="s">
        <v>271</v>
      </c>
      <c r="G1958" t="s">
        <v>261</v>
      </c>
      <c r="I1958" t="s">
        <v>1574</v>
      </c>
      <c r="J1958" t="s">
        <v>196</v>
      </c>
      <c r="K1958" t="s">
        <v>196</v>
      </c>
      <c r="L1958" t="s">
        <v>196</v>
      </c>
      <c r="M1958" t="s">
        <v>196</v>
      </c>
      <c r="N1958" t="s">
        <v>196</v>
      </c>
      <c r="O1958" t="s">
        <v>196</v>
      </c>
      <c r="P1958" t="s">
        <v>196</v>
      </c>
      <c r="Q1958" t="s">
        <v>196</v>
      </c>
      <c r="R1958" t="s">
        <v>196</v>
      </c>
      <c r="S1958" t="s">
        <v>196</v>
      </c>
      <c r="T1958" t="s">
        <v>196</v>
      </c>
      <c r="U1958" t="s">
        <v>196</v>
      </c>
      <c r="V1958" t="s">
        <v>196</v>
      </c>
      <c r="W1958" t="s">
        <v>196</v>
      </c>
      <c r="X1958" t="s">
        <v>196</v>
      </c>
      <c r="Y1958" t="s">
        <v>196</v>
      </c>
      <c r="Z1958">
        <v>11.032999999999999</v>
      </c>
      <c r="AA1958">
        <v>5.8380000000000001</v>
      </c>
      <c r="AB1958">
        <v>5.4930000000000003</v>
      </c>
      <c r="AC1958">
        <v>4.8250000000000002</v>
      </c>
      <c r="AD1958">
        <v>14.505000000000001</v>
      </c>
      <c r="AE1958">
        <v>11.234</v>
      </c>
      <c r="AF1958">
        <v>4.8369999999999997</v>
      </c>
      <c r="AG1958">
        <v>8.6129999999999995</v>
      </c>
      <c r="AH1958">
        <v>26.093</v>
      </c>
      <c r="AI1958">
        <v>12.831</v>
      </c>
      <c r="AJ1958">
        <v>11.478999999999999</v>
      </c>
      <c r="AK1958">
        <v>12.865</v>
      </c>
      <c r="AL1958">
        <v>3.218</v>
      </c>
      <c r="AM1958">
        <v>-11.021000000000001</v>
      </c>
      <c r="AN1958">
        <v>14.708</v>
      </c>
      <c r="AO1958">
        <v>6.7009999999999996</v>
      </c>
      <c r="AP1958">
        <v>2.661</v>
      </c>
      <c r="AQ1958">
        <v>6.5000000000000002E-2</v>
      </c>
      <c r="AR1958">
        <v>10.054</v>
      </c>
      <c r="AS1958">
        <v>6.782</v>
      </c>
      <c r="AT1958">
        <v>3.3530000000000002</v>
      </c>
      <c r="AU1958">
        <v>5.7939999999999996</v>
      </c>
      <c r="AV1958">
        <v>5.8</v>
      </c>
      <c r="AW1958">
        <v>5</v>
      </c>
      <c r="AX1958">
        <v>4.8</v>
      </c>
      <c r="AY1958">
        <v>4.8</v>
      </c>
      <c r="AZ1958">
        <v>4.8</v>
      </c>
      <c r="BA1958">
        <v>4.8</v>
      </c>
      <c r="BB1958">
        <v>2017</v>
      </c>
    </row>
    <row r="1959" spans="1:54" hidden="1" x14ac:dyDescent="0.25">
      <c r="A1959">
        <v>935</v>
      </c>
      <c r="B1959" t="s">
        <v>1569</v>
      </c>
      <c r="C1959" t="s">
        <v>270</v>
      </c>
      <c r="D1959" t="s">
        <v>1568</v>
      </c>
      <c r="E1959" t="s">
        <v>269</v>
      </c>
      <c r="F1959" t="s">
        <v>268</v>
      </c>
      <c r="G1959" t="s">
        <v>261</v>
      </c>
      <c r="I1959" t="s">
        <v>1574</v>
      </c>
      <c r="J1959" t="s">
        <v>196</v>
      </c>
      <c r="K1959" t="s">
        <v>196</v>
      </c>
      <c r="L1959" t="s">
        <v>196</v>
      </c>
      <c r="M1959" t="s">
        <v>196</v>
      </c>
      <c r="N1959" t="s">
        <v>196</v>
      </c>
      <c r="O1959" t="s">
        <v>196</v>
      </c>
      <c r="P1959" t="s">
        <v>196</v>
      </c>
      <c r="Q1959" t="s">
        <v>196</v>
      </c>
      <c r="R1959" t="s">
        <v>196</v>
      </c>
      <c r="S1959" t="s">
        <v>196</v>
      </c>
      <c r="T1959" t="s">
        <v>196</v>
      </c>
      <c r="U1959" t="s">
        <v>196</v>
      </c>
      <c r="V1959" t="s">
        <v>196</v>
      </c>
      <c r="W1959" t="s">
        <v>196</v>
      </c>
      <c r="X1959" t="s">
        <v>196</v>
      </c>
      <c r="Y1959" t="s">
        <v>196</v>
      </c>
      <c r="Z1959">
        <v>9.5280000000000005</v>
      </c>
      <c r="AA1959">
        <v>8.109</v>
      </c>
      <c r="AB1959">
        <v>4.18</v>
      </c>
      <c r="AC1959">
        <v>4.0019999999999998</v>
      </c>
      <c r="AD1959">
        <v>17.983000000000001</v>
      </c>
      <c r="AE1959">
        <v>13.537000000000001</v>
      </c>
      <c r="AF1959">
        <v>5.008</v>
      </c>
      <c r="AG1959">
        <v>10.012</v>
      </c>
      <c r="AH1959">
        <v>29.891999999999999</v>
      </c>
      <c r="AI1959">
        <v>13.048999999999999</v>
      </c>
      <c r="AJ1959">
        <v>11.257999999999999</v>
      </c>
      <c r="AK1959">
        <v>13.754</v>
      </c>
      <c r="AL1959">
        <v>2.7130000000000001</v>
      </c>
      <c r="AM1959">
        <v>-11.712</v>
      </c>
      <c r="AN1959">
        <v>14.865</v>
      </c>
      <c r="AO1959">
        <v>6.609</v>
      </c>
      <c r="AP1959">
        <v>1.978</v>
      </c>
      <c r="AQ1959">
        <v>0.54300000000000004</v>
      </c>
      <c r="AR1959">
        <v>9.98</v>
      </c>
      <c r="AS1959">
        <v>7.218</v>
      </c>
      <c r="AT1959">
        <v>3.7050000000000001</v>
      </c>
      <c r="AU1959">
        <v>6.0410000000000004</v>
      </c>
      <c r="AV1959">
        <v>5.7569999999999997</v>
      </c>
      <c r="AW1959">
        <v>5</v>
      </c>
      <c r="AX1959">
        <v>4.8</v>
      </c>
      <c r="AY1959">
        <v>4.8</v>
      </c>
      <c r="AZ1959">
        <v>4.8</v>
      </c>
      <c r="BA1959">
        <v>4.8</v>
      </c>
      <c r="BB1959">
        <v>2017</v>
      </c>
    </row>
    <row r="1960" spans="1:54" hidden="1" x14ac:dyDescent="0.25">
      <c r="A1960">
        <v>935</v>
      </c>
      <c r="B1960" t="s">
        <v>1569</v>
      </c>
      <c r="C1960" t="s">
        <v>267</v>
      </c>
      <c r="D1960" t="s">
        <v>1568</v>
      </c>
      <c r="E1960" t="s">
        <v>266</v>
      </c>
      <c r="F1960" t="s">
        <v>265</v>
      </c>
      <c r="G1960" t="s">
        <v>261</v>
      </c>
      <c r="I1960" t="s">
        <v>1574</v>
      </c>
      <c r="J1960" t="s">
        <v>196</v>
      </c>
      <c r="K1960" t="s">
        <v>196</v>
      </c>
      <c r="L1960" t="s">
        <v>196</v>
      </c>
      <c r="M1960" t="s">
        <v>196</v>
      </c>
      <c r="N1960" t="s">
        <v>196</v>
      </c>
      <c r="O1960" t="s">
        <v>196</v>
      </c>
      <c r="P1960" t="s">
        <v>196</v>
      </c>
      <c r="Q1960" t="s">
        <v>196</v>
      </c>
      <c r="R1960" t="s">
        <v>196</v>
      </c>
      <c r="S1960" t="s">
        <v>196</v>
      </c>
      <c r="T1960" t="s">
        <v>196</v>
      </c>
      <c r="U1960" t="s">
        <v>196</v>
      </c>
      <c r="V1960" t="s">
        <v>196</v>
      </c>
      <c r="W1960" t="s">
        <v>196</v>
      </c>
      <c r="X1960" t="s">
        <v>196</v>
      </c>
      <c r="Y1960" t="s">
        <v>196</v>
      </c>
      <c r="Z1960">
        <v>2.085</v>
      </c>
      <c r="AA1960">
        <v>7.6109999999999998</v>
      </c>
      <c r="AB1960">
        <v>9.66</v>
      </c>
      <c r="AC1960">
        <v>5.2110000000000003</v>
      </c>
      <c r="AD1960">
        <v>14.804</v>
      </c>
      <c r="AE1960">
        <v>9.4429999999999996</v>
      </c>
      <c r="AF1960">
        <v>0.92</v>
      </c>
      <c r="AG1960">
        <v>8.827</v>
      </c>
      <c r="AH1960">
        <v>29.722000000000001</v>
      </c>
      <c r="AI1960">
        <v>18.207000000000001</v>
      </c>
      <c r="AJ1960">
        <v>14.291</v>
      </c>
      <c r="AK1960">
        <v>11.028</v>
      </c>
      <c r="AL1960">
        <v>4.226</v>
      </c>
      <c r="AM1960">
        <v>-9.8260000000000005</v>
      </c>
      <c r="AN1960">
        <v>14.664</v>
      </c>
      <c r="AO1960">
        <v>9.1660000000000004</v>
      </c>
      <c r="AP1960">
        <v>4.2789999999999999</v>
      </c>
      <c r="AQ1960">
        <v>0.187</v>
      </c>
      <c r="AR1960">
        <v>8.65</v>
      </c>
      <c r="AS1960">
        <v>6.0170000000000003</v>
      </c>
      <c r="AT1960">
        <v>4.5339999999999998</v>
      </c>
      <c r="AU1960">
        <v>6.4790000000000001</v>
      </c>
      <c r="AV1960">
        <v>5.5</v>
      </c>
      <c r="AW1960">
        <v>4.5</v>
      </c>
      <c r="AX1960">
        <v>4</v>
      </c>
      <c r="AY1960">
        <v>4</v>
      </c>
      <c r="AZ1960">
        <v>4</v>
      </c>
      <c r="BA1960">
        <v>4</v>
      </c>
      <c r="BB1960">
        <v>2017</v>
      </c>
    </row>
    <row r="1961" spans="1:54" hidden="1" x14ac:dyDescent="0.25">
      <c r="A1961">
        <v>935</v>
      </c>
      <c r="B1961" t="s">
        <v>1569</v>
      </c>
      <c r="C1961" t="s">
        <v>264</v>
      </c>
      <c r="D1961" t="s">
        <v>1568</v>
      </c>
      <c r="E1961" t="s">
        <v>263</v>
      </c>
      <c r="F1961" t="s">
        <v>262</v>
      </c>
      <c r="G1961" t="s">
        <v>261</v>
      </c>
      <c r="I1961" t="s">
        <v>1574</v>
      </c>
      <c r="J1961" t="s">
        <v>196</v>
      </c>
      <c r="K1961" t="s">
        <v>196</v>
      </c>
      <c r="L1961" t="s">
        <v>196</v>
      </c>
      <c r="M1961" t="s">
        <v>196</v>
      </c>
      <c r="N1961" t="s">
        <v>196</v>
      </c>
      <c r="O1961" t="s">
        <v>196</v>
      </c>
      <c r="P1961" t="s">
        <v>196</v>
      </c>
      <c r="Q1961" t="s">
        <v>196</v>
      </c>
      <c r="R1961" t="s">
        <v>196</v>
      </c>
      <c r="S1961" t="s">
        <v>196</v>
      </c>
      <c r="T1961" t="s">
        <v>196</v>
      </c>
      <c r="U1961" t="s">
        <v>196</v>
      </c>
      <c r="V1961" t="s">
        <v>196</v>
      </c>
      <c r="W1961" t="s">
        <v>196</v>
      </c>
      <c r="X1961" t="s">
        <v>196</v>
      </c>
      <c r="Y1961" t="s">
        <v>196</v>
      </c>
      <c r="Z1961">
        <v>1.96</v>
      </c>
      <c r="AA1961">
        <v>10.73</v>
      </c>
      <c r="AB1961">
        <v>12.015000000000001</v>
      </c>
      <c r="AC1961">
        <v>2.82</v>
      </c>
      <c r="AD1961">
        <v>16.507999999999999</v>
      </c>
      <c r="AE1961">
        <v>14.927</v>
      </c>
      <c r="AF1961">
        <v>8.2140000000000004</v>
      </c>
      <c r="AG1961">
        <v>12.715999999999999</v>
      </c>
      <c r="AH1961">
        <v>40.700000000000003</v>
      </c>
      <c r="AI1961">
        <v>22.963000000000001</v>
      </c>
      <c r="AJ1961">
        <v>14.365</v>
      </c>
      <c r="AK1961">
        <v>11.62</v>
      </c>
      <c r="AL1961">
        <v>4.1779999999999999</v>
      </c>
      <c r="AM1961">
        <v>-10.55</v>
      </c>
      <c r="AN1961">
        <v>15.927</v>
      </c>
      <c r="AO1961">
        <v>10.15</v>
      </c>
      <c r="AP1961">
        <v>4.1820000000000004</v>
      </c>
      <c r="AQ1961">
        <v>0.60799999999999998</v>
      </c>
      <c r="AR1961">
        <v>9.23</v>
      </c>
      <c r="AS1961">
        <v>5.2</v>
      </c>
      <c r="AT1961">
        <v>4.6230000000000002</v>
      </c>
      <c r="AU1961">
        <v>6.6829999999999998</v>
      </c>
      <c r="AV1961">
        <v>5.5069999999999997</v>
      </c>
      <c r="AW1961">
        <v>4.5</v>
      </c>
      <c r="AX1961">
        <v>4</v>
      </c>
      <c r="AY1961">
        <v>4</v>
      </c>
      <c r="AZ1961">
        <v>4</v>
      </c>
      <c r="BA1961">
        <v>4</v>
      </c>
      <c r="BB1961">
        <v>2017</v>
      </c>
    </row>
    <row r="1962" spans="1:54" hidden="1" x14ac:dyDescent="0.25">
      <c r="A1962">
        <v>935</v>
      </c>
      <c r="B1962" t="s">
        <v>1569</v>
      </c>
      <c r="C1962" t="s">
        <v>259</v>
      </c>
      <c r="D1962" t="s">
        <v>1568</v>
      </c>
      <c r="E1962" t="s">
        <v>258</v>
      </c>
      <c r="F1962" t="s">
        <v>257</v>
      </c>
      <c r="G1962" t="s">
        <v>256</v>
      </c>
      <c r="I1962" t="s">
        <v>1573</v>
      </c>
      <c r="J1962" t="s">
        <v>196</v>
      </c>
      <c r="K1962" t="s">
        <v>196</v>
      </c>
      <c r="L1962" t="s">
        <v>196</v>
      </c>
      <c r="M1962" t="s">
        <v>196</v>
      </c>
      <c r="N1962" t="s">
        <v>196</v>
      </c>
      <c r="O1962" t="s">
        <v>196</v>
      </c>
      <c r="P1962" t="s">
        <v>196</v>
      </c>
      <c r="Q1962" t="s">
        <v>196</v>
      </c>
      <c r="R1962" t="s">
        <v>196</v>
      </c>
      <c r="S1962" t="s">
        <v>196</v>
      </c>
      <c r="T1962" t="s">
        <v>196</v>
      </c>
      <c r="U1962" t="s">
        <v>196</v>
      </c>
      <c r="V1962" t="s">
        <v>196</v>
      </c>
      <c r="W1962" t="s">
        <v>196</v>
      </c>
      <c r="X1962" t="s">
        <v>196</v>
      </c>
      <c r="Y1962">
        <v>4</v>
      </c>
      <c r="Z1962">
        <v>3.9</v>
      </c>
      <c r="AA1962">
        <v>4.7750000000000004</v>
      </c>
      <c r="AB1962">
        <v>6.4909999999999997</v>
      </c>
      <c r="AC1962">
        <v>8.7200000000000006</v>
      </c>
      <c r="AD1962">
        <v>8.7569999999999997</v>
      </c>
      <c r="AE1962">
        <v>8.1129999999999995</v>
      </c>
      <c r="AF1962">
        <v>7.27</v>
      </c>
      <c r="AG1962">
        <v>7.77</v>
      </c>
      <c r="AH1962">
        <v>8.3439999999999994</v>
      </c>
      <c r="AI1962">
        <v>7.9320000000000004</v>
      </c>
      <c r="AJ1962">
        <v>7.1280000000000001</v>
      </c>
      <c r="AK1962">
        <v>5.306</v>
      </c>
      <c r="AL1962">
        <v>4.3810000000000002</v>
      </c>
      <c r="AM1962">
        <v>6.7060000000000004</v>
      </c>
      <c r="AN1962">
        <v>7.2839999999999998</v>
      </c>
      <c r="AO1962">
        <v>6.7160000000000002</v>
      </c>
      <c r="AP1962">
        <v>6.9589999999999996</v>
      </c>
      <c r="AQ1962">
        <v>6.9420000000000002</v>
      </c>
      <c r="AR1962">
        <v>6.0970000000000004</v>
      </c>
      <c r="AS1962">
        <v>5.04</v>
      </c>
      <c r="AT1962">
        <v>3.9460000000000002</v>
      </c>
      <c r="AU1962">
        <v>2.89</v>
      </c>
      <c r="AV1962">
        <v>3</v>
      </c>
      <c r="AW1962">
        <v>3.2</v>
      </c>
      <c r="AX1962">
        <v>3.4</v>
      </c>
      <c r="AY1962">
        <v>3.5</v>
      </c>
      <c r="AZ1962">
        <v>3.5</v>
      </c>
      <c r="BA1962">
        <v>3.5</v>
      </c>
      <c r="BB1962">
        <v>2017</v>
      </c>
    </row>
    <row r="1963" spans="1:54" hidden="1" x14ac:dyDescent="0.25">
      <c r="A1963">
        <v>935</v>
      </c>
      <c r="B1963" t="s">
        <v>1569</v>
      </c>
      <c r="C1963" t="s">
        <v>255</v>
      </c>
      <c r="D1963" t="s">
        <v>1568</v>
      </c>
      <c r="E1963" t="s">
        <v>254</v>
      </c>
      <c r="F1963" t="s">
        <v>253</v>
      </c>
      <c r="G1963" t="s">
        <v>249</v>
      </c>
      <c r="H1963" t="s">
        <v>248</v>
      </c>
      <c r="I1963" t="s">
        <v>1573</v>
      </c>
      <c r="J1963" t="s">
        <v>196</v>
      </c>
      <c r="K1963" t="s">
        <v>196</v>
      </c>
      <c r="L1963" t="s">
        <v>196</v>
      </c>
      <c r="M1963" t="s">
        <v>196</v>
      </c>
      <c r="N1963" t="s">
        <v>196</v>
      </c>
      <c r="O1963" t="s">
        <v>196</v>
      </c>
      <c r="P1963" t="s">
        <v>196</v>
      </c>
      <c r="Q1963" t="s">
        <v>196</v>
      </c>
      <c r="R1963" t="s">
        <v>196</v>
      </c>
      <c r="S1963" t="s">
        <v>196</v>
      </c>
      <c r="T1963" t="s">
        <v>196</v>
      </c>
      <c r="U1963" t="s">
        <v>196</v>
      </c>
      <c r="V1963" t="s">
        <v>196</v>
      </c>
      <c r="W1963" t="s">
        <v>196</v>
      </c>
      <c r="X1963" t="s">
        <v>196</v>
      </c>
      <c r="Y1963">
        <v>4.9630000000000001</v>
      </c>
      <c r="Z1963">
        <v>4.9720000000000004</v>
      </c>
      <c r="AA1963">
        <v>4.9370000000000003</v>
      </c>
      <c r="AB1963">
        <v>4.8659999999999997</v>
      </c>
      <c r="AC1963">
        <v>4.7640000000000002</v>
      </c>
      <c r="AD1963">
        <v>4.7320000000000002</v>
      </c>
      <c r="AE1963">
        <v>4.7279999999999998</v>
      </c>
      <c r="AF1963">
        <v>4.7649999999999997</v>
      </c>
      <c r="AG1963">
        <v>4.7329999999999997</v>
      </c>
      <c r="AH1963">
        <v>4.7069999999999999</v>
      </c>
      <c r="AI1963">
        <v>4.7640000000000002</v>
      </c>
      <c r="AJ1963">
        <v>4.8280000000000003</v>
      </c>
      <c r="AK1963">
        <v>4.9219999999999997</v>
      </c>
      <c r="AL1963">
        <v>5.0019999999999998</v>
      </c>
      <c r="AM1963">
        <v>4.9340000000000002</v>
      </c>
      <c r="AN1963">
        <v>4.8849999999999998</v>
      </c>
      <c r="AO1963">
        <v>4.8719999999999999</v>
      </c>
      <c r="AP1963">
        <v>4.8899999999999997</v>
      </c>
      <c r="AQ1963">
        <v>4.9370000000000003</v>
      </c>
      <c r="AR1963">
        <v>4.9740000000000002</v>
      </c>
      <c r="AS1963">
        <v>5.0430000000000001</v>
      </c>
      <c r="AT1963">
        <v>5.1390000000000002</v>
      </c>
      <c r="AU1963">
        <v>5.2210000000000001</v>
      </c>
      <c r="AV1963">
        <v>5.24</v>
      </c>
      <c r="AW1963">
        <v>5.22</v>
      </c>
      <c r="AX1963" t="s">
        <v>196</v>
      </c>
      <c r="AY1963" t="s">
        <v>196</v>
      </c>
      <c r="AZ1963" t="s">
        <v>196</v>
      </c>
      <c r="BA1963" t="s">
        <v>196</v>
      </c>
      <c r="BB1963">
        <v>2017</v>
      </c>
    </row>
    <row r="1964" spans="1:54" hidden="1" x14ac:dyDescent="0.25">
      <c r="A1964">
        <v>935</v>
      </c>
      <c r="B1964" t="s">
        <v>1569</v>
      </c>
      <c r="C1964" t="s">
        <v>252</v>
      </c>
      <c r="D1964" t="s">
        <v>1568</v>
      </c>
      <c r="E1964" t="s">
        <v>251</v>
      </c>
      <c r="F1964" t="s">
        <v>250</v>
      </c>
      <c r="G1964" t="s">
        <v>249</v>
      </c>
      <c r="H1964" t="s">
        <v>248</v>
      </c>
      <c r="I1964" t="s">
        <v>1572</v>
      </c>
      <c r="J1964" t="s">
        <v>196</v>
      </c>
      <c r="K1964" t="s">
        <v>196</v>
      </c>
      <c r="L1964" t="s">
        <v>196</v>
      </c>
      <c r="M1964" t="s">
        <v>196</v>
      </c>
      <c r="N1964" t="s">
        <v>196</v>
      </c>
      <c r="O1964" t="s">
        <v>196</v>
      </c>
      <c r="P1964" t="s">
        <v>196</v>
      </c>
      <c r="Q1964" t="s">
        <v>196</v>
      </c>
      <c r="R1964" t="s">
        <v>196</v>
      </c>
      <c r="S1964" t="s">
        <v>196</v>
      </c>
      <c r="T1964" t="s">
        <v>196</v>
      </c>
      <c r="U1964" t="s">
        <v>196</v>
      </c>
      <c r="V1964" t="s">
        <v>196</v>
      </c>
      <c r="W1964" t="s">
        <v>196</v>
      </c>
      <c r="X1964" t="s">
        <v>196</v>
      </c>
      <c r="Y1964">
        <v>10.333</v>
      </c>
      <c r="Z1964">
        <v>10.321</v>
      </c>
      <c r="AA1964">
        <v>10.308999999999999</v>
      </c>
      <c r="AB1964">
        <v>10.298999999999999</v>
      </c>
      <c r="AC1964">
        <v>10.29</v>
      </c>
      <c r="AD1964">
        <v>10.278</v>
      </c>
      <c r="AE1964">
        <v>10.231999999999999</v>
      </c>
      <c r="AF1964">
        <v>10.201000000000001</v>
      </c>
      <c r="AG1964">
        <v>10.193</v>
      </c>
      <c r="AH1964">
        <v>10.195</v>
      </c>
      <c r="AI1964">
        <v>10.199</v>
      </c>
      <c r="AJ1964">
        <v>10.224</v>
      </c>
      <c r="AK1964">
        <v>10.254</v>
      </c>
      <c r="AL1964">
        <v>10.343</v>
      </c>
      <c r="AM1964">
        <v>10.426</v>
      </c>
      <c r="AN1964">
        <v>10.462</v>
      </c>
      <c r="AO1964">
        <v>10.487</v>
      </c>
      <c r="AP1964">
        <v>10.505000000000001</v>
      </c>
      <c r="AQ1964">
        <v>10.516</v>
      </c>
      <c r="AR1964">
        <v>10.512</v>
      </c>
      <c r="AS1964">
        <v>10.538</v>
      </c>
      <c r="AT1964">
        <v>10.554</v>
      </c>
      <c r="AU1964">
        <v>10.579000000000001</v>
      </c>
      <c r="AV1964">
        <v>10.593</v>
      </c>
      <c r="AW1964">
        <v>10.606</v>
      </c>
      <c r="AX1964">
        <v>10.619</v>
      </c>
      <c r="AY1964">
        <v>10.632</v>
      </c>
      <c r="AZ1964">
        <v>10.644</v>
      </c>
      <c r="BA1964">
        <v>10.653</v>
      </c>
      <c r="BB1964">
        <v>2017</v>
      </c>
    </row>
    <row r="1965" spans="1:54" hidden="1" x14ac:dyDescent="0.25">
      <c r="A1965">
        <v>935</v>
      </c>
      <c r="B1965" t="s">
        <v>1569</v>
      </c>
      <c r="C1965" t="s">
        <v>246</v>
      </c>
      <c r="D1965" t="s">
        <v>1568</v>
      </c>
      <c r="E1965" t="s">
        <v>244</v>
      </c>
      <c r="F1965" t="s">
        <v>243</v>
      </c>
      <c r="G1965" t="s">
        <v>209</v>
      </c>
      <c r="H1965" t="s">
        <v>205</v>
      </c>
      <c r="I1965" t="s">
        <v>1571</v>
      </c>
      <c r="J1965" t="s">
        <v>196</v>
      </c>
      <c r="K1965" t="s">
        <v>196</v>
      </c>
      <c r="L1965" t="s">
        <v>196</v>
      </c>
      <c r="M1965" t="s">
        <v>196</v>
      </c>
      <c r="N1965" t="s">
        <v>196</v>
      </c>
      <c r="O1965" t="s">
        <v>196</v>
      </c>
      <c r="P1965" t="s">
        <v>196</v>
      </c>
      <c r="Q1965" t="s">
        <v>196</v>
      </c>
      <c r="R1965" t="s">
        <v>196</v>
      </c>
      <c r="S1965" t="s">
        <v>196</v>
      </c>
      <c r="T1965" t="s">
        <v>196</v>
      </c>
      <c r="U1965" t="s">
        <v>196</v>
      </c>
      <c r="V1965" t="s">
        <v>196</v>
      </c>
      <c r="W1965" t="s">
        <v>196</v>
      </c>
      <c r="X1965" t="s">
        <v>196</v>
      </c>
      <c r="Y1965">
        <v>642.44799999999998</v>
      </c>
      <c r="Z1965">
        <v>704.80799999999999</v>
      </c>
      <c r="AA1965">
        <v>759.39300000000003</v>
      </c>
      <c r="AB1965">
        <v>813.45100000000002</v>
      </c>
      <c r="AC1965">
        <v>857.29100000000005</v>
      </c>
      <c r="AD1965">
        <v>889.65800000000002</v>
      </c>
      <c r="AE1965">
        <v>968.73299999999995</v>
      </c>
      <c r="AF1965">
        <v>1031.2660000000001</v>
      </c>
      <c r="AG1965">
        <v>1193.3030000000001</v>
      </c>
      <c r="AH1965">
        <v>1230.296</v>
      </c>
      <c r="AI1965">
        <v>1282.5229999999999</v>
      </c>
      <c r="AJ1965">
        <v>1376.491</v>
      </c>
      <c r="AK1965">
        <v>1525.325</v>
      </c>
      <c r="AL1965">
        <v>1555.614</v>
      </c>
      <c r="AM1965">
        <v>1523.0219999999999</v>
      </c>
      <c r="AN1965">
        <v>1558.2239999999999</v>
      </c>
      <c r="AO1965">
        <v>1626.02</v>
      </c>
      <c r="AP1965">
        <v>1646.2840000000001</v>
      </c>
      <c r="AQ1965">
        <v>1694.779</v>
      </c>
      <c r="AR1965">
        <v>1738.921</v>
      </c>
      <c r="AS1965">
        <v>1887.4290000000001</v>
      </c>
      <c r="AT1965">
        <v>1915.665</v>
      </c>
      <c r="AU1965">
        <v>2046.6479999999999</v>
      </c>
      <c r="AV1965">
        <v>2172.8939999999998</v>
      </c>
      <c r="AW1965">
        <v>2287.1529999999998</v>
      </c>
      <c r="AX1965">
        <v>2391.87</v>
      </c>
      <c r="AY1965">
        <v>2501.277</v>
      </c>
      <c r="AZ1965">
        <v>2611.4899999999998</v>
      </c>
      <c r="BA1965">
        <v>2725.5619999999999</v>
      </c>
      <c r="BB1965">
        <v>2016</v>
      </c>
    </row>
    <row r="1966" spans="1:54" hidden="1" x14ac:dyDescent="0.25">
      <c r="A1966">
        <v>935</v>
      </c>
      <c r="B1966" t="s">
        <v>1569</v>
      </c>
      <c r="C1966" t="s">
        <v>245</v>
      </c>
      <c r="D1966" t="s">
        <v>1568</v>
      </c>
      <c r="E1966" t="s">
        <v>244</v>
      </c>
      <c r="F1966" t="s">
        <v>243</v>
      </c>
      <c r="G1966" t="s">
        <v>198</v>
      </c>
      <c r="I1966" t="s">
        <v>242</v>
      </c>
      <c r="J1966" t="s">
        <v>196</v>
      </c>
      <c r="K1966" t="s">
        <v>196</v>
      </c>
      <c r="L1966" t="s">
        <v>196</v>
      </c>
      <c r="M1966" t="s">
        <v>196</v>
      </c>
      <c r="N1966" t="s">
        <v>196</v>
      </c>
      <c r="O1966" t="s">
        <v>196</v>
      </c>
      <c r="P1966" t="s">
        <v>196</v>
      </c>
      <c r="Q1966" t="s">
        <v>196</v>
      </c>
      <c r="R1966" t="s">
        <v>196</v>
      </c>
      <c r="S1966" t="s">
        <v>196</v>
      </c>
      <c r="T1966" t="s">
        <v>196</v>
      </c>
      <c r="U1966" t="s">
        <v>196</v>
      </c>
      <c r="V1966" t="s">
        <v>196</v>
      </c>
      <c r="W1966" t="s">
        <v>196</v>
      </c>
      <c r="X1966" t="s">
        <v>196</v>
      </c>
      <c r="Y1966">
        <v>40.496000000000002</v>
      </c>
      <c r="Z1966">
        <v>38.761000000000003</v>
      </c>
      <c r="AA1966">
        <v>38.770000000000003</v>
      </c>
      <c r="AB1966">
        <v>37.899000000000001</v>
      </c>
      <c r="AC1966">
        <v>38.231000000000002</v>
      </c>
      <c r="AD1966">
        <v>37.39</v>
      </c>
      <c r="AE1966">
        <v>37.719000000000001</v>
      </c>
      <c r="AF1966">
        <v>38.456000000000003</v>
      </c>
      <c r="AG1966">
        <v>42.460999999999999</v>
      </c>
      <c r="AH1966">
        <v>40.173999999999999</v>
      </c>
      <c r="AI1966">
        <v>39.281999999999996</v>
      </c>
      <c r="AJ1966">
        <v>39.185000000000002</v>
      </c>
      <c r="AK1966">
        <v>39.720999999999997</v>
      </c>
      <c r="AL1966">
        <v>38.656999999999996</v>
      </c>
      <c r="AM1966">
        <v>38.75</v>
      </c>
      <c r="AN1966">
        <v>39.325000000000003</v>
      </c>
      <c r="AO1966">
        <v>40.31</v>
      </c>
      <c r="AP1966">
        <v>40.549999999999997</v>
      </c>
      <c r="AQ1966">
        <v>41.354999999999997</v>
      </c>
      <c r="AR1966">
        <v>40.311</v>
      </c>
      <c r="AS1966">
        <v>41.069000000000003</v>
      </c>
      <c r="AT1966">
        <v>40.133000000000003</v>
      </c>
      <c r="AU1966">
        <v>40.585000000000001</v>
      </c>
      <c r="AV1966">
        <v>41.259</v>
      </c>
      <c r="AW1966">
        <v>41.435000000000002</v>
      </c>
      <c r="AX1966">
        <v>41.518999999999998</v>
      </c>
      <c r="AY1966">
        <v>41.613</v>
      </c>
      <c r="AZ1966">
        <v>41.712000000000003</v>
      </c>
      <c r="BA1966">
        <v>41.820999999999998</v>
      </c>
      <c r="BB1966">
        <v>2016</v>
      </c>
    </row>
    <row r="1967" spans="1:54" hidden="1" x14ac:dyDescent="0.25">
      <c r="A1967">
        <v>935</v>
      </c>
      <c r="B1967" t="s">
        <v>1569</v>
      </c>
      <c r="C1967" t="s">
        <v>241</v>
      </c>
      <c r="D1967" t="s">
        <v>1568</v>
      </c>
      <c r="E1967" t="s">
        <v>239</v>
      </c>
      <c r="F1967" t="s">
        <v>238</v>
      </c>
      <c r="G1967" t="s">
        <v>209</v>
      </c>
      <c r="H1967" t="s">
        <v>205</v>
      </c>
      <c r="I1967" t="s">
        <v>1571</v>
      </c>
      <c r="J1967" t="s">
        <v>196</v>
      </c>
      <c r="K1967" t="s">
        <v>196</v>
      </c>
      <c r="L1967" t="s">
        <v>196</v>
      </c>
      <c r="M1967" t="s">
        <v>196</v>
      </c>
      <c r="N1967" t="s">
        <v>196</v>
      </c>
      <c r="O1967" t="s">
        <v>196</v>
      </c>
      <c r="P1967" t="s">
        <v>196</v>
      </c>
      <c r="Q1967" t="s">
        <v>196</v>
      </c>
      <c r="R1967" t="s">
        <v>196</v>
      </c>
      <c r="S1967" t="s">
        <v>196</v>
      </c>
      <c r="T1967" t="s">
        <v>196</v>
      </c>
      <c r="U1967" t="s">
        <v>196</v>
      </c>
      <c r="V1967" t="s">
        <v>196</v>
      </c>
      <c r="W1967" t="s">
        <v>196</v>
      </c>
      <c r="X1967" t="s">
        <v>196</v>
      </c>
      <c r="Y1967">
        <v>839.68600000000004</v>
      </c>
      <c r="Z1967">
        <v>759.58100000000002</v>
      </c>
      <c r="AA1967">
        <v>821.76499999999999</v>
      </c>
      <c r="AB1967">
        <v>903.20500000000004</v>
      </c>
      <c r="AC1967">
        <v>927.524</v>
      </c>
      <c r="AD1967">
        <v>974.71</v>
      </c>
      <c r="AE1967">
        <v>1109.604</v>
      </c>
      <c r="AF1967">
        <v>1201.7190000000001</v>
      </c>
      <c r="AG1967">
        <v>1386.7850000000001</v>
      </c>
      <c r="AH1967">
        <v>1303.221</v>
      </c>
      <c r="AI1967">
        <v>1380.1880000000001</v>
      </c>
      <c r="AJ1967">
        <v>1452.7719999999999</v>
      </c>
      <c r="AK1967">
        <v>1550.421</v>
      </c>
      <c r="AL1967">
        <v>1635.279</v>
      </c>
      <c r="AM1967">
        <v>1737.2329999999999</v>
      </c>
      <c r="AN1967">
        <v>1724.241</v>
      </c>
      <c r="AO1967">
        <v>1735.9159999999999</v>
      </c>
      <c r="AP1967">
        <v>1805.836</v>
      </c>
      <c r="AQ1967">
        <v>1745.9079999999999</v>
      </c>
      <c r="AR1967">
        <v>1821.9839999999999</v>
      </c>
      <c r="AS1967">
        <v>1916.39</v>
      </c>
      <c r="AT1967">
        <v>1880.67</v>
      </c>
      <c r="AU1967">
        <v>1980.8989999999999</v>
      </c>
      <c r="AV1967">
        <v>2113.6669999999999</v>
      </c>
      <c r="AW1967">
        <v>2232.2559999999999</v>
      </c>
      <c r="AX1967">
        <v>2363.0659999999998</v>
      </c>
      <c r="AY1967">
        <v>2471.223</v>
      </c>
      <c r="AZ1967">
        <v>2580.1860000000001</v>
      </c>
      <c r="BA1967">
        <v>2692.9760000000001</v>
      </c>
      <c r="BB1967">
        <v>2016</v>
      </c>
    </row>
    <row r="1968" spans="1:54" hidden="1" x14ac:dyDescent="0.25">
      <c r="A1968">
        <v>935</v>
      </c>
      <c r="B1968" t="s">
        <v>1569</v>
      </c>
      <c r="C1968" t="s">
        <v>240</v>
      </c>
      <c r="D1968" t="s">
        <v>1568</v>
      </c>
      <c r="E1968" t="s">
        <v>239</v>
      </c>
      <c r="F1968" t="s">
        <v>238</v>
      </c>
      <c r="G1968" t="s">
        <v>198</v>
      </c>
      <c r="I1968" t="s">
        <v>237</v>
      </c>
      <c r="J1968" t="s">
        <v>196</v>
      </c>
      <c r="K1968" t="s">
        <v>196</v>
      </c>
      <c r="L1968" t="s">
        <v>196</v>
      </c>
      <c r="M1968" t="s">
        <v>196</v>
      </c>
      <c r="N1968" t="s">
        <v>196</v>
      </c>
      <c r="O1968" t="s">
        <v>196</v>
      </c>
      <c r="P1968" t="s">
        <v>196</v>
      </c>
      <c r="Q1968" t="s">
        <v>196</v>
      </c>
      <c r="R1968" t="s">
        <v>196</v>
      </c>
      <c r="S1968" t="s">
        <v>196</v>
      </c>
      <c r="T1968" t="s">
        <v>196</v>
      </c>
      <c r="U1968" t="s">
        <v>196</v>
      </c>
      <c r="V1968" t="s">
        <v>196</v>
      </c>
      <c r="W1968" t="s">
        <v>196</v>
      </c>
      <c r="X1968" t="s">
        <v>196</v>
      </c>
      <c r="Y1968">
        <v>52.929000000000002</v>
      </c>
      <c r="Z1968">
        <v>41.773000000000003</v>
      </c>
      <c r="AA1968">
        <v>41.954000000000001</v>
      </c>
      <c r="AB1968">
        <v>42.08</v>
      </c>
      <c r="AC1968">
        <v>41.363</v>
      </c>
      <c r="AD1968">
        <v>40.965000000000003</v>
      </c>
      <c r="AE1968">
        <v>43.204000000000001</v>
      </c>
      <c r="AF1968">
        <v>44.813000000000002</v>
      </c>
      <c r="AG1968">
        <v>49.344999999999999</v>
      </c>
      <c r="AH1968">
        <v>42.555</v>
      </c>
      <c r="AI1968">
        <v>42.273000000000003</v>
      </c>
      <c r="AJ1968">
        <v>41.356999999999999</v>
      </c>
      <c r="AK1968">
        <v>40.374000000000002</v>
      </c>
      <c r="AL1968">
        <v>40.637</v>
      </c>
      <c r="AM1968">
        <v>44.2</v>
      </c>
      <c r="AN1968">
        <v>43.514000000000003</v>
      </c>
      <c r="AO1968">
        <v>43.034999999999997</v>
      </c>
      <c r="AP1968">
        <v>44.48</v>
      </c>
      <c r="AQ1968">
        <v>42.603000000000002</v>
      </c>
      <c r="AR1968">
        <v>42.235999999999997</v>
      </c>
      <c r="AS1968">
        <v>41.698999999999998</v>
      </c>
      <c r="AT1968">
        <v>39.4</v>
      </c>
      <c r="AU1968">
        <v>39.280999999999999</v>
      </c>
      <c r="AV1968">
        <v>40.134</v>
      </c>
      <c r="AW1968">
        <v>40.441000000000003</v>
      </c>
      <c r="AX1968">
        <v>41.018999999999998</v>
      </c>
      <c r="AY1968">
        <v>41.113</v>
      </c>
      <c r="AZ1968">
        <v>41.212000000000003</v>
      </c>
      <c r="BA1968">
        <v>41.320999999999998</v>
      </c>
      <c r="BB1968">
        <v>2016</v>
      </c>
    </row>
    <row r="1969" spans="1:54" hidden="1" x14ac:dyDescent="0.25">
      <c r="A1969">
        <v>935</v>
      </c>
      <c r="B1969" t="s">
        <v>1569</v>
      </c>
      <c r="C1969" t="s">
        <v>236</v>
      </c>
      <c r="D1969" t="s">
        <v>1568</v>
      </c>
      <c r="E1969" t="s">
        <v>234</v>
      </c>
      <c r="F1969" t="s">
        <v>233</v>
      </c>
      <c r="G1969" t="s">
        <v>209</v>
      </c>
      <c r="H1969" t="s">
        <v>205</v>
      </c>
      <c r="I1969" t="s">
        <v>1571</v>
      </c>
      <c r="J1969" t="s">
        <v>196</v>
      </c>
      <c r="K1969" t="s">
        <v>196</v>
      </c>
      <c r="L1969" t="s">
        <v>196</v>
      </c>
      <c r="M1969" t="s">
        <v>196</v>
      </c>
      <c r="N1969" t="s">
        <v>196</v>
      </c>
      <c r="O1969" t="s">
        <v>196</v>
      </c>
      <c r="P1969" t="s">
        <v>196</v>
      </c>
      <c r="Q1969" t="s">
        <v>196</v>
      </c>
      <c r="R1969" t="s">
        <v>196</v>
      </c>
      <c r="S1969" t="s">
        <v>196</v>
      </c>
      <c r="T1969" t="s">
        <v>196</v>
      </c>
      <c r="U1969" t="s">
        <v>196</v>
      </c>
      <c r="V1969" t="s">
        <v>196</v>
      </c>
      <c r="W1969" t="s">
        <v>196</v>
      </c>
      <c r="X1969" t="s">
        <v>196</v>
      </c>
      <c r="Y1969">
        <v>-197.238</v>
      </c>
      <c r="Z1969">
        <v>-54.773000000000003</v>
      </c>
      <c r="AA1969">
        <v>-62.372</v>
      </c>
      <c r="AB1969">
        <v>-89.754000000000005</v>
      </c>
      <c r="AC1969">
        <v>-70.233000000000004</v>
      </c>
      <c r="AD1969">
        <v>-85.052000000000007</v>
      </c>
      <c r="AE1969">
        <v>-140.87100000000001</v>
      </c>
      <c r="AF1969">
        <v>-170.453</v>
      </c>
      <c r="AG1969">
        <v>-193.482</v>
      </c>
      <c r="AH1969">
        <v>-72.924999999999997</v>
      </c>
      <c r="AI1969">
        <v>-97.665000000000006</v>
      </c>
      <c r="AJ1969">
        <v>-76.281000000000006</v>
      </c>
      <c r="AK1969">
        <v>-25.096</v>
      </c>
      <c r="AL1969">
        <v>-79.665000000000006</v>
      </c>
      <c r="AM1969">
        <v>-214.21100000000001</v>
      </c>
      <c r="AN1969">
        <v>-166.017</v>
      </c>
      <c r="AO1969">
        <v>-109.896</v>
      </c>
      <c r="AP1969">
        <v>-159.55199999999999</v>
      </c>
      <c r="AQ1969">
        <v>-51.128999999999998</v>
      </c>
      <c r="AR1969">
        <v>-83.063000000000002</v>
      </c>
      <c r="AS1969">
        <v>-28.960999999999999</v>
      </c>
      <c r="AT1969">
        <v>34.994999999999997</v>
      </c>
      <c r="AU1969">
        <v>65.748999999999995</v>
      </c>
      <c r="AV1969">
        <v>59.226999999999997</v>
      </c>
      <c r="AW1969">
        <v>54.896999999999998</v>
      </c>
      <c r="AX1969">
        <v>28.803999999999998</v>
      </c>
      <c r="AY1969">
        <v>30.053999999999998</v>
      </c>
      <c r="AZ1969">
        <v>31.303999999999998</v>
      </c>
      <c r="BA1969">
        <v>32.585999999999999</v>
      </c>
      <c r="BB1969">
        <v>2016</v>
      </c>
    </row>
    <row r="1970" spans="1:54" hidden="1" x14ac:dyDescent="0.25">
      <c r="A1970">
        <v>935</v>
      </c>
      <c r="B1970" t="s">
        <v>1569</v>
      </c>
      <c r="C1970" t="s">
        <v>235</v>
      </c>
      <c r="D1970" t="s">
        <v>1568</v>
      </c>
      <c r="E1970" t="s">
        <v>234</v>
      </c>
      <c r="F1970" t="s">
        <v>233</v>
      </c>
      <c r="G1970" t="s">
        <v>198</v>
      </c>
      <c r="I1970" t="s">
        <v>232</v>
      </c>
      <c r="J1970" t="s">
        <v>196</v>
      </c>
      <c r="K1970" t="s">
        <v>196</v>
      </c>
      <c r="L1970" t="s">
        <v>196</v>
      </c>
      <c r="M1970" t="s">
        <v>196</v>
      </c>
      <c r="N1970" t="s">
        <v>196</v>
      </c>
      <c r="O1970" t="s">
        <v>196</v>
      </c>
      <c r="P1970" t="s">
        <v>196</v>
      </c>
      <c r="Q1970" t="s">
        <v>196</v>
      </c>
      <c r="R1970" t="s">
        <v>196</v>
      </c>
      <c r="S1970" t="s">
        <v>196</v>
      </c>
      <c r="T1970" t="s">
        <v>196</v>
      </c>
      <c r="U1970" t="s">
        <v>196</v>
      </c>
      <c r="V1970" t="s">
        <v>196</v>
      </c>
      <c r="W1970" t="s">
        <v>196</v>
      </c>
      <c r="X1970" t="s">
        <v>196</v>
      </c>
      <c r="Y1970">
        <v>-12.433</v>
      </c>
      <c r="Z1970">
        <v>-3.012</v>
      </c>
      <c r="AA1970">
        <v>-3.1840000000000002</v>
      </c>
      <c r="AB1970">
        <v>-4.1820000000000004</v>
      </c>
      <c r="AC1970">
        <v>-3.1320000000000001</v>
      </c>
      <c r="AD1970">
        <v>-3.5750000000000002</v>
      </c>
      <c r="AE1970">
        <v>-5.4850000000000003</v>
      </c>
      <c r="AF1970">
        <v>-6.3559999999999999</v>
      </c>
      <c r="AG1970">
        <v>-6.8849999999999998</v>
      </c>
      <c r="AH1970">
        <v>-2.3809999999999998</v>
      </c>
      <c r="AI1970">
        <v>-2.9910000000000001</v>
      </c>
      <c r="AJ1970">
        <v>-2.1720000000000002</v>
      </c>
      <c r="AK1970">
        <v>-0.65400000000000003</v>
      </c>
      <c r="AL1970">
        <v>-1.98</v>
      </c>
      <c r="AM1970">
        <v>-5.45</v>
      </c>
      <c r="AN1970">
        <v>-4.1900000000000004</v>
      </c>
      <c r="AO1970">
        <v>-2.7240000000000002</v>
      </c>
      <c r="AP1970">
        <v>-3.93</v>
      </c>
      <c r="AQ1970">
        <v>-1.248</v>
      </c>
      <c r="AR1970">
        <v>-1.9259999999999999</v>
      </c>
      <c r="AS1970">
        <v>-0.63</v>
      </c>
      <c r="AT1970">
        <v>0.73299999999999998</v>
      </c>
      <c r="AU1970">
        <v>1.304</v>
      </c>
      <c r="AV1970">
        <v>1.125</v>
      </c>
      <c r="AW1970">
        <v>0.995</v>
      </c>
      <c r="AX1970">
        <v>0.5</v>
      </c>
      <c r="AY1970">
        <v>0.5</v>
      </c>
      <c r="AZ1970">
        <v>0.5</v>
      </c>
      <c r="BA1970">
        <v>0.5</v>
      </c>
      <c r="BB1970">
        <v>2016</v>
      </c>
    </row>
    <row r="1971" spans="1:54" hidden="1" x14ac:dyDescent="0.25">
      <c r="A1971">
        <v>935</v>
      </c>
      <c r="B1971" t="s">
        <v>1569</v>
      </c>
      <c r="C1971" t="s">
        <v>231</v>
      </c>
      <c r="D1971" t="s">
        <v>1568</v>
      </c>
      <c r="E1971" t="s">
        <v>229</v>
      </c>
      <c r="F1971" t="s">
        <v>228</v>
      </c>
      <c r="G1971" t="s">
        <v>209</v>
      </c>
      <c r="H1971" t="s">
        <v>205</v>
      </c>
      <c r="I1971" t="s">
        <v>1571</v>
      </c>
      <c r="J1971" t="s">
        <v>196</v>
      </c>
      <c r="K1971" t="s">
        <v>196</v>
      </c>
      <c r="L1971" t="s">
        <v>196</v>
      </c>
      <c r="M1971" t="s">
        <v>196</v>
      </c>
      <c r="N1971" t="s">
        <v>196</v>
      </c>
      <c r="O1971" t="s">
        <v>196</v>
      </c>
      <c r="P1971" t="s">
        <v>196</v>
      </c>
      <c r="Q1971" t="s">
        <v>196</v>
      </c>
      <c r="R1971" t="s">
        <v>196</v>
      </c>
      <c r="S1971" t="s">
        <v>196</v>
      </c>
      <c r="T1971" t="s">
        <v>196</v>
      </c>
      <c r="U1971" t="s">
        <v>196</v>
      </c>
      <c r="V1971" t="s">
        <v>196</v>
      </c>
      <c r="W1971" t="s">
        <v>196</v>
      </c>
      <c r="X1971" t="s">
        <v>196</v>
      </c>
      <c r="Y1971">
        <v>-213.363</v>
      </c>
      <c r="Z1971">
        <v>-75.466999999999999</v>
      </c>
      <c r="AA1971">
        <v>-63.255000000000003</v>
      </c>
      <c r="AB1971">
        <v>-70.102999999999994</v>
      </c>
      <c r="AC1971">
        <v>-40.49</v>
      </c>
      <c r="AD1971">
        <v>-64.018000000000001</v>
      </c>
      <c r="AE1971">
        <v>-117.705</v>
      </c>
      <c r="AF1971">
        <v>-135.642</v>
      </c>
      <c r="AG1971">
        <v>-141.477</v>
      </c>
      <c r="AH1971">
        <v>-52.244</v>
      </c>
      <c r="AI1971">
        <v>-75.087000000000003</v>
      </c>
      <c r="AJ1971">
        <v>-119.65</v>
      </c>
      <c r="AK1971">
        <v>-117.21599999999999</v>
      </c>
      <c r="AL1971">
        <v>-175.14500000000001</v>
      </c>
      <c r="AM1971">
        <v>-211.589</v>
      </c>
      <c r="AN1971">
        <v>-163.59299999999999</v>
      </c>
      <c r="AO1971">
        <v>-114.059</v>
      </c>
      <c r="AP1971">
        <v>-61.545000000000002</v>
      </c>
      <c r="AQ1971">
        <v>3.004</v>
      </c>
      <c r="AR1971">
        <v>-37.988</v>
      </c>
      <c r="AS1971">
        <v>-31.228000000000002</v>
      </c>
      <c r="AT1971">
        <v>27.076000000000001</v>
      </c>
      <c r="AU1971">
        <v>32.353000000000002</v>
      </c>
      <c r="AV1971">
        <v>18.268000000000001</v>
      </c>
      <c r="AW1971">
        <v>13.456</v>
      </c>
      <c r="AX1971">
        <v>-0.33600000000000002</v>
      </c>
      <c r="AY1971">
        <v>7.5579999999999998</v>
      </c>
      <c r="AZ1971">
        <v>20.087</v>
      </c>
      <c r="BA1971">
        <v>30.029</v>
      </c>
      <c r="BB1971">
        <v>2016</v>
      </c>
    </row>
    <row r="1972" spans="1:54" hidden="1" x14ac:dyDescent="0.25">
      <c r="A1972">
        <v>935</v>
      </c>
      <c r="B1972" t="s">
        <v>1569</v>
      </c>
      <c r="C1972" t="s">
        <v>230</v>
      </c>
      <c r="D1972" t="s">
        <v>1568</v>
      </c>
      <c r="E1972" t="s">
        <v>229</v>
      </c>
      <c r="F1972" t="s">
        <v>228</v>
      </c>
      <c r="G1972" t="s">
        <v>227</v>
      </c>
      <c r="I1972" t="s">
        <v>398</v>
      </c>
      <c r="J1972" t="s">
        <v>196</v>
      </c>
      <c r="K1972" t="s">
        <v>196</v>
      </c>
      <c r="L1972" t="s">
        <v>196</v>
      </c>
      <c r="M1972" t="s">
        <v>196</v>
      </c>
      <c r="N1972" t="s">
        <v>196</v>
      </c>
      <c r="O1972" t="s">
        <v>196</v>
      </c>
      <c r="P1972" t="s">
        <v>196</v>
      </c>
      <c r="Q1972" t="s">
        <v>196</v>
      </c>
      <c r="R1972" t="s">
        <v>196</v>
      </c>
      <c r="S1972" t="s">
        <v>196</v>
      </c>
      <c r="T1972" t="s">
        <v>196</v>
      </c>
      <c r="U1972" t="s">
        <v>196</v>
      </c>
      <c r="V1972" t="s">
        <v>196</v>
      </c>
      <c r="W1972" t="s">
        <v>196</v>
      </c>
      <c r="X1972" t="s">
        <v>196</v>
      </c>
      <c r="Y1972">
        <v>-13.922000000000001</v>
      </c>
      <c r="Z1972">
        <v>-4.3259999999999996</v>
      </c>
      <c r="AA1972">
        <v>-3.234</v>
      </c>
      <c r="AB1972">
        <v>-3.169</v>
      </c>
      <c r="AC1972">
        <v>-1.732</v>
      </c>
      <c r="AD1972">
        <v>-2.613</v>
      </c>
      <c r="AE1972">
        <v>-4.4509999999999996</v>
      </c>
      <c r="AF1972">
        <v>-4.8600000000000003</v>
      </c>
      <c r="AG1972">
        <v>-4.875</v>
      </c>
      <c r="AH1972">
        <v>-1.6859999999999999</v>
      </c>
      <c r="AI1972">
        <v>-2.3559999999999999</v>
      </c>
      <c r="AJ1972">
        <v>-3.6379999999999999</v>
      </c>
      <c r="AK1972">
        <v>-3.3490000000000002</v>
      </c>
      <c r="AL1972">
        <v>-4.7560000000000002</v>
      </c>
      <c r="AM1972">
        <v>-5.3630000000000004</v>
      </c>
      <c r="AN1972">
        <v>-4.1159999999999997</v>
      </c>
      <c r="AO1972">
        <v>-2.8460000000000001</v>
      </c>
      <c r="AP1972">
        <v>-1.4870000000000001</v>
      </c>
      <c r="AQ1972">
        <v>7.0000000000000007E-2</v>
      </c>
      <c r="AR1972">
        <v>-0.85899999999999999</v>
      </c>
      <c r="AS1972">
        <v>-0.68300000000000005</v>
      </c>
      <c r="AT1972">
        <v>0.57199999999999995</v>
      </c>
      <c r="AU1972">
        <v>0.65400000000000003</v>
      </c>
      <c r="AV1972">
        <v>0.35499999999999998</v>
      </c>
      <c r="AW1972">
        <v>0.249</v>
      </c>
      <c r="AX1972">
        <v>-6.0000000000000001E-3</v>
      </c>
      <c r="AY1972">
        <v>0.127</v>
      </c>
      <c r="AZ1972">
        <v>0.32400000000000001</v>
      </c>
      <c r="BA1972">
        <v>0.46200000000000002</v>
      </c>
      <c r="BB1972">
        <v>2016</v>
      </c>
    </row>
    <row r="1973" spans="1:54" hidden="1" x14ac:dyDescent="0.25">
      <c r="A1973">
        <v>935</v>
      </c>
      <c r="B1973" t="s">
        <v>1569</v>
      </c>
      <c r="C1973" t="s">
        <v>226</v>
      </c>
      <c r="D1973" t="s">
        <v>1568</v>
      </c>
      <c r="E1973" t="s">
        <v>224</v>
      </c>
      <c r="F1973" t="s">
        <v>223</v>
      </c>
      <c r="G1973" t="s">
        <v>209</v>
      </c>
      <c r="H1973" t="s">
        <v>205</v>
      </c>
      <c r="I1973" t="s">
        <v>1571</v>
      </c>
      <c r="J1973" t="s">
        <v>196</v>
      </c>
      <c r="K1973" t="s">
        <v>196</v>
      </c>
      <c r="L1973" t="s">
        <v>196</v>
      </c>
      <c r="M1973" t="s">
        <v>196</v>
      </c>
      <c r="N1973" t="s">
        <v>196</v>
      </c>
      <c r="O1973" t="s">
        <v>196</v>
      </c>
      <c r="P1973" t="s">
        <v>196</v>
      </c>
      <c r="Q1973" t="s">
        <v>196</v>
      </c>
      <c r="R1973" t="s">
        <v>196</v>
      </c>
      <c r="S1973" t="s">
        <v>196</v>
      </c>
      <c r="T1973" t="s">
        <v>196</v>
      </c>
      <c r="U1973" t="s">
        <v>196</v>
      </c>
      <c r="V1973" t="s">
        <v>196</v>
      </c>
      <c r="W1973" t="s">
        <v>196</v>
      </c>
      <c r="X1973" t="s">
        <v>196</v>
      </c>
      <c r="Y1973">
        <v>-193.316</v>
      </c>
      <c r="Z1973">
        <v>-46.584000000000003</v>
      </c>
      <c r="AA1973">
        <v>-55.493000000000002</v>
      </c>
      <c r="AB1973">
        <v>-80.403000000000006</v>
      </c>
      <c r="AC1973">
        <v>-59.100999999999999</v>
      </c>
      <c r="AD1973">
        <v>-81.887</v>
      </c>
      <c r="AE1973">
        <v>-132.541</v>
      </c>
      <c r="AF1973">
        <v>-161.87</v>
      </c>
      <c r="AG1973">
        <v>-181.94200000000001</v>
      </c>
      <c r="AH1973">
        <v>-54.732999999999997</v>
      </c>
      <c r="AI1973">
        <v>-76.478999999999999</v>
      </c>
      <c r="AJ1973">
        <v>-54.551000000000002</v>
      </c>
      <c r="AK1973">
        <v>-1.2869999999999999</v>
      </c>
      <c r="AL1973">
        <v>-54.036999999999999</v>
      </c>
      <c r="AM1973">
        <v>-177.80699999999999</v>
      </c>
      <c r="AN1973">
        <v>-125.40600000000001</v>
      </c>
      <c r="AO1973">
        <v>-66.896000000000001</v>
      </c>
      <c r="AP1973">
        <v>-112.426</v>
      </c>
      <c r="AQ1973">
        <v>-6.2249999999999996</v>
      </c>
      <c r="AR1973">
        <v>-35.738</v>
      </c>
      <c r="AS1973">
        <v>13.015000000000001</v>
      </c>
      <c r="AT1973">
        <v>73.125</v>
      </c>
      <c r="AU1973">
        <v>98.843999999999994</v>
      </c>
      <c r="AV1973">
        <v>93.771000000000001</v>
      </c>
      <c r="AW1973">
        <v>88.838999999999999</v>
      </c>
      <c r="AX1973">
        <v>62.116999999999997</v>
      </c>
      <c r="AY1973">
        <v>62.723999999999997</v>
      </c>
      <c r="AZ1973">
        <v>63.331000000000003</v>
      </c>
      <c r="BA1973">
        <v>63.963000000000001</v>
      </c>
      <c r="BB1973">
        <v>2016</v>
      </c>
    </row>
    <row r="1974" spans="1:54" hidden="1" x14ac:dyDescent="0.25">
      <c r="A1974">
        <v>935</v>
      </c>
      <c r="B1974" t="s">
        <v>1569</v>
      </c>
      <c r="C1974" t="s">
        <v>225</v>
      </c>
      <c r="D1974" t="s">
        <v>1568</v>
      </c>
      <c r="E1974" t="s">
        <v>224</v>
      </c>
      <c r="F1974" t="s">
        <v>223</v>
      </c>
      <c r="G1974" t="s">
        <v>198</v>
      </c>
      <c r="I1974" t="s">
        <v>222</v>
      </c>
      <c r="J1974" t="s">
        <v>196</v>
      </c>
      <c r="K1974" t="s">
        <v>196</v>
      </c>
      <c r="L1974" t="s">
        <v>196</v>
      </c>
      <c r="M1974" t="s">
        <v>196</v>
      </c>
      <c r="N1974" t="s">
        <v>196</v>
      </c>
      <c r="O1974" t="s">
        <v>196</v>
      </c>
      <c r="P1974" t="s">
        <v>196</v>
      </c>
      <c r="Q1974" t="s">
        <v>196</v>
      </c>
      <c r="R1974" t="s">
        <v>196</v>
      </c>
      <c r="S1974" t="s">
        <v>196</v>
      </c>
      <c r="T1974" t="s">
        <v>196</v>
      </c>
      <c r="U1974" t="s">
        <v>196</v>
      </c>
      <c r="V1974" t="s">
        <v>196</v>
      </c>
      <c r="W1974" t="s">
        <v>196</v>
      </c>
      <c r="X1974" t="s">
        <v>196</v>
      </c>
      <c r="Y1974">
        <v>-12.185</v>
      </c>
      <c r="Z1974">
        <v>-2.5619999999999998</v>
      </c>
      <c r="AA1974">
        <v>-2.8330000000000002</v>
      </c>
      <c r="AB1974">
        <v>-3.746</v>
      </c>
      <c r="AC1974">
        <v>-2.6360000000000001</v>
      </c>
      <c r="AD1974">
        <v>-3.4420000000000002</v>
      </c>
      <c r="AE1974">
        <v>-5.1609999999999996</v>
      </c>
      <c r="AF1974">
        <v>-6.0359999999999996</v>
      </c>
      <c r="AG1974">
        <v>-6.4740000000000002</v>
      </c>
      <c r="AH1974">
        <v>-1.7869999999999999</v>
      </c>
      <c r="AI1974">
        <v>-2.3420000000000001</v>
      </c>
      <c r="AJ1974">
        <v>-1.5529999999999999</v>
      </c>
      <c r="AK1974">
        <v>-3.4000000000000002E-2</v>
      </c>
      <c r="AL1974">
        <v>-1.343</v>
      </c>
      <c r="AM1974">
        <v>-4.524</v>
      </c>
      <c r="AN1974">
        <v>-3.165</v>
      </c>
      <c r="AO1974">
        <v>-1.6579999999999999</v>
      </c>
      <c r="AP1974">
        <v>-2.7690000000000001</v>
      </c>
      <c r="AQ1974">
        <v>-0.152</v>
      </c>
      <c r="AR1974">
        <v>-0.82799999999999996</v>
      </c>
      <c r="AS1974">
        <v>0.28299999999999997</v>
      </c>
      <c r="AT1974">
        <v>1.532</v>
      </c>
      <c r="AU1974">
        <v>1.96</v>
      </c>
      <c r="AV1974">
        <v>1.7809999999999999</v>
      </c>
      <c r="AW1974">
        <v>1.609</v>
      </c>
      <c r="AX1974">
        <v>1.0780000000000001</v>
      </c>
      <c r="AY1974">
        <v>1.044</v>
      </c>
      <c r="AZ1974">
        <v>1.012</v>
      </c>
      <c r="BA1974">
        <v>0.98099999999999998</v>
      </c>
      <c r="BB1974">
        <v>2016</v>
      </c>
    </row>
    <row r="1975" spans="1:54" hidden="1" x14ac:dyDescent="0.25">
      <c r="A1975">
        <v>935</v>
      </c>
      <c r="B1975" t="s">
        <v>1569</v>
      </c>
      <c r="C1975" t="s">
        <v>221</v>
      </c>
      <c r="D1975" t="s">
        <v>1568</v>
      </c>
      <c r="E1975" t="s">
        <v>219</v>
      </c>
      <c r="F1975" t="s">
        <v>218</v>
      </c>
      <c r="G1975" t="s">
        <v>209</v>
      </c>
      <c r="H1975" t="s">
        <v>205</v>
      </c>
      <c r="I1975" t="s">
        <v>1571</v>
      </c>
      <c r="J1975" t="s">
        <v>196</v>
      </c>
      <c r="K1975" t="s">
        <v>196</v>
      </c>
      <c r="L1975" t="s">
        <v>196</v>
      </c>
      <c r="M1975" t="s">
        <v>196</v>
      </c>
      <c r="N1975" t="s">
        <v>196</v>
      </c>
      <c r="O1975" t="s">
        <v>196</v>
      </c>
      <c r="P1975" t="s">
        <v>196</v>
      </c>
      <c r="Q1975" t="s">
        <v>196</v>
      </c>
      <c r="R1975" t="s">
        <v>196</v>
      </c>
      <c r="S1975" t="s">
        <v>196</v>
      </c>
      <c r="T1975" t="s">
        <v>196</v>
      </c>
      <c r="U1975" t="s">
        <v>196</v>
      </c>
      <c r="V1975" t="s">
        <v>196</v>
      </c>
      <c r="W1975" t="s">
        <v>196</v>
      </c>
      <c r="X1975" t="s">
        <v>196</v>
      </c>
      <c r="Y1975" t="s">
        <v>196</v>
      </c>
      <c r="Z1975" t="s">
        <v>196</v>
      </c>
      <c r="AA1975" t="s">
        <v>196</v>
      </c>
      <c r="AB1975" t="s">
        <v>196</v>
      </c>
      <c r="AC1975">
        <v>-25.588999999999999</v>
      </c>
      <c r="AD1975">
        <v>22.7</v>
      </c>
      <c r="AE1975">
        <v>47.033999999999999</v>
      </c>
      <c r="AF1975">
        <v>213.99100000000001</v>
      </c>
      <c r="AG1975">
        <v>406.38600000000002</v>
      </c>
      <c r="AH1975">
        <v>488.21300000000002</v>
      </c>
      <c r="AI1975">
        <v>463.34800000000001</v>
      </c>
      <c r="AJ1975">
        <v>559.47500000000002</v>
      </c>
      <c r="AK1975">
        <v>564.05499999999995</v>
      </c>
      <c r="AL1975">
        <v>575.96400000000006</v>
      </c>
      <c r="AM1975">
        <v>812.73199999999997</v>
      </c>
      <c r="AN1975">
        <v>1046.356</v>
      </c>
      <c r="AO1975">
        <v>1079.403</v>
      </c>
      <c r="AP1975">
        <v>1149.877</v>
      </c>
      <c r="AQ1975">
        <v>1192.9849999999999</v>
      </c>
      <c r="AR1975">
        <v>1269.0219999999999</v>
      </c>
      <c r="AS1975">
        <v>1289.3699999999999</v>
      </c>
      <c r="AT1975">
        <v>1183.0630000000001</v>
      </c>
      <c r="AU1975">
        <v>1153.2729999999999</v>
      </c>
      <c r="AV1975" t="s">
        <v>196</v>
      </c>
      <c r="AW1975" t="s">
        <v>196</v>
      </c>
      <c r="AX1975" t="s">
        <v>196</v>
      </c>
      <c r="AY1975" t="s">
        <v>196</v>
      </c>
      <c r="AZ1975" t="s">
        <v>196</v>
      </c>
      <c r="BA1975" t="s">
        <v>196</v>
      </c>
      <c r="BB1975">
        <v>2016</v>
      </c>
    </row>
    <row r="1976" spans="1:54" hidden="1" x14ac:dyDescent="0.25">
      <c r="A1976">
        <v>935</v>
      </c>
      <c r="B1976" t="s">
        <v>1569</v>
      </c>
      <c r="C1976" t="s">
        <v>220</v>
      </c>
      <c r="D1976" t="s">
        <v>1568</v>
      </c>
      <c r="E1976" t="s">
        <v>219</v>
      </c>
      <c r="F1976" t="s">
        <v>218</v>
      </c>
      <c r="G1976" t="s">
        <v>198</v>
      </c>
      <c r="I1976" t="s">
        <v>347</v>
      </c>
      <c r="J1976" t="s">
        <v>196</v>
      </c>
      <c r="K1976" t="s">
        <v>196</v>
      </c>
      <c r="L1976" t="s">
        <v>196</v>
      </c>
      <c r="M1976" t="s">
        <v>196</v>
      </c>
      <c r="N1976" t="s">
        <v>196</v>
      </c>
      <c r="O1976" t="s">
        <v>196</v>
      </c>
      <c r="P1976" t="s">
        <v>196</v>
      </c>
      <c r="Q1976" t="s">
        <v>196</v>
      </c>
      <c r="R1976" t="s">
        <v>196</v>
      </c>
      <c r="S1976" t="s">
        <v>196</v>
      </c>
      <c r="T1976" t="s">
        <v>196</v>
      </c>
      <c r="U1976" t="s">
        <v>196</v>
      </c>
      <c r="V1976" t="s">
        <v>196</v>
      </c>
      <c r="W1976" t="s">
        <v>196</v>
      </c>
      <c r="X1976" t="s">
        <v>196</v>
      </c>
      <c r="Y1976" t="s">
        <v>196</v>
      </c>
      <c r="Z1976" t="s">
        <v>196</v>
      </c>
      <c r="AA1976" t="s">
        <v>196</v>
      </c>
      <c r="AB1976" t="s">
        <v>196</v>
      </c>
      <c r="AC1976">
        <v>-1.141</v>
      </c>
      <c r="AD1976">
        <v>0.95399999999999996</v>
      </c>
      <c r="AE1976">
        <v>1.831</v>
      </c>
      <c r="AF1976">
        <v>7.98</v>
      </c>
      <c r="AG1976">
        <v>14.46</v>
      </c>
      <c r="AH1976">
        <v>15.942</v>
      </c>
      <c r="AI1976">
        <v>14.192</v>
      </c>
      <c r="AJ1976">
        <v>15.927</v>
      </c>
      <c r="AK1976">
        <v>14.688000000000001</v>
      </c>
      <c r="AL1976">
        <v>14.313000000000001</v>
      </c>
      <c r="AM1976">
        <v>20.678000000000001</v>
      </c>
      <c r="AN1976">
        <v>26.407</v>
      </c>
      <c r="AO1976">
        <v>26.759</v>
      </c>
      <c r="AP1976">
        <v>28.323</v>
      </c>
      <c r="AQ1976">
        <v>29.11</v>
      </c>
      <c r="AR1976">
        <v>29.417999999999999</v>
      </c>
      <c r="AS1976">
        <v>28.056000000000001</v>
      </c>
      <c r="AT1976">
        <v>24.785</v>
      </c>
      <c r="AU1976">
        <v>22.869</v>
      </c>
      <c r="AV1976" t="s">
        <v>196</v>
      </c>
      <c r="AW1976" t="s">
        <v>196</v>
      </c>
      <c r="AX1976" t="s">
        <v>196</v>
      </c>
      <c r="AY1976" t="s">
        <v>196</v>
      </c>
      <c r="AZ1976" t="s">
        <v>196</v>
      </c>
      <c r="BA1976" t="s">
        <v>196</v>
      </c>
      <c r="BB1976">
        <v>2016</v>
      </c>
    </row>
    <row r="1977" spans="1:54" hidden="1" x14ac:dyDescent="0.25">
      <c r="A1977">
        <v>935</v>
      </c>
      <c r="B1977" t="s">
        <v>1569</v>
      </c>
      <c r="C1977" t="s">
        <v>217</v>
      </c>
      <c r="D1977" t="s">
        <v>1568</v>
      </c>
      <c r="E1977" t="s">
        <v>215</v>
      </c>
      <c r="F1977" t="s">
        <v>214</v>
      </c>
      <c r="G1977" t="s">
        <v>209</v>
      </c>
      <c r="H1977" t="s">
        <v>205</v>
      </c>
      <c r="I1977" t="s">
        <v>1571</v>
      </c>
      <c r="J1977" t="s">
        <v>196</v>
      </c>
      <c r="K1977" t="s">
        <v>196</v>
      </c>
      <c r="L1977" t="s">
        <v>196</v>
      </c>
      <c r="M1977" t="s">
        <v>196</v>
      </c>
      <c r="N1977" t="s">
        <v>196</v>
      </c>
      <c r="O1977" t="s">
        <v>196</v>
      </c>
      <c r="P1977" t="s">
        <v>196</v>
      </c>
      <c r="Q1977" t="s">
        <v>196</v>
      </c>
      <c r="R1977" t="s">
        <v>196</v>
      </c>
      <c r="S1977" t="s">
        <v>196</v>
      </c>
      <c r="T1977" t="s">
        <v>196</v>
      </c>
      <c r="U1977" t="s">
        <v>196</v>
      </c>
      <c r="V1977" t="s">
        <v>196</v>
      </c>
      <c r="W1977" t="s">
        <v>196</v>
      </c>
      <c r="X1977" t="s">
        <v>196</v>
      </c>
      <c r="Y1977">
        <v>216.64500000000001</v>
      </c>
      <c r="Z1977">
        <v>211.77699999999999</v>
      </c>
      <c r="AA1977">
        <v>240.34100000000001</v>
      </c>
      <c r="AB1977">
        <v>300.976</v>
      </c>
      <c r="AC1977">
        <v>342.08300000000003</v>
      </c>
      <c r="AD1977">
        <v>405.41800000000001</v>
      </c>
      <c r="AE1977">
        <v>585.61500000000001</v>
      </c>
      <c r="AF1977">
        <v>695.13300000000004</v>
      </c>
      <c r="AG1977">
        <v>795.34699999999998</v>
      </c>
      <c r="AH1977">
        <v>873.76</v>
      </c>
      <c r="AI1977">
        <v>910.30899999999997</v>
      </c>
      <c r="AJ1977">
        <v>973.15300000000002</v>
      </c>
      <c r="AK1977">
        <v>1054.684</v>
      </c>
      <c r="AL1977">
        <v>1136.819</v>
      </c>
      <c r="AM1977">
        <v>1319.0640000000001</v>
      </c>
      <c r="AN1977">
        <v>1480.165</v>
      </c>
      <c r="AO1977">
        <v>1606.492</v>
      </c>
      <c r="AP1977">
        <v>1805.4290000000001</v>
      </c>
      <c r="AQ1977">
        <v>1840.412</v>
      </c>
      <c r="AR1977">
        <v>1819.098</v>
      </c>
      <c r="AS1977">
        <v>1836.2550000000001</v>
      </c>
      <c r="AT1977">
        <v>1754.883</v>
      </c>
      <c r="AU1977">
        <v>1748.028</v>
      </c>
      <c r="AV1977">
        <v>1733.471</v>
      </c>
      <c r="AW1977">
        <v>1727.337</v>
      </c>
      <c r="AX1977">
        <v>1692.2860000000001</v>
      </c>
      <c r="AY1977">
        <v>1658.894</v>
      </c>
      <c r="AZ1977">
        <v>1624.9970000000001</v>
      </c>
      <c r="BA1977">
        <v>1597.271</v>
      </c>
      <c r="BB1977">
        <v>2016</v>
      </c>
    </row>
    <row r="1978" spans="1:54" hidden="1" x14ac:dyDescent="0.25">
      <c r="A1978">
        <v>935</v>
      </c>
      <c r="B1978" t="s">
        <v>1569</v>
      </c>
      <c r="C1978" t="s">
        <v>216</v>
      </c>
      <c r="D1978" t="s">
        <v>1568</v>
      </c>
      <c r="E1978" t="s">
        <v>215</v>
      </c>
      <c r="F1978" t="s">
        <v>214</v>
      </c>
      <c r="G1978" t="s">
        <v>198</v>
      </c>
      <c r="I1978" t="s">
        <v>213</v>
      </c>
      <c r="J1978" t="s">
        <v>196</v>
      </c>
      <c r="K1978" t="s">
        <v>196</v>
      </c>
      <c r="L1978" t="s">
        <v>196</v>
      </c>
      <c r="M1978" t="s">
        <v>196</v>
      </c>
      <c r="N1978" t="s">
        <v>196</v>
      </c>
      <c r="O1978" t="s">
        <v>196</v>
      </c>
      <c r="P1978" t="s">
        <v>196</v>
      </c>
      <c r="Q1978" t="s">
        <v>196</v>
      </c>
      <c r="R1978" t="s">
        <v>196</v>
      </c>
      <c r="S1978" t="s">
        <v>196</v>
      </c>
      <c r="T1978" t="s">
        <v>196</v>
      </c>
      <c r="U1978" t="s">
        <v>196</v>
      </c>
      <c r="V1978" t="s">
        <v>196</v>
      </c>
      <c r="W1978" t="s">
        <v>196</v>
      </c>
      <c r="X1978" t="s">
        <v>196</v>
      </c>
      <c r="Y1978">
        <v>13.656000000000001</v>
      </c>
      <c r="Z1978">
        <v>11.647</v>
      </c>
      <c r="AA1978">
        <v>12.27</v>
      </c>
      <c r="AB1978">
        <v>14.022</v>
      </c>
      <c r="AC1978">
        <v>15.255000000000001</v>
      </c>
      <c r="AD1978">
        <v>17.039000000000001</v>
      </c>
      <c r="AE1978">
        <v>22.802</v>
      </c>
      <c r="AF1978">
        <v>25.922000000000001</v>
      </c>
      <c r="AG1978">
        <v>28.3</v>
      </c>
      <c r="AH1978">
        <v>28.530999999999999</v>
      </c>
      <c r="AI1978">
        <v>27.881</v>
      </c>
      <c r="AJ1978">
        <v>27.702999999999999</v>
      </c>
      <c r="AK1978">
        <v>27.465</v>
      </c>
      <c r="AL1978">
        <v>28.25</v>
      </c>
      <c r="AM1978">
        <v>33.56</v>
      </c>
      <c r="AN1978">
        <v>37.354999999999997</v>
      </c>
      <c r="AO1978">
        <v>39.826000000000001</v>
      </c>
      <c r="AP1978">
        <v>44.47</v>
      </c>
      <c r="AQ1978">
        <v>44.908999999999999</v>
      </c>
      <c r="AR1978">
        <v>42.168999999999997</v>
      </c>
      <c r="AS1978">
        <v>39.954999999999998</v>
      </c>
      <c r="AT1978">
        <v>36.765000000000001</v>
      </c>
      <c r="AU1978">
        <v>34.662999999999997</v>
      </c>
      <c r="AV1978">
        <v>32.914999999999999</v>
      </c>
      <c r="AW1978">
        <v>31.292999999999999</v>
      </c>
      <c r="AX1978">
        <v>29.376000000000001</v>
      </c>
      <c r="AY1978">
        <v>27.597999999999999</v>
      </c>
      <c r="AZ1978">
        <v>25.954999999999998</v>
      </c>
      <c r="BA1978">
        <v>24.509</v>
      </c>
      <c r="BB1978">
        <v>2016</v>
      </c>
    </row>
    <row r="1979" spans="1:54" hidden="1" x14ac:dyDescent="0.25">
      <c r="A1979">
        <v>935</v>
      </c>
      <c r="B1979" t="s">
        <v>1569</v>
      </c>
      <c r="C1979" t="s">
        <v>212</v>
      </c>
      <c r="D1979" t="s">
        <v>1568</v>
      </c>
      <c r="E1979" t="s">
        <v>211</v>
      </c>
      <c r="F1979" t="s">
        <v>210</v>
      </c>
      <c r="G1979" t="s">
        <v>209</v>
      </c>
      <c r="H1979" t="s">
        <v>205</v>
      </c>
      <c r="I1979" t="s">
        <v>1571</v>
      </c>
      <c r="J1979" t="s">
        <v>196</v>
      </c>
      <c r="K1979" t="s">
        <v>196</v>
      </c>
      <c r="L1979" t="s">
        <v>196</v>
      </c>
      <c r="M1979" t="s">
        <v>196</v>
      </c>
      <c r="N1979" t="s">
        <v>196</v>
      </c>
      <c r="O1979" t="s">
        <v>196</v>
      </c>
      <c r="P1979" t="s">
        <v>196</v>
      </c>
      <c r="Q1979" t="s">
        <v>196</v>
      </c>
      <c r="R1979" t="s">
        <v>196</v>
      </c>
      <c r="S1979" t="s">
        <v>196</v>
      </c>
      <c r="T1979" t="s">
        <v>196</v>
      </c>
      <c r="U1979" t="s">
        <v>196</v>
      </c>
      <c r="V1979" t="s">
        <v>196</v>
      </c>
      <c r="W1979" t="s">
        <v>196</v>
      </c>
      <c r="X1979" t="s">
        <v>196</v>
      </c>
      <c r="Y1979">
        <v>1586.4469999999999</v>
      </c>
      <c r="Z1979">
        <v>1818.3420000000001</v>
      </c>
      <c r="AA1979">
        <v>1958.7249999999999</v>
      </c>
      <c r="AB1979">
        <v>2146.3890000000001</v>
      </c>
      <c r="AC1979">
        <v>2242.4169999999999</v>
      </c>
      <c r="AD1979">
        <v>2379.393</v>
      </c>
      <c r="AE1979">
        <v>2568.3090000000002</v>
      </c>
      <c r="AF1979">
        <v>2681.6439999999998</v>
      </c>
      <c r="AG1979">
        <v>2810.3820000000001</v>
      </c>
      <c r="AH1979">
        <v>3062.444</v>
      </c>
      <c r="AI1979">
        <v>3264.931</v>
      </c>
      <c r="AJ1979">
        <v>3512.7979999999998</v>
      </c>
      <c r="AK1979">
        <v>3840.1170000000002</v>
      </c>
      <c r="AL1979">
        <v>4024.1170000000002</v>
      </c>
      <c r="AM1979">
        <v>3930.4090000000001</v>
      </c>
      <c r="AN1979">
        <v>3962.4639999999999</v>
      </c>
      <c r="AO1979">
        <v>4033.7550000000001</v>
      </c>
      <c r="AP1979">
        <v>4059.9119999999998</v>
      </c>
      <c r="AQ1979">
        <v>4098.1279999999997</v>
      </c>
      <c r="AR1979">
        <v>4313.7889999999998</v>
      </c>
      <c r="AS1979">
        <v>4595.7830000000004</v>
      </c>
      <c r="AT1979">
        <v>4773.24</v>
      </c>
      <c r="AU1979">
        <v>5042.8720000000003</v>
      </c>
      <c r="AV1979">
        <v>5266.5140000000001</v>
      </c>
      <c r="AW1979">
        <v>5519.84</v>
      </c>
      <c r="AX1979">
        <v>5760.8729999999996</v>
      </c>
      <c r="AY1979">
        <v>6010.8689999999997</v>
      </c>
      <c r="AZ1979">
        <v>6260.7269999999999</v>
      </c>
      <c r="BA1979">
        <v>6517.1850000000004</v>
      </c>
      <c r="BB1979">
        <v>2016</v>
      </c>
    </row>
    <row r="1980" spans="1:54" hidden="1" x14ac:dyDescent="0.25">
      <c r="A1980">
        <v>935</v>
      </c>
      <c r="B1980" t="s">
        <v>1569</v>
      </c>
      <c r="C1980" t="s">
        <v>207</v>
      </c>
      <c r="D1980" t="s">
        <v>1568</v>
      </c>
      <c r="E1980" t="s">
        <v>200</v>
      </c>
      <c r="F1980" t="s">
        <v>199</v>
      </c>
      <c r="G1980" t="s">
        <v>206</v>
      </c>
      <c r="H1980" t="s">
        <v>205</v>
      </c>
      <c r="I1980" t="s">
        <v>1570</v>
      </c>
      <c r="J1980" t="s">
        <v>196</v>
      </c>
      <c r="K1980" t="s">
        <v>196</v>
      </c>
      <c r="L1980" t="s">
        <v>196</v>
      </c>
      <c r="M1980" t="s">
        <v>196</v>
      </c>
      <c r="N1980" t="s">
        <v>196</v>
      </c>
      <c r="O1980" t="s">
        <v>196</v>
      </c>
      <c r="P1980" t="s">
        <v>196</v>
      </c>
      <c r="Q1980" t="s">
        <v>196</v>
      </c>
      <c r="R1980" t="s">
        <v>196</v>
      </c>
      <c r="S1980" t="s">
        <v>196</v>
      </c>
      <c r="T1980" t="s">
        <v>196</v>
      </c>
      <c r="U1980" t="s">
        <v>196</v>
      </c>
      <c r="V1980" t="s">
        <v>196</v>
      </c>
      <c r="W1980" t="s">
        <v>196</v>
      </c>
      <c r="X1980" t="s">
        <v>196</v>
      </c>
      <c r="Y1980">
        <v>-1.369</v>
      </c>
      <c r="Z1980">
        <v>-4.1210000000000004</v>
      </c>
      <c r="AA1980">
        <v>-3.5649999999999999</v>
      </c>
      <c r="AB1980">
        <v>-1.254</v>
      </c>
      <c r="AC1980">
        <v>-1.464</v>
      </c>
      <c r="AD1980">
        <v>-2.7170000000000001</v>
      </c>
      <c r="AE1980">
        <v>-3.2730000000000001</v>
      </c>
      <c r="AF1980">
        <v>-4.165</v>
      </c>
      <c r="AG1980">
        <v>-5.6959999999999997</v>
      </c>
      <c r="AH1980">
        <v>-4.452</v>
      </c>
      <c r="AI1980">
        <v>-2.8690000000000002</v>
      </c>
      <c r="AJ1980">
        <v>-3.8340000000000001</v>
      </c>
      <c r="AK1980">
        <v>-8.718</v>
      </c>
      <c r="AL1980">
        <v>-4.4139999999999997</v>
      </c>
      <c r="AM1980">
        <v>-4.6820000000000004</v>
      </c>
      <c r="AN1980">
        <v>-7.4240000000000004</v>
      </c>
      <c r="AO1980">
        <v>-4.7919999999999998</v>
      </c>
      <c r="AP1980">
        <v>-3.234</v>
      </c>
      <c r="AQ1980">
        <v>-1.113</v>
      </c>
      <c r="AR1980">
        <v>0.38</v>
      </c>
      <c r="AS1980">
        <v>0.45900000000000002</v>
      </c>
      <c r="AT1980">
        <v>2.1539999999999999</v>
      </c>
      <c r="AU1980">
        <v>2.423</v>
      </c>
      <c r="AV1980">
        <v>0.84899999999999998</v>
      </c>
      <c r="AW1980">
        <v>1.04</v>
      </c>
      <c r="AX1980">
        <v>0.121</v>
      </c>
      <c r="AY1980">
        <v>-0.89100000000000001</v>
      </c>
      <c r="AZ1980">
        <v>-2.6760000000000002</v>
      </c>
      <c r="BA1980">
        <v>-4.8630000000000004</v>
      </c>
      <c r="BB1980">
        <v>2017</v>
      </c>
    </row>
    <row r="1981" spans="1:54" hidden="1" x14ac:dyDescent="0.25">
      <c r="A1981">
        <v>935</v>
      </c>
      <c r="B1981" t="s">
        <v>1569</v>
      </c>
      <c r="C1981" t="s">
        <v>202</v>
      </c>
      <c r="D1981" t="s">
        <v>1568</v>
      </c>
      <c r="E1981" t="s">
        <v>200</v>
      </c>
      <c r="F1981" t="s">
        <v>199</v>
      </c>
      <c r="G1981" t="s">
        <v>198</v>
      </c>
      <c r="I1981" t="s">
        <v>197</v>
      </c>
      <c r="J1981" t="s">
        <v>196</v>
      </c>
      <c r="K1981" t="s">
        <v>196</v>
      </c>
      <c r="L1981" t="s">
        <v>196</v>
      </c>
      <c r="M1981" t="s">
        <v>196</v>
      </c>
      <c r="N1981" t="s">
        <v>196</v>
      </c>
      <c r="O1981" t="s">
        <v>196</v>
      </c>
      <c r="P1981" t="s">
        <v>196</v>
      </c>
      <c r="Q1981" t="s">
        <v>196</v>
      </c>
      <c r="R1981" t="s">
        <v>196</v>
      </c>
      <c r="S1981" t="s">
        <v>196</v>
      </c>
      <c r="T1981" t="s">
        <v>196</v>
      </c>
      <c r="U1981" t="s">
        <v>196</v>
      </c>
      <c r="V1981" t="s">
        <v>196</v>
      </c>
      <c r="W1981" t="s">
        <v>196</v>
      </c>
      <c r="X1981" t="s">
        <v>196</v>
      </c>
      <c r="Y1981">
        <v>-2.29</v>
      </c>
      <c r="Z1981">
        <v>-6.1520000000000001</v>
      </c>
      <c r="AA1981">
        <v>-5.7709999999999999</v>
      </c>
      <c r="AB1981">
        <v>-1.887</v>
      </c>
      <c r="AC1981">
        <v>-2.2559999999999998</v>
      </c>
      <c r="AD1981">
        <v>-4.4080000000000004</v>
      </c>
      <c r="AE1981">
        <v>-4.8470000000000004</v>
      </c>
      <c r="AF1981">
        <v>-5.0860000000000003</v>
      </c>
      <c r="AG1981">
        <v>-5.7149999999999999</v>
      </c>
      <c r="AH1981">
        <v>-3.7360000000000002</v>
      </c>
      <c r="AI1981">
        <v>-2.105</v>
      </c>
      <c r="AJ1981">
        <v>-2.4660000000000002</v>
      </c>
      <c r="AK1981">
        <v>-4.6120000000000001</v>
      </c>
      <c r="AL1981">
        <v>-1.87</v>
      </c>
      <c r="AM1981">
        <v>-2.27</v>
      </c>
      <c r="AN1981">
        <v>-3.5779999999999998</v>
      </c>
      <c r="AO1981">
        <v>-2.1019999999999999</v>
      </c>
      <c r="AP1981">
        <v>-1.5589999999999999</v>
      </c>
      <c r="AQ1981">
        <v>-0.53200000000000003</v>
      </c>
      <c r="AR1981">
        <v>0.183</v>
      </c>
      <c r="AS1981">
        <v>0.245</v>
      </c>
      <c r="AT1981">
        <v>1.103</v>
      </c>
      <c r="AU1981">
        <v>1.1359999999999999</v>
      </c>
      <c r="AV1981">
        <v>0.33800000000000002</v>
      </c>
      <c r="AW1981">
        <v>0.375</v>
      </c>
      <c r="AX1981">
        <v>4.1000000000000002E-2</v>
      </c>
      <c r="AY1981">
        <v>-0.28100000000000003</v>
      </c>
      <c r="AZ1981">
        <v>-0.79400000000000004</v>
      </c>
      <c r="BA1981">
        <v>-1.3580000000000001</v>
      </c>
      <c r="BB1981">
        <v>2017</v>
      </c>
    </row>
    <row r="1982" spans="1:54" hidden="1" x14ac:dyDescent="0.25">
      <c r="A1982">
        <v>128</v>
      </c>
      <c r="B1982" t="s">
        <v>1560</v>
      </c>
      <c r="C1982" t="s">
        <v>342</v>
      </c>
      <c r="D1982" t="s">
        <v>1559</v>
      </c>
      <c r="E1982" t="s">
        <v>339</v>
      </c>
      <c r="F1982" t="s">
        <v>341</v>
      </c>
      <c r="G1982" t="s">
        <v>209</v>
      </c>
      <c r="H1982" t="s">
        <v>205</v>
      </c>
      <c r="I1982" t="s">
        <v>1567</v>
      </c>
      <c r="J1982">
        <v>1048.0999999999999</v>
      </c>
      <c r="K1982">
        <v>1041.2</v>
      </c>
      <c r="L1982">
        <v>1079.5</v>
      </c>
      <c r="M1982">
        <v>1107.5</v>
      </c>
      <c r="N1982">
        <v>1153.7</v>
      </c>
      <c r="O1982">
        <v>1199.9000000000001</v>
      </c>
      <c r="P1982">
        <v>1258.7</v>
      </c>
      <c r="Q1982">
        <v>1261.9000000000001</v>
      </c>
      <c r="R1982">
        <v>1261.8</v>
      </c>
      <c r="S1982">
        <v>1269.9000000000001</v>
      </c>
      <c r="T1982">
        <v>1288.5999999999999</v>
      </c>
      <c r="U1982">
        <v>1306.5999999999999</v>
      </c>
      <c r="V1982">
        <v>1332.2</v>
      </c>
      <c r="W1982">
        <v>1332.3</v>
      </c>
      <c r="X1982">
        <v>1403.3</v>
      </c>
      <c r="Y1982">
        <v>1445.8</v>
      </c>
      <c r="Z1982">
        <v>1487.8</v>
      </c>
      <c r="AA1982">
        <v>1536.3</v>
      </c>
      <c r="AB1982">
        <v>1570.3</v>
      </c>
      <c r="AC1982">
        <v>1616.6</v>
      </c>
      <c r="AD1982">
        <v>1677.2</v>
      </c>
      <c r="AE1982">
        <v>1691</v>
      </c>
      <c r="AF1982">
        <v>1698.9</v>
      </c>
      <c r="AG1982">
        <v>1705.5</v>
      </c>
      <c r="AH1982">
        <v>1751</v>
      </c>
      <c r="AI1982">
        <v>1792</v>
      </c>
      <c r="AJ1982">
        <v>1862.1</v>
      </c>
      <c r="AK1982">
        <v>1879</v>
      </c>
      <c r="AL1982">
        <v>1869.4</v>
      </c>
      <c r="AM1982">
        <v>1777.7</v>
      </c>
      <c r="AN1982">
        <v>1810.9</v>
      </c>
      <c r="AO1982">
        <v>1835.1</v>
      </c>
      <c r="AP1982">
        <v>1839.3</v>
      </c>
      <c r="AQ1982">
        <v>1856.5</v>
      </c>
      <c r="AR1982">
        <v>1886.5</v>
      </c>
      <c r="AS1982">
        <v>1916.8</v>
      </c>
      <c r="AT1982">
        <v>1954.5</v>
      </c>
      <c r="AU1982">
        <v>1995.7</v>
      </c>
      <c r="AV1982">
        <v>2035.742</v>
      </c>
      <c r="AW1982">
        <v>2075.1689999999999</v>
      </c>
      <c r="AX1982">
        <v>2113.3530000000001</v>
      </c>
      <c r="AY1982">
        <v>2151.04</v>
      </c>
      <c r="AZ1982">
        <v>2187.6959999999999</v>
      </c>
      <c r="BA1982">
        <v>2225.328</v>
      </c>
      <c r="BB1982">
        <v>2017</v>
      </c>
    </row>
    <row r="1983" spans="1:54" hidden="1" x14ac:dyDescent="0.25">
      <c r="A1983">
        <v>128</v>
      </c>
      <c r="B1983" t="s">
        <v>1560</v>
      </c>
      <c r="C1983" t="s">
        <v>340</v>
      </c>
      <c r="D1983" t="s">
        <v>1559</v>
      </c>
      <c r="E1983" t="s">
        <v>339</v>
      </c>
      <c r="F1983" t="s">
        <v>338</v>
      </c>
      <c r="G1983" t="s">
        <v>261</v>
      </c>
      <c r="I1983" t="s">
        <v>337</v>
      </c>
      <c r="J1983">
        <v>-0.48399999999999999</v>
      </c>
      <c r="K1983">
        <v>-0.65800000000000003</v>
      </c>
      <c r="L1983">
        <v>3.6779999999999999</v>
      </c>
      <c r="M1983">
        <v>2.5939999999999999</v>
      </c>
      <c r="N1983">
        <v>4.1719999999999997</v>
      </c>
      <c r="O1983">
        <v>4.0049999999999999</v>
      </c>
      <c r="P1983">
        <v>4.9000000000000004</v>
      </c>
      <c r="Q1983">
        <v>0.254</v>
      </c>
      <c r="R1983">
        <v>-8.0000000000000002E-3</v>
      </c>
      <c r="S1983">
        <v>0.64200000000000002</v>
      </c>
      <c r="T1983">
        <v>1.4730000000000001</v>
      </c>
      <c r="U1983">
        <v>1.397</v>
      </c>
      <c r="V1983">
        <v>1.9590000000000001</v>
      </c>
      <c r="W1983">
        <v>8.0000000000000002E-3</v>
      </c>
      <c r="X1983">
        <v>5.3289999999999997</v>
      </c>
      <c r="Y1983">
        <v>3.0289999999999999</v>
      </c>
      <c r="Z1983">
        <v>2.9049999999999998</v>
      </c>
      <c r="AA1983">
        <v>3.26</v>
      </c>
      <c r="AB1983">
        <v>2.2130000000000001</v>
      </c>
      <c r="AC1983">
        <v>2.948</v>
      </c>
      <c r="AD1983">
        <v>3.7490000000000001</v>
      </c>
      <c r="AE1983">
        <v>0.82299999999999995</v>
      </c>
      <c r="AF1983">
        <v>0.46700000000000003</v>
      </c>
      <c r="AG1983">
        <v>0.38800000000000001</v>
      </c>
      <c r="AH1983">
        <v>2.6680000000000001</v>
      </c>
      <c r="AI1983">
        <v>2.3420000000000001</v>
      </c>
      <c r="AJ1983">
        <v>3.9119999999999999</v>
      </c>
      <c r="AK1983">
        <v>0.90800000000000003</v>
      </c>
      <c r="AL1983">
        <v>-0.51100000000000001</v>
      </c>
      <c r="AM1983">
        <v>-4.9050000000000002</v>
      </c>
      <c r="AN1983">
        <v>1.8680000000000001</v>
      </c>
      <c r="AO1983">
        <v>1.3360000000000001</v>
      </c>
      <c r="AP1983">
        <v>0.22900000000000001</v>
      </c>
      <c r="AQ1983">
        <v>0.93500000000000005</v>
      </c>
      <c r="AR1983">
        <v>1.6160000000000001</v>
      </c>
      <c r="AS1983">
        <v>1.6060000000000001</v>
      </c>
      <c r="AT1983">
        <v>1.9670000000000001</v>
      </c>
      <c r="AU1983">
        <v>2.1080000000000001</v>
      </c>
      <c r="AV1983">
        <v>2.0059999999999998</v>
      </c>
      <c r="AW1983">
        <v>1.9370000000000001</v>
      </c>
      <c r="AX1983">
        <v>1.84</v>
      </c>
      <c r="AY1983">
        <v>1.7829999999999999</v>
      </c>
      <c r="AZ1983">
        <v>1.704</v>
      </c>
      <c r="BA1983">
        <v>1.72</v>
      </c>
      <c r="BB1983">
        <v>2017</v>
      </c>
    </row>
    <row r="1984" spans="1:54" hidden="1" x14ac:dyDescent="0.25">
      <c r="A1984">
        <v>128</v>
      </c>
      <c r="B1984" t="s">
        <v>1560</v>
      </c>
      <c r="C1984" t="s">
        <v>336</v>
      </c>
      <c r="D1984" t="s">
        <v>1559</v>
      </c>
      <c r="E1984" t="s">
        <v>331</v>
      </c>
      <c r="F1984" t="s">
        <v>335</v>
      </c>
      <c r="G1984" t="s">
        <v>209</v>
      </c>
      <c r="H1984" t="s">
        <v>205</v>
      </c>
      <c r="I1984" t="s">
        <v>1567</v>
      </c>
      <c r="J1984">
        <v>400.86700000000002</v>
      </c>
      <c r="K1984">
        <v>440.78100000000001</v>
      </c>
      <c r="L1984">
        <v>503.38400000000001</v>
      </c>
      <c r="M1984">
        <v>554.59699999999998</v>
      </c>
      <c r="N1984">
        <v>612.12900000000002</v>
      </c>
      <c r="O1984">
        <v>663.95399999999995</v>
      </c>
      <c r="P1984">
        <v>712.64499999999998</v>
      </c>
      <c r="Q1984">
        <v>748.42700000000002</v>
      </c>
      <c r="R1984">
        <v>777.84400000000005</v>
      </c>
      <c r="S1984">
        <v>821.73400000000004</v>
      </c>
      <c r="T1984">
        <v>855.55700000000002</v>
      </c>
      <c r="U1984">
        <v>890.55100000000004</v>
      </c>
      <c r="V1984">
        <v>923.01499999999999</v>
      </c>
      <c r="W1984">
        <v>928.46600000000001</v>
      </c>
      <c r="X1984">
        <v>993.28700000000003</v>
      </c>
      <c r="Y1984">
        <v>1036.4829999999999</v>
      </c>
      <c r="Z1984">
        <v>1088.0239999999999</v>
      </c>
      <c r="AA1984">
        <v>1146.1289999999999</v>
      </c>
      <c r="AB1984">
        <v>1185.9870000000001</v>
      </c>
      <c r="AC1984">
        <v>1241.521</v>
      </c>
      <c r="AD1984">
        <v>1326.9110000000001</v>
      </c>
      <c r="AE1984">
        <v>1371.5260000000001</v>
      </c>
      <c r="AF1984">
        <v>1410.2719999999999</v>
      </c>
      <c r="AG1984">
        <v>1436.751</v>
      </c>
      <c r="AH1984">
        <v>1506.002</v>
      </c>
      <c r="AI1984">
        <v>1585.9829999999999</v>
      </c>
      <c r="AJ1984">
        <v>1682.26</v>
      </c>
      <c r="AK1984">
        <v>1738.846</v>
      </c>
      <c r="AL1984">
        <v>1801.47</v>
      </c>
      <c r="AM1984">
        <v>1722.143</v>
      </c>
      <c r="AN1984">
        <v>1810.9259999999999</v>
      </c>
      <c r="AO1984">
        <v>1846.854</v>
      </c>
      <c r="AP1984">
        <v>1895.002</v>
      </c>
      <c r="AQ1984">
        <v>1929.6769999999999</v>
      </c>
      <c r="AR1984">
        <v>1981.165</v>
      </c>
      <c r="AS1984">
        <v>2027.1089999999999</v>
      </c>
      <c r="AT1984">
        <v>2065.962</v>
      </c>
      <c r="AU1984">
        <v>2142.5340000000001</v>
      </c>
      <c r="AV1984">
        <v>2225.442</v>
      </c>
      <c r="AW1984">
        <v>2311.038</v>
      </c>
      <c r="AX1984">
        <v>2403.3180000000002</v>
      </c>
      <c r="AY1984">
        <v>2498.7719999999999</v>
      </c>
      <c r="AZ1984">
        <v>2595.2640000000001</v>
      </c>
      <c r="BA1984">
        <v>2696.1030000000001</v>
      </c>
      <c r="BB1984">
        <v>2017</v>
      </c>
    </row>
    <row r="1985" spans="1:54" hidden="1" x14ac:dyDescent="0.25">
      <c r="A1985">
        <v>128</v>
      </c>
      <c r="B1985" t="s">
        <v>1560</v>
      </c>
      <c r="C1985" t="s">
        <v>334</v>
      </c>
      <c r="D1985" t="s">
        <v>1559</v>
      </c>
      <c r="E1985" t="s">
        <v>331</v>
      </c>
      <c r="F1985" t="s">
        <v>333</v>
      </c>
      <c r="G1985" t="s">
        <v>206</v>
      </c>
      <c r="H1985" t="s">
        <v>205</v>
      </c>
      <c r="I1985" t="s">
        <v>298</v>
      </c>
      <c r="J1985">
        <v>71.126999999999995</v>
      </c>
      <c r="K1985">
        <v>61.878</v>
      </c>
      <c r="L1985">
        <v>60.412999999999997</v>
      </c>
      <c r="M1985">
        <v>60.645000000000003</v>
      </c>
      <c r="N1985">
        <v>59.104999999999997</v>
      </c>
      <c r="O1985">
        <v>62.658000000000001</v>
      </c>
      <c r="P1985">
        <v>88.078999999999994</v>
      </c>
      <c r="Q1985">
        <v>109.414</v>
      </c>
      <c r="R1985">
        <v>115.55200000000001</v>
      </c>
      <c r="S1985">
        <v>112.41</v>
      </c>
      <c r="T1985">
        <v>138.24799999999999</v>
      </c>
      <c r="U1985">
        <v>139.226</v>
      </c>
      <c r="V1985">
        <v>152.91499999999999</v>
      </c>
      <c r="W1985">
        <v>143.19499999999999</v>
      </c>
      <c r="X1985">
        <v>156.16399999999999</v>
      </c>
      <c r="Y1985">
        <v>185.00800000000001</v>
      </c>
      <c r="Z1985">
        <v>187.63300000000001</v>
      </c>
      <c r="AA1985">
        <v>173.53899999999999</v>
      </c>
      <c r="AB1985">
        <v>176.99100000000001</v>
      </c>
      <c r="AC1985">
        <v>177.964</v>
      </c>
      <c r="AD1985">
        <v>164.15799999999999</v>
      </c>
      <c r="AE1985">
        <v>164.791</v>
      </c>
      <c r="AF1985">
        <v>178.63499999999999</v>
      </c>
      <c r="AG1985">
        <v>218.09700000000001</v>
      </c>
      <c r="AH1985">
        <v>251.375</v>
      </c>
      <c r="AI1985">
        <v>264.46699999999998</v>
      </c>
      <c r="AJ1985">
        <v>282.88600000000002</v>
      </c>
      <c r="AK1985">
        <v>319.42399999999998</v>
      </c>
      <c r="AL1985">
        <v>353.35899999999998</v>
      </c>
      <c r="AM1985">
        <v>321.24299999999999</v>
      </c>
      <c r="AN1985">
        <v>321.995</v>
      </c>
      <c r="AO1985">
        <v>344.00299999999999</v>
      </c>
      <c r="AP1985">
        <v>327.149</v>
      </c>
      <c r="AQ1985">
        <v>343.584</v>
      </c>
      <c r="AR1985">
        <v>352.99400000000003</v>
      </c>
      <c r="AS1985">
        <v>301.29899999999998</v>
      </c>
      <c r="AT1985">
        <v>306.89999999999998</v>
      </c>
      <c r="AU1985">
        <v>324.48399999999998</v>
      </c>
      <c r="AV1985">
        <v>369.76</v>
      </c>
      <c r="AW1985">
        <v>386.40300000000002</v>
      </c>
      <c r="AX1985">
        <v>404.57600000000002</v>
      </c>
      <c r="AY1985">
        <v>423.66800000000001</v>
      </c>
      <c r="AZ1985">
        <v>444.19299999999998</v>
      </c>
      <c r="BA1985">
        <v>465.38600000000002</v>
      </c>
      <c r="BB1985">
        <v>2017</v>
      </c>
    </row>
    <row r="1986" spans="1:54" hidden="1" x14ac:dyDescent="0.25">
      <c r="A1986">
        <v>128</v>
      </c>
      <c r="B1986" t="s">
        <v>1560</v>
      </c>
      <c r="C1986" t="s">
        <v>332</v>
      </c>
      <c r="D1986" t="s">
        <v>1559</v>
      </c>
      <c r="E1986" t="s">
        <v>331</v>
      </c>
      <c r="F1986" t="s">
        <v>330</v>
      </c>
      <c r="G1986" t="s">
        <v>311</v>
      </c>
      <c r="H1986" t="s">
        <v>205</v>
      </c>
      <c r="I1986" t="s">
        <v>298</v>
      </c>
      <c r="J1986">
        <v>58.924999999999997</v>
      </c>
      <c r="K1986">
        <v>64.003</v>
      </c>
      <c r="L1986">
        <v>70.474000000000004</v>
      </c>
      <c r="M1986">
        <v>75.156000000000006</v>
      </c>
      <c r="N1986">
        <v>81.069999999999993</v>
      </c>
      <c r="O1986">
        <v>87.013999999999996</v>
      </c>
      <c r="P1986">
        <v>93.119</v>
      </c>
      <c r="Q1986">
        <v>95.738</v>
      </c>
      <c r="R1986">
        <v>99.081999999999994</v>
      </c>
      <c r="S1986">
        <v>103.595</v>
      </c>
      <c r="T1986">
        <v>109.009</v>
      </c>
      <c r="U1986">
        <v>114.211</v>
      </c>
      <c r="V1986">
        <v>119.10299999999999</v>
      </c>
      <c r="W1986">
        <v>121.946</v>
      </c>
      <c r="X1986">
        <v>131.178</v>
      </c>
      <c r="Y1986">
        <v>137.96899999999999</v>
      </c>
      <c r="Z1986">
        <v>144.56899999999999</v>
      </c>
      <c r="AA1986">
        <v>151.83699999999999</v>
      </c>
      <c r="AB1986">
        <v>156.88200000000001</v>
      </c>
      <c r="AC1986">
        <v>163.97900000000001</v>
      </c>
      <c r="AD1986">
        <v>173.99700000000001</v>
      </c>
      <c r="AE1986">
        <v>179.42599999999999</v>
      </c>
      <c r="AF1986">
        <v>183.03200000000001</v>
      </c>
      <c r="AG1986">
        <v>187.40700000000001</v>
      </c>
      <c r="AH1986">
        <v>197.69800000000001</v>
      </c>
      <c r="AI1986">
        <v>208.83600000000001</v>
      </c>
      <c r="AJ1986">
        <v>223.67400000000001</v>
      </c>
      <c r="AK1986">
        <v>231.709</v>
      </c>
      <c r="AL1986">
        <v>235.048</v>
      </c>
      <c r="AM1986">
        <v>225.215</v>
      </c>
      <c r="AN1986">
        <v>232.22399999999999</v>
      </c>
      <c r="AO1986">
        <v>240.18600000000001</v>
      </c>
      <c r="AP1986">
        <v>245.17</v>
      </c>
      <c r="AQ1986">
        <v>251.459</v>
      </c>
      <c r="AR1986">
        <v>260.108</v>
      </c>
      <c r="AS1986">
        <v>267.15199999999999</v>
      </c>
      <c r="AT1986">
        <v>275.88200000000001</v>
      </c>
      <c r="AU1986">
        <v>286.76600000000002</v>
      </c>
      <c r="AV1986">
        <v>299.166</v>
      </c>
      <c r="AW1986">
        <v>311.57400000000001</v>
      </c>
      <c r="AX1986">
        <v>323.541</v>
      </c>
      <c r="AY1986">
        <v>335.58699999999999</v>
      </c>
      <c r="AZ1986">
        <v>347.166</v>
      </c>
      <c r="BA1986">
        <v>359.28199999999998</v>
      </c>
      <c r="BB1986">
        <v>2017</v>
      </c>
    </row>
    <row r="1987" spans="1:54" hidden="1" x14ac:dyDescent="0.25">
      <c r="A1987">
        <v>128</v>
      </c>
      <c r="B1987" t="s">
        <v>1560</v>
      </c>
      <c r="C1987" t="s">
        <v>329</v>
      </c>
      <c r="D1987" t="s">
        <v>1559</v>
      </c>
      <c r="E1987" t="s">
        <v>328</v>
      </c>
      <c r="F1987" t="s">
        <v>327</v>
      </c>
      <c r="G1987" t="s">
        <v>282</v>
      </c>
      <c r="I1987" t="s">
        <v>326</v>
      </c>
      <c r="J1987">
        <v>38.247</v>
      </c>
      <c r="K1987">
        <v>42.334000000000003</v>
      </c>
      <c r="L1987">
        <v>46.631</v>
      </c>
      <c r="M1987">
        <v>50.076000000000001</v>
      </c>
      <c r="N1987">
        <v>53.058</v>
      </c>
      <c r="O1987">
        <v>55.334000000000003</v>
      </c>
      <c r="P1987">
        <v>56.618000000000002</v>
      </c>
      <c r="Q1987">
        <v>59.31</v>
      </c>
      <c r="R1987">
        <v>61.646000000000001</v>
      </c>
      <c r="S1987">
        <v>64.709000000000003</v>
      </c>
      <c r="T1987">
        <v>66.394000000000005</v>
      </c>
      <c r="U1987">
        <v>68.158000000000001</v>
      </c>
      <c r="V1987">
        <v>69.284999999999997</v>
      </c>
      <c r="W1987">
        <v>69.688999999999993</v>
      </c>
      <c r="X1987">
        <v>70.781999999999996</v>
      </c>
      <c r="Y1987">
        <v>71.688999999999993</v>
      </c>
      <c r="Z1987">
        <v>73.13</v>
      </c>
      <c r="AA1987">
        <v>74.602999999999994</v>
      </c>
      <c r="AB1987">
        <v>75.525999999999996</v>
      </c>
      <c r="AC1987">
        <v>76.798000000000002</v>
      </c>
      <c r="AD1987">
        <v>79.114999999999995</v>
      </c>
      <c r="AE1987">
        <v>81.106999999999999</v>
      </c>
      <c r="AF1987">
        <v>83.010999999999996</v>
      </c>
      <c r="AG1987">
        <v>84.242000000000004</v>
      </c>
      <c r="AH1987">
        <v>86.007999999999996</v>
      </c>
      <c r="AI1987">
        <v>88.504000000000005</v>
      </c>
      <c r="AJ1987">
        <v>90.341999999999999</v>
      </c>
      <c r="AK1987">
        <v>92.540999999999997</v>
      </c>
      <c r="AL1987">
        <v>96.366</v>
      </c>
      <c r="AM1987">
        <v>96.875</v>
      </c>
      <c r="AN1987">
        <v>100.001</v>
      </c>
      <c r="AO1987">
        <v>100.64100000000001</v>
      </c>
      <c r="AP1987">
        <v>103.02800000000001</v>
      </c>
      <c r="AQ1987">
        <v>103.94199999999999</v>
      </c>
      <c r="AR1987">
        <v>105.018</v>
      </c>
      <c r="AS1987">
        <v>105.755</v>
      </c>
      <c r="AT1987">
        <v>105.703</v>
      </c>
      <c r="AU1987">
        <v>107.358</v>
      </c>
      <c r="AV1987">
        <v>109.318</v>
      </c>
      <c r="AW1987">
        <v>111.366</v>
      </c>
      <c r="AX1987">
        <v>113.721</v>
      </c>
      <c r="AY1987">
        <v>116.166</v>
      </c>
      <c r="AZ1987">
        <v>118.63</v>
      </c>
      <c r="BA1987">
        <v>121.155</v>
      </c>
      <c r="BB1987">
        <v>2017</v>
      </c>
    </row>
    <row r="1988" spans="1:54" hidden="1" x14ac:dyDescent="0.25">
      <c r="A1988">
        <v>128</v>
      </c>
      <c r="B1988" t="s">
        <v>1560</v>
      </c>
      <c r="C1988" t="s">
        <v>325</v>
      </c>
      <c r="D1988" t="s">
        <v>1559</v>
      </c>
      <c r="E1988" t="s">
        <v>322</v>
      </c>
      <c r="F1988" t="s">
        <v>324</v>
      </c>
      <c r="G1988" t="s">
        <v>209</v>
      </c>
      <c r="H1988" t="s">
        <v>310</v>
      </c>
      <c r="I1988" t="s">
        <v>319</v>
      </c>
      <c r="J1988">
        <v>204624.50200000001</v>
      </c>
      <c r="K1988">
        <v>203201.06099999999</v>
      </c>
      <c r="L1988">
        <v>210874.64600000001</v>
      </c>
      <c r="M1988">
        <v>216458.08499999999</v>
      </c>
      <c r="N1988">
        <v>225678.924</v>
      </c>
      <c r="O1988">
        <v>234763.18599999999</v>
      </c>
      <c r="P1988">
        <v>246018.92800000001</v>
      </c>
      <c r="Q1988">
        <v>246234.288</v>
      </c>
      <c r="R1988">
        <v>246000.685</v>
      </c>
      <c r="S1988">
        <v>247554.573</v>
      </c>
      <c r="T1988">
        <v>250924.51300000001</v>
      </c>
      <c r="U1988">
        <v>253882.80799999999</v>
      </c>
      <c r="V1988">
        <v>258071.965</v>
      </c>
      <c r="W1988">
        <v>257170.28899999999</v>
      </c>
      <c r="X1988">
        <v>270039.76799999998</v>
      </c>
      <c r="Y1988">
        <v>277200.57</v>
      </c>
      <c r="Z1988">
        <v>283335.05</v>
      </c>
      <c r="AA1988">
        <v>291235.02600000001</v>
      </c>
      <c r="AB1988">
        <v>296570.636</v>
      </c>
      <c r="AC1988">
        <v>304239.49800000002</v>
      </c>
      <c r="AD1988">
        <v>314670.489</v>
      </c>
      <c r="AE1988">
        <v>316121.32799999998</v>
      </c>
      <c r="AF1988">
        <v>316465.717</v>
      </c>
      <c r="AG1988">
        <v>316800.92499999999</v>
      </c>
      <c r="AH1988">
        <v>324401.03499999997</v>
      </c>
      <c r="AI1988">
        <v>331152.446</v>
      </c>
      <c r="AJ1988">
        <v>343088.72700000001</v>
      </c>
      <c r="AK1988">
        <v>344955.20899999997</v>
      </c>
      <c r="AL1988">
        <v>341393.6</v>
      </c>
      <c r="AM1988">
        <v>322546.64</v>
      </c>
      <c r="AN1988">
        <v>327188.02600000001</v>
      </c>
      <c r="AO1988">
        <v>330016.68199999997</v>
      </c>
      <c r="AP1988">
        <v>329593.17700000003</v>
      </c>
      <c r="AQ1988">
        <v>331362.35399999999</v>
      </c>
      <c r="AR1988">
        <v>335244.57400000002</v>
      </c>
      <c r="AS1988">
        <v>338674.29700000002</v>
      </c>
      <c r="AT1988">
        <v>342459.09299999999</v>
      </c>
      <c r="AU1988">
        <v>347152.58199999999</v>
      </c>
      <c r="AV1988">
        <v>351419.408</v>
      </c>
      <c r="AW1988">
        <v>355503.46</v>
      </c>
      <c r="AX1988">
        <v>359322.951</v>
      </c>
      <c r="AY1988">
        <v>363036.22</v>
      </c>
      <c r="AZ1988">
        <v>366525.11499999999</v>
      </c>
      <c r="BA1988">
        <v>370138.96500000003</v>
      </c>
      <c r="BB1988">
        <v>2017</v>
      </c>
    </row>
    <row r="1989" spans="1:54" hidden="1" x14ac:dyDescent="0.25">
      <c r="A1989">
        <v>128</v>
      </c>
      <c r="B1989" t="s">
        <v>1560</v>
      </c>
      <c r="C1989" t="s">
        <v>323</v>
      </c>
      <c r="D1989" t="s">
        <v>1559</v>
      </c>
      <c r="E1989" t="s">
        <v>322</v>
      </c>
      <c r="F1989" t="s">
        <v>321</v>
      </c>
      <c r="G1989" t="s">
        <v>320</v>
      </c>
      <c r="H1989" t="s">
        <v>310</v>
      </c>
      <c r="I1989" t="s">
        <v>319</v>
      </c>
      <c r="J1989">
        <v>26782.115000000002</v>
      </c>
      <c r="K1989">
        <v>26595.809000000001</v>
      </c>
      <c r="L1989">
        <v>27600.16</v>
      </c>
      <c r="M1989">
        <v>28330.944</v>
      </c>
      <c r="N1989">
        <v>29537.806</v>
      </c>
      <c r="O1989">
        <v>30726.793000000001</v>
      </c>
      <c r="P1989">
        <v>32199.991000000002</v>
      </c>
      <c r="Q1989">
        <v>32228.179</v>
      </c>
      <c r="R1989">
        <v>32197.603999999999</v>
      </c>
      <c r="S1989">
        <v>32400.983</v>
      </c>
      <c r="T1989">
        <v>32842.055</v>
      </c>
      <c r="U1989">
        <v>33229.249000000003</v>
      </c>
      <c r="V1989">
        <v>33777.542999999998</v>
      </c>
      <c r="W1989">
        <v>33659.527999999998</v>
      </c>
      <c r="X1989">
        <v>35343.94</v>
      </c>
      <c r="Y1989">
        <v>36281.175999999999</v>
      </c>
      <c r="Z1989">
        <v>37084.082000000002</v>
      </c>
      <c r="AA1989">
        <v>38118.063999999998</v>
      </c>
      <c r="AB1989">
        <v>38816.411</v>
      </c>
      <c r="AC1989">
        <v>39820.144</v>
      </c>
      <c r="AD1989">
        <v>41185.396000000001</v>
      </c>
      <c r="AE1989">
        <v>41375.288</v>
      </c>
      <c r="AF1989">
        <v>41420.362999999998</v>
      </c>
      <c r="AG1989">
        <v>41464.237000000001</v>
      </c>
      <c r="AH1989">
        <v>42458.970999999998</v>
      </c>
      <c r="AI1989">
        <v>43342.624000000003</v>
      </c>
      <c r="AJ1989">
        <v>44904.894999999997</v>
      </c>
      <c r="AK1989">
        <v>45149.188000000002</v>
      </c>
      <c r="AL1989">
        <v>44683.029000000002</v>
      </c>
      <c r="AM1989">
        <v>42216.26</v>
      </c>
      <c r="AN1989">
        <v>42823.743999999999</v>
      </c>
      <c r="AO1989">
        <v>43193.97</v>
      </c>
      <c r="AP1989">
        <v>43138.54</v>
      </c>
      <c r="AQ1989">
        <v>43370.097999999998</v>
      </c>
      <c r="AR1989">
        <v>43878.218999999997</v>
      </c>
      <c r="AS1989">
        <v>44327.116000000002</v>
      </c>
      <c r="AT1989">
        <v>44822.485000000001</v>
      </c>
      <c r="AU1989">
        <v>45436.788999999997</v>
      </c>
      <c r="AV1989">
        <v>45995.249000000003</v>
      </c>
      <c r="AW1989">
        <v>46529.786999999997</v>
      </c>
      <c r="AX1989">
        <v>47029.697999999997</v>
      </c>
      <c r="AY1989">
        <v>47515.705999999998</v>
      </c>
      <c r="AZ1989">
        <v>47972.347999999998</v>
      </c>
      <c r="BA1989">
        <v>48445.343999999997</v>
      </c>
      <c r="BB1989">
        <v>2017</v>
      </c>
    </row>
    <row r="1990" spans="1:54" hidden="1" x14ac:dyDescent="0.25">
      <c r="A1990">
        <v>128</v>
      </c>
      <c r="B1990" t="s">
        <v>1560</v>
      </c>
      <c r="C1990" t="s">
        <v>318</v>
      </c>
      <c r="D1990" t="s">
        <v>1559</v>
      </c>
      <c r="E1990" t="s">
        <v>313</v>
      </c>
      <c r="F1990" t="s">
        <v>317</v>
      </c>
      <c r="G1990" t="s">
        <v>209</v>
      </c>
      <c r="H1990" t="s">
        <v>310</v>
      </c>
      <c r="I1990" t="s">
        <v>309</v>
      </c>
      <c r="J1990">
        <v>78262.770999999993</v>
      </c>
      <c r="K1990">
        <v>86023.017999999996</v>
      </c>
      <c r="L1990">
        <v>98333.415999999997</v>
      </c>
      <c r="M1990">
        <v>108394.587</v>
      </c>
      <c r="N1990">
        <v>119740.5</v>
      </c>
      <c r="O1990">
        <v>129904.12300000001</v>
      </c>
      <c r="P1990">
        <v>139289.87</v>
      </c>
      <c r="Q1990">
        <v>146040.40700000001</v>
      </c>
      <c r="R1990">
        <v>151648.56299999999</v>
      </c>
      <c r="S1990">
        <v>160188.99799999999</v>
      </c>
      <c r="T1990">
        <v>166599.58300000001</v>
      </c>
      <c r="U1990">
        <v>173041.16699999999</v>
      </c>
      <c r="V1990">
        <v>178805.20499999999</v>
      </c>
      <c r="W1990">
        <v>179219.29699999999</v>
      </c>
      <c r="X1990">
        <v>191140.163</v>
      </c>
      <c r="Y1990">
        <v>198722.97500000001</v>
      </c>
      <c r="Z1990">
        <v>207202.13399999999</v>
      </c>
      <c r="AA1990">
        <v>217270.65599999999</v>
      </c>
      <c r="AB1990">
        <v>223988.359</v>
      </c>
      <c r="AC1990">
        <v>233650.70300000001</v>
      </c>
      <c r="AD1990">
        <v>248950.473</v>
      </c>
      <c r="AE1990">
        <v>256397.76500000001</v>
      </c>
      <c r="AF1990">
        <v>262701.00699999998</v>
      </c>
      <c r="AG1990">
        <v>266880.12099999998</v>
      </c>
      <c r="AH1990">
        <v>279011.19699999999</v>
      </c>
      <c r="AI1990">
        <v>293081.55599999998</v>
      </c>
      <c r="AJ1990">
        <v>309953.516</v>
      </c>
      <c r="AK1990">
        <v>319225.11200000002</v>
      </c>
      <c r="AL1990">
        <v>328988.08600000001</v>
      </c>
      <c r="AM1990">
        <v>312466.35399999999</v>
      </c>
      <c r="AN1990">
        <v>327192.723</v>
      </c>
      <c r="AO1990">
        <v>332130.47200000001</v>
      </c>
      <c r="AP1990">
        <v>339574.69199999998</v>
      </c>
      <c r="AQ1990">
        <v>344423.54599999997</v>
      </c>
      <c r="AR1990">
        <v>352067.223</v>
      </c>
      <c r="AS1990">
        <v>358164.50099999999</v>
      </c>
      <c r="AT1990">
        <v>361988.98599999998</v>
      </c>
      <c r="AU1990">
        <v>372694.39799999999</v>
      </c>
      <c r="AV1990">
        <v>384166.17200000002</v>
      </c>
      <c r="AW1990">
        <v>395910.89199999999</v>
      </c>
      <c r="AX1990">
        <v>408624.38400000002</v>
      </c>
      <c r="AY1990">
        <v>421723.636</v>
      </c>
      <c r="AZ1990">
        <v>434808.62599999999</v>
      </c>
      <c r="BA1990">
        <v>448442.92499999999</v>
      </c>
      <c r="BB1990">
        <v>2017</v>
      </c>
    </row>
    <row r="1991" spans="1:54" hidden="1" x14ac:dyDescent="0.25">
      <c r="A1991">
        <v>128</v>
      </c>
      <c r="B1991" t="s">
        <v>1560</v>
      </c>
      <c r="C1991" t="s">
        <v>316</v>
      </c>
      <c r="D1991" t="s">
        <v>1559</v>
      </c>
      <c r="E1991" t="s">
        <v>313</v>
      </c>
      <c r="F1991" t="s">
        <v>315</v>
      </c>
      <c r="G1991" t="s">
        <v>206</v>
      </c>
      <c r="H1991" t="s">
        <v>310</v>
      </c>
      <c r="I1991" t="s">
        <v>309</v>
      </c>
      <c r="J1991">
        <v>13886.37</v>
      </c>
      <c r="K1991">
        <v>12076.174000000001</v>
      </c>
      <c r="L1991">
        <v>11801.272999999999</v>
      </c>
      <c r="M1991">
        <v>11852.891</v>
      </c>
      <c r="N1991">
        <v>11561.767</v>
      </c>
      <c r="O1991">
        <v>12259.279</v>
      </c>
      <c r="P1991">
        <v>17215.425999999999</v>
      </c>
      <c r="Q1991">
        <v>21349.948</v>
      </c>
      <c r="R1991">
        <v>22528.114000000001</v>
      </c>
      <c r="S1991">
        <v>21913.154999999999</v>
      </c>
      <c r="T1991">
        <v>26920.580999999998</v>
      </c>
      <c r="U1991">
        <v>27052.652999999998</v>
      </c>
      <c r="V1991">
        <v>29622.473999999998</v>
      </c>
      <c r="W1991">
        <v>27640.495999999999</v>
      </c>
      <c r="X1991">
        <v>30050.878000000001</v>
      </c>
      <c r="Y1991">
        <v>35471.254999999997</v>
      </c>
      <c r="Z1991">
        <v>35732.688999999998</v>
      </c>
      <c r="AA1991">
        <v>32897.57</v>
      </c>
      <c r="AB1991">
        <v>33426.974000000002</v>
      </c>
      <c r="AC1991">
        <v>33492.353999999999</v>
      </c>
      <c r="AD1991">
        <v>30798.717000000001</v>
      </c>
      <c r="AE1991">
        <v>30806.607</v>
      </c>
      <c r="AF1991">
        <v>33275.555999999997</v>
      </c>
      <c r="AG1991">
        <v>40512.044999999998</v>
      </c>
      <c r="AH1991">
        <v>46571.283000000003</v>
      </c>
      <c r="AI1991">
        <v>48872.095000000001</v>
      </c>
      <c r="AJ1991">
        <v>52121.249000000003</v>
      </c>
      <c r="AK1991">
        <v>58641.192999999999</v>
      </c>
      <c r="AL1991">
        <v>64531.118999999999</v>
      </c>
      <c r="AM1991">
        <v>58286.536999999997</v>
      </c>
      <c r="AN1991">
        <v>58177.161999999997</v>
      </c>
      <c r="AO1991">
        <v>61864.093000000001</v>
      </c>
      <c r="AP1991">
        <v>58623.413999999997</v>
      </c>
      <c r="AQ1991">
        <v>61325.574999999997</v>
      </c>
      <c r="AR1991">
        <v>62729.499000000003</v>
      </c>
      <c r="AS1991">
        <v>53235.650999999998</v>
      </c>
      <c r="AT1991">
        <v>53773.639000000003</v>
      </c>
      <c r="AU1991">
        <v>56444.103000000003</v>
      </c>
      <c r="AV1991">
        <v>63829.703999999998</v>
      </c>
      <c r="AW1991">
        <v>66195.801000000007</v>
      </c>
      <c r="AX1991">
        <v>68788.001000000004</v>
      </c>
      <c r="AY1991">
        <v>71503.429999999993</v>
      </c>
      <c r="AZ1991">
        <v>74419.705000000002</v>
      </c>
      <c r="BA1991">
        <v>77407.61</v>
      </c>
      <c r="BB1991">
        <v>2017</v>
      </c>
    </row>
    <row r="1992" spans="1:54" hidden="1" x14ac:dyDescent="0.25">
      <c r="A1992">
        <v>128</v>
      </c>
      <c r="B1992" t="s">
        <v>1560</v>
      </c>
      <c r="C1992" t="s">
        <v>314</v>
      </c>
      <c r="D1992" t="s">
        <v>1559</v>
      </c>
      <c r="E1992" t="s">
        <v>313</v>
      </c>
      <c r="F1992" t="s">
        <v>312</v>
      </c>
      <c r="G1992" t="s">
        <v>311</v>
      </c>
      <c r="H1992" t="s">
        <v>310</v>
      </c>
      <c r="I1992" t="s">
        <v>309</v>
      </c>
      <c r="J1992">
        <v>11504.105</v>
      </c>
      <c r="K1992">
        <v>12490.772999999999</v>
      </c>
      <c r="L1992">
        <v>13766.725</v>
      </c>
      <c r="M1992">
        <v>14689.056</v>
      </c>
      <c r="N1992">
        <v>15858.303</v>
      </c>
      <c r="O1992">
        <v>17024.55</v>
      </c>
      <c r="P1992">
        <v>18200.487000000001</v>
      </c>
      <c r="Q1992">
        <v>18681.350999999999</v>
      </c>
      <c r="R1992">
        <v>19316.96</v>
      </c>
      <c r="S1992">
        <v>20194.88</v>
      </c>
      <c r="T1992">
        <v>21226.907999999999</v>
      </c>
      <c r="U1992">
        <v>22192.026999999998</v>
      </c>
      <c r="V1992">
        <v>23072.473999999998</v>
      </c>
      <c r="W1992">
        <v>23538.823</v>
      </c>
      <c r="X1992">
        <v>25242.842000000001</v>
      </c>
      <c r="Y1992">
        <v>26452.629000000001</v>
      </c>
      <c r="Z1992">
        <v>27531.495999999999</v>
      </c>
      <c r="AA1992">
        <v>28783.663</v>
      </c>
      <c r="AB1992">
        <v>29629.044999999998</v>
      </c>
      <c r="AC1992">
        <v>30860.378000000001</v>
      </c>
      <c r="AD1992">
        <v>32644.675999999999</v>
      </c>
      <c r="AE1992">
        <v>33542.603999999999</v>
      </c>
      <c r="AF1992">
        <v>34094.648000000001</v>
      </c>
      <c r="AG1992">
        <v>34811.317000000003</v>
      </c>
      <c r="AH1992">
        <v>36626.692000000003</v>
      </c>
      <c r="AI1992">
        <v>38591.877</v>
      </c>
      <c r="AJ1992">
        <v>41211.476000000002</v>
      </c>
      <c r="AK1992">
        <v>42538.258000000002</v>
      </c>
      <c r="AL1992">
        <v>42924.885999999999</v>
      </c>
      <c r="AM1992">
        <v>40863.156999999999</v>
      </c>
      <c r="AN1992">
        <v>41957.612999999998</v>
      </c>
      <c r="AO1992">
        <v>43193.97</v>
      </c>
      <c r="AP1992">
        <v>43933.199000000001</v>
      </c>
      <c r="AQ1992">
        <v>44882.317000000003</v>
      </c>
      <c r="AR1992">
        <v>46223.127</v>
      </c>
      <c r="AS1992">
        <v>47202.341</v>
      </c>
      <c r="AT1992">
        <v>48338.82</v>
      </c>
      <c r="AU1992">
        <v>49883.031000000003</v>
      </c>
      <c r="AV1992">
        <v>51643.43</v>
      </c>
      <c r="AW1992">
        <v>53376.644</v>
      </c>
      <c r="AX1992">
        <v>55010.159</v>
      </c>
      <c r="AY1992">
        <v>56637.845000000001</v>
      </c>
      <c r="AZ1992">
        <v>58164.021999999997</v>
      </c>
      <c r="BA1992">
        <v>59759.447</v>
      </c>
      <c r="BB1992">
        <v>2017</v>
      </c>
    </row>
    <row r="1993" spans="1:54" hidden="1" x14ac:dyDescent="0.25">
      <c r="A1993">
        <v>128</v>
      </c>
      <c r="B1993" t="s">
        <v>1560</v>
      </c>
      <c r="C1993" t="s">
        <v>308</v>
      </c>
      <c r="D1993" t="s">
        <v>1559</v>
      </c>
      <c r="E1993" t="s">
        <v>307</v>
      </c>
      <c r="F1993" t="s">
        <v>306</v>
      </c>
      <c r="G1993" t="s">
        <v>227</v>
      </c>
      <c r="I1993" t="s">
        <v>337</v>
      </c>
      <c r="J1993">
        <v>0.48399999999999999</v>
      </c>
      <c r="K1993">
        <v>-2.6739999999999999</v>
      </c>
      <c r="L1993">
        <v>-1.7</v>
      </c>
      <c r="M1993">
        <v>-1.746</v>
      </c>
      <c r="N1993">
        <v>-0.26900000000000002</v>
      </c>
      <c r="O1993">
        <v>1.159</v>
      </c>
      <c r="P1993">
        <v>3.694</v>
      </c>
      <c r="Q1993">
        <v>1.913</v>
      </c>
      <c r="R1993">
        <v>0.11600000000000001</v>
      </c>
      <c r="S1993">
        <v>-0.89600000000000002</v>
      </c>
      <c r="T1993">
        <v>-1.1439999999999999</v>
      </c>
      <c r="U1993">
        <v>-1.536</v>
      </c>
      <c r="V1993">
        <v>-1.5289999999999999</v>
      </c>
      <c r="W1993">
        <v>-3.5750000000000002</v>
      </c>
      <c r="X1993">
        <v>-0.88400000000000001</v>
      </c>
      <c r="Y1993">
        <v>-0.42799999999999999</v>
      </c>
      <c r="Z1993">
        <v>-0.11899999999999999</v>
      </c>
      <c r="AA1993">
        <v>0.50900000000000001</v>
      </c>
      <c r="AB1993">
        <v>0.23499999999999999</v>
      </c>
      <c r="AC1993">
        <v>0.81699999999999995</v>
      </c>
      <c r="AD1993">
        <v>2.3479999999999999</v>
      </c>
      <c r="AE1993">
        <v>1.1879999999999999</v>
      </c>
      <c r="AF1993">
        <v>-0.13500000000000001</v>
      </c>
      <c r="AG1993">
        <v>-1.3480000000000001</v>
      </c>
      <c r="AH1993">
        <v>-0.21</v>
      </c>
      <c r="AI1993">
        <v>0.77500000000000002</v>
      </c>
      <c r="AJ1993">
        <v>3.5539999999999998</v>
      </c>
      <c r="AK1993">
        <v>3.625</v>
      </c>
      <c r="AL1993">
        <v>2.4729999999999999</v>
      </c>
      <c r="AM1993">
        <v>-2.9470000000000001</v>
      </c>
      <c r="AN1993">
        <v>-1.5860000000000001</v>
      </c>
      <c r="AO1993">
        <v>-0.86499999999999999</v>
      </c>
      <c r="AP1993">
        <v>-1.3560000000000001</v>
      </c>
      <c r="AQ1993">
        <v>-1.359</v>
      </c>
      <c r="AR1993">
        <v>-0.78800000000000003</v>
      </c>
      <c r="AS1993">
        <v>-0.68500000000000005</v>
      </c>
      <c r="AT1993">
        <v>-0.22</v>
      </c>
      <c r="AU1993">
        <v>0.30099999999999999</v>
      </c>
      <c r="AV1993">
        <v>0.57399999999999995</v>
      </c>
      <c r="AW1993">
        <v>0.71699999999999997</v>
      </c>
      <c r="AX1993" t="s">
        <v>196</v>
      </c>
      <c r="AY1993" t="s">
        <v>196</v>
      </c>
      <c r="AZ1993" t="s">
        <v>196</v>
      </c>
      <c r="BA1993" t="s">
        <v>196</v>
      </c>
      <c r="BB1993">
        <v>2017</v>
      </c>
    </row>
    <row r="1994" spans="1:54" hidden="1" x14ac:dyDescent="0.25">
      <c r="A1994">
        <v>128</v>
      </c>
      <c r="B1994" t="s">
        <v>1560</v>
      </c>
      <c r="C1994" t="s">
        <v>305</v>
      </c>
      <c r="D1994" t="s">
        <v>1559</v>
      </c>
      <c r="E1994" t="s">
        <v>304</v>
      </c>
      <c r="F1994" t="s">
        <v>303</v>
      </c>
      <c r="G1994" t="s">
        <v>274</v>
      </c>
      <c r="I1994" t="s">
        <v>298</v>
      </c>
      <c r="J1994">
        <v>0.44600000000000001</v>
      </c>
      <c r="K1994">
        <v>0.436</v>
      </c>
      <c r="L1994">
        <v>0.45</v>
      </c>
      <c r="M1994">
        <v>0.45</v>
      </c>
      <c r="N1994">
        <v>0.44900000000000001</v>
      </c>
      <c r="O1994">
        <v>0.45100000000000001</v>
      </c>
      <c r="P1994">
        <v>0.45700000000000002</v>
      </c>
      <c r="Q1994">
        <v>0.441</v>
      </c>
      <c r="R1994">
        <v>0.42199999999999999</v>
      </c>
      <c r="S1994">
        <v>0.41</v>
      </c>
      <c r="T1994">
        <v>0.4</v>
      </c>
      <c r="U1994">
        <v>0.39600000000000002</v>
      </c>
      <c r="V1994">
        <v>0.36199999999999999</v>
      </c>
      <c r="W1994">
        <v>0.35499999999999998</v>
      </c>
      <c r="X1994">
        <v>0.36299999999999999</v>
      </c>
      <c r="Y1994">
        <v>0.36099999999999999</v>
      </c>
      <c r="Z1994">
        <v>0.35799999999999998</v>
      </c>
      <c r="AA1994">
        <v>0.35499999999999998</v>
      </c>
      <c r="AB1994">
        <v>0.35399999999999998</v>
      </c>
      <c r="AC1994">
        <v>0.35199999999999998</v>
      </c>
      <c r="AD1994">
        <v>0.34799999999999998</v>
      </c>
      <c r="AE1994">
        <v>0.34300000000000003</v>
      </c>
      <c r="AF1994">
        <v>0.33500000000000002</v>
      </c>
      <c r="AG1994">
        <v>0.32300000000000001</v>
      </c>
      <c r="AH1994">
        <v>0.315</v>
      </c>
      <c r="AI1994">
        <v>0.308</v>
      </c>
      <c r="AJ1994">
        <v>0.30399999999999999</v>
      </c>
      <c r="AK1994">
        <v>0.29099999999999998</v>
      </c>
      <c r="AL1994">
        <v>0.28100000000000003</v>
      </c>
      <c r="AM1994">
        <v>0.26900000000000002</v>
      </c>
      <c r="AN1994">
        <v>0.26</v>
      </c>
      <c r="AO1994">
        <v>0.253</v>
      </c>
      <c r="AP1994">
        <v>0.246</v>
      </c>
      <c r="AQ1994">
        <v>0.24</v>
      </c>
      <c r="AR1994">
        <v>0.23599999999999999</v>
      </c>
      <c r="AS1994">
        <v>0.23200000000000001</v>
      </c>
      <c r="AT1994">
        <v>0.22900000000000001</v>
      </c>
      <c r="AU1994">
        <v>0.22600000000000001</v>
      </c>
      <c r="AV1994">
        <v>0.222</v>
      </c>
      <c r="AW1994">
        <v>0.217</v>
      </c>
      <c r="AX1994">
        <v>0.214</v>
      </c>
      <c r="AY1994">
        <v>0.21</v>
      </c>
      <c r="AZ1994">
        <v>0.20599999999999999</v>
      </c>
      <c r="BA1994">
        <v>0.20200000000000001</v>
      </c>
      <c r="BB1994">
        <v>2017</v>
      </c>
    </row>
    <row r="1995" spans="1:54" hidden="1" x14ac:dyDescent="0.25">
      <c r="A1995">
        <v>128</v>
      </c>
      <c r="B1995" t="s">
        <v>1560</v>
      </c>
      <c r="C1995" t="s">
        <v>302</v>
      </c>
      <c r="D1995" t="s">
        <v>1559</v>
      </c>
      <c r="E1995" t="s">
        <v>301</v>
      </c>
      <c r="F1995" t="s">
        <v>300</v>
      </c>
      <c r="G1995" t="s">
        <v>299</v>
      </c>
      <c r="I1995" t="s">
        <v>298</v>
      </c>
      <c r="J1995">
        <v>6.8029999999999999</v>
      </c>
      <c r="K1995">
        <v>6.8869999999999996</v>
      </c>
      <c r="L1995">
        <v>7.1429999999999998</v>
      </c>
      <c r="M1995">
        <v>7.3789999999999996</v>
      </c>
      <c r="N1995">
        <v>7.5510000000000002</v>
      </c>
      <c r="O1995">
        <v>7.63</v>
      </c>
      <c r="P1995">
        <v>7.6529999999999996</v>
      </c>
      <c r="Q1995">
        <v>7.8170000000000002</v>
      </c>
      <c r="R1995">
        <v>7.851</v>
      </c>
      <c r="S1995">
        <v>7.9320000000000004</v>
      </c>
      <c r="T1995">
        <v>7.8490000000000002</v>
      </c>
      <c r="U1995">
        <v>7.7969999999999997</v>
      </c>
      <c r="V1995">
        <v>7.75</v>
      </c>
      <c r="W1995">
        <v>7.6139999999999999</v>
      </c>
      <c r="X1995">
        <v>7.5720000000000001</v>
      </c>
      <c r="Y1995">
        <v>7.5119999999999996</v>
      </c>
      <c r="Z1995">
        <v>7.5259999999999998</v>
      </c>
      <c r="AA1995">
        <v>7.548</v>
      </c>
      <c r="AB1995">
        <v>7.56</v>
      </c>
      <c r="AC1995">
        <v>7.5709999999999997</v>
      </c>
      <c r="AD1995">
        <v>7.6260000000000003</v>
      </c>
      <c r="AE1995">
        <v>7.6440000000000001</v>
      </c>
      <c r="AF1995">
        <v>7.7050000000000001</v>
      </c>
      <c r="AG1995">
        <v>7.6660000000000004</v>
      </c>
      <c r="AH1995">
        <v>7.6180000000000003</v>
      </c>
      <c r="AI1995">
        <v>7.5940000000000003</v>
      </c>
      <c r="AJ1995">
        <v>7.5209999999999999</v>
      </c>
      <c r="AK1995">
        <v>7.5039999999999996</v>
      </c>
      <c r="AL1995">
        <v>7.6639999999999997</v>
      </c>
      <c r="AM1995">
        <v>7.6470000000000002</v>
      </c>
      <c r="AN1995">
        <v>7.798</v>
      </c>
      <c r="AO1995">
        <v>7.6890000000000001</v>
      </c>
      <c r="AP1995">
        <v>7.7290000000000001</v>
      </c>
      <c r="AQ1995">
        <v>7.6740000000000004</v>
      </c>
      <c r="AR1995">
        <v>7.617</v>
      </c>
      <c r="AS1995">
        <v>7.5880000000000001</v>
      </c>
      <c r="AT1995">
        <v>7.4889999999999999</v>
      </c>
      <c r="AU1995">
        <v>7.4710000000000001</v>
      </c>
      <c r="AV1995">
        <v>7.4390000000000001</v>
      </c>
      <c r="AW1995">
        <v>7.4169999999999998</v>
      </c>
      <c r="AX1995">
        <v>7.4279999999999999</v>
      </c>
      <c r="AY1995">
        <v>7.4459999999999997</v>
      </c>
      <c r="AZ1995">
        <v>7.476</v>
      </c>
      <c r="BA1995">
        <v>7.5039999999999996</v>
      </c>
      <c r="BB1995">
        <v>2017</v>
      </c>
    </row>
    <row r="1996" spans="1:54" hidden="1" x14ac:dyDescent="0.25">
      <c r="A1996">
        <v>128</v>
      </c>
      <c r="B1996" t="s">
        <v>1560</v>
      </c>
      <c r="C1996" t="s">
        <v>297</v>
      </c>
      <c r="D1996" t="s">
        <v>1559</v>
      </c>
      <c r="E1996" t="s">
        <v>296</v>
      </c>
      <c r="F1996" t="s">
        <v>295</v>
      </c>
      <c r="G1996" t="s">
        <v>198</v>
      </c>
      <c r="I1996" t="s">
        <v>1567</v>
      </c>
      <c r="J1996">
        <v>20.123999999999999</v>
      </c>
      <c r="K1996">
        <v>17.013999999999999</v>
      </c>
      <c r="L1996">
        <v>18.271000000000001</v>
      </c>
      <c r="M1996">
        <v>18.364000000000001</v>
      </c>
      <c r="N1996">
        <v>20.603000000000002</v>
      </c>
      <c r="O1996">
        <v>22.1</v>
      </c>
      <c r="P1996">
        <v>23.785</v>
      </c>
      <c r="Q1996">
        <v>22.021999999999998</v>
      </c>
      <c r="R1996">
        <v>21.056999999999999</v>
      </c>
      <c r="S1996">
        <v>21.323</v>
      </c>
      <c r="T1996">
        <v>20.797999999999998</v>
      </c>
      <c r="U1996">
        <v>19.611999999999998</v>
      </c>
      <c r="V1996">
        <v>18.940000000000001</v>
      </c>
      <c r="W1996">
        <v>17.378</v>
      </c>
      <c r="X1996">
        <v>18.734000000000002</v>
      </c>
      <c r="Y1996">
        <v>20.686</v>
      </c>
      <c r="Z1996">
        <v>20.064</v>
      </c>
      <c r="AA1996">
        <v>22.062000000000001</v>
      </c>
      <c r="AB1996">
        <v>22.655000000000001</v>
      </c>
      <c r="AC1996">
        <v>20.888000000000002</v>
      </c>
      <c r="AD1996">
        <v>22.352</v>
      </c>
      <c r="AE1996">
        <v>21.824999999999999</v>
      </c>
      <c r="AF1996">
        <v>21.343</v>
      </c>
      <c r="AG1996">
        <v>20.922000000000001</v>
      </c>
      <c r="AH1996">
        <v>21.690999999999999</v>
      </c>
      <c r="AI1996">
        <v>22.206</v>
      </c>
      <c r="AJ1996">
        <v>24.297999999999998</v>
      </c>
      <c r="AK1996">
        <v>25.277999999999999</v>
      </c>
      <c r="AL1996">
        <v>23.984000000000002</v>
      </c>
      <c r="AM1996">
        <v>19.088000000000001</v>
      </c>
      <c r="AN1996">
        <v>18.076000000000001</v>
      </c>
      <c r="AO1996">
        <v>19.126999999999999</v>
      </c>
      <c r="AP1996">
        <v>19.466000000000001</v>
      </c>
      <c r="AQ1996">
        <v>19.690999999999999</v>
      </c>
      <c r="AR1996">
        <v>20.091000000000001</v>
      </c>
      <c r="AS1996">
        <v>19.969000000000001</v>
      </c>
      <c r="AT1996">
        <v>20.977</v>
      </c>
      <c r="AU1996">
        <v>20.997</v>
      </c>
      <c r="AV1996">
        <v>21.373999999999999</v>
      </c>
      <c r="AW1996">
        <v>21.658999999999999</v>
      </c>
      <c r="AX1996">
        <v>21.884</v>
      </c>
      <c r="AY1996">
        <v>22.117000000000001</v>
      </c>
      <c r="AZ1996">
        <v>22.334</v>
      </c>
      <c r="BA1996">
        <v>22.553999999999998</v>
      </c>
      <c r="BB1996">
        <v>2017</v>
      </c>
    </row>
    <row r="1997" spans="1:54" hidden="1" x14ac:dyDescent="0.25">
      <c r="A1997">
        <v>128</v>
      </c>
      <c r="B1997" t="s">
        <v>1560</v>
      </c>
      <c r="C1997" t="s">
        <v>294</v>
      </c>
      <c r="D1997" t="s">
        <v>1559</v>
      </c>
      <c r="E1997" t="s">
        <v>293</v>
      </c>
      <c r="F1997" t="s">
        <v>292</v>
      </c>
      <c r="G1997" t="s">
        <v>198</v>
      </c>
      <c r="I1997" t="s">
        <v>1567</v>
      </c>
      <c r="J1997">
        <v>19.501000000000001</v>
      </c>
      <c r="K1997">
        <v>16.247</v>
      </c>
      <c r="L1997">
        <v>17.381</v>
      </c>
      <c r="M1997">
        <v>17.420999999999999</v>
      </c>
      <c r="N1997">
        <v>19.634</v>
      </c>
      <c r="O1997">
        <v>21.056000000000001</v>
      </c>
      <c r="P1997">
        <v>22.908000000000001</v>
      </c>
      <c r="Q1997">
        <v>20.992000000000001</v>
      </c>
      <c r="R1997">
        <v>21.056999999999999</v>
      </c>
      <c r="S1997">
        <v>21.323</v>
      </c>
      <c r="T1997">
        <v>20.797999999999998</v>
      </c>
      <c r="U1997">
        <v>19.611999999999998</v>
      </c>
      <c r="V1997">
        <v>18.940000000000001</v>
      </c>
      <c r="W1997">
        <v>17.378</v>
      </c>
      <c r="X1997">
        <v>18.734000000000002</v>
      </c>
      <c r="Y1997">
        <v>20.686</v>
      </c>
      <c r="Z1997">
        <v>20.064</v>
      </c>
      <c r="AA1997">
        <v>23.375</v>
      </c>
      <c r="AB1997">
        <v>22.506</v>
      </c>
      <c r="AC1997">
        <v>23.417000000000002</v>
      </c>
      <c r="AD1997">
        <v>24.341000000000001</v>
      </c>
      <c r="AE1997">
        <v>25.471</v>
      </c>
      <c r="AF1997">
        <v>24.343</v>
      </c>
      <c r="AG1997">
        <v>24.853000000000002</v>
      </c>
      <c r="AH1997">
        <v>25.736000000000001</v>
      </c>
      <c r="AI1997">
        <v>26.399000000000001</v>
      </c>
      <c r="AJ1997">
        <v>27.623000000000001</v>
      </c>
      <c r="AK1997">
        <v>26.725000000000001</v>
      </c>
      <c r="AL1997">
        <v>26.901</v>
      </c>
      <c r="AM1997">
        <v>22.553999999999998</v>
      </c>
      <c r="AN1997">
        <v>24.638999999999999</v>
      </c>
      <c r="AO1997">
        <v>25.713000000000001</v>
      </c>
      <c r="AP1997">
        <v>25.748000000000001</v>
      </c>
      <c r="AQ1997">
        <v>27.45</v>
      </c>
      <c r="AR1997">
        <v>29.015000000000001</v>
      </c>
      <c r="AS1997">
        <v>28.783999999999999</v>
      </c>
      <c r="AT1997">
        <v>28.298999999999999</v>
      </c>
      <c r="AU1997">
        <v>28.577000000000002</v>
      </c>
      <c r="AV1997">
        <v>29.018999999999998</v>
      </c>
      <c r="AW1997">
        <v>28.849</v>
      </c>
      <c r="AX1997">
        <v>28.829000000000001</v>
      </c>
      <c r="AY1997">
        <v>28.864999999999998</v>
      </c>
      <c r="AZ1997">
        <v>28.863</v>
      </c>
      <c r="BA1997">
        <v>28.86</v>
      </c>
      <c r="BB1997">
        <v>2017</v>
      </c>
    </row>
    <row r="1998" spans="1:54" hidden="1" x14ac:dyDescent="0.25">
      <c r="A1998">
        <v>128</v>
      </c>
      <c r="B1998" t="s">
        <v>1560</v>
      </c>
      <c r="C1998" t="s">
        <v>290</v>
      </c>
      <c r="D1998" t="s">
        <v>1559</v>
      </c>
      <c r="E1998" t="s">
        <v>287</v>
      </c>
      <c r="F1998" t="s">
        <v>289</v>
      </c>
      <c r="G1998" t="s">
        <v>282</v>
      </c>
      <c r="I1998" t="s">
        <v>1566</v>
      </c>
      <c r="J1998">
        <v>34.774999999999999</v>
      </c>
      <c r="K1998">
        <v>38.85</v>
      </c>
      <c r="L1998">
        <v>42.792000000000002</v>
      </c>
      <c r="M1998">
        <v>45.716999999999999</v>
      </c>
      <c r="N1998">
        <v>48.616999999999997</v>
      </c>
      <c r="O1998">
        <v>50.883000000000003</v>
      </c>
      <c r="P1998">
        <v>52.774999999999999</v>
      </c>
      <c r="Q1998">
        <v>54.875</v>
      </c>
      <c r="R1998">
        <v>57.357999999999997</v>
      </c>
      <c r="S1998">
        <v>60.1</v>
      </c>
      <c r="T1998">
        <v>61.692</v>
      </c>
      <c r="U1998">
        <v>63.174999999999997</v>
      </c>
      <c r="V1998">
        <v>64.507999999999996</v>
      </c>
      <c r="W1998">
        <v>65.292000000000002</v>
      </c>
      <c r="X1998">
        <v>66.599999999999994</v>
      </c>
      <c r="Y1998">
        <v>67.983000000000004</v>
      </c>
      <c r="Z1998">
        <v>69.45</v>
      </c>
      <c r="AA1998">
        <v>70.966999999999999</v>
      </c>
      <c r="AB1998">
        <v>72.257999999999996</v>
      </c>
      <c r="AC1998">
        <v>74.05</v>
      </c>
      <c r="AD1998">
        <v>76.216999999999999</v>
      </c>
      <c r="AE1998">
        <v>78.025000000000006</v>
      </c>
      <c r="AF1998">
        <v>79.917000000000002</v>
      </c>
      <c r="AG1998">
        <v>81.575000000000003</v>
      </c>
      <c r="AH1998">
        <v>82.516999999999996</v>
      </c>
      <c r="AI1998">
        <v>84.016999999999996</v>
      </c>
      <c r="AJ1998">
        <v>85.632999999999996</v>
      </c>
      <c r="AK1998">
        <v>87.082999999999998</v>
      </c>
      <c r="AL1998">
        <v>90.058000000000007</v>
      </c>
      <c r="AM1998">
        <v>91.233000000000004</v>
      </c>
      <c r="AN1998">
        <v>93.341999999999999</v>
      </c>
      <c r="AO1998">
        <v>95.917000000000002</v>
      </c>
      <c r="AP1998">
        <v>98.216999999999999</v>
      </c>
      <c r="AQ1998">
        <v>98.992000000000004</v>
      </c>
      <c r="AR1998">
        <v>99.55</v>
      </c>
      <c r="AS1998">
        <v>100</v>
      </c>
      <c r="AT1998">
        <v>100.25</v>
      </c>
      <c r="AU1998">
        <v>101.4</v>
      </c>
      <c r="AV1998">
        <v>102.82</v>
      </c>
      <c r="AW1998">
        <v>104.568</v>
      </c>
      <c r="AX1998">
        <v>106.65900000000001</v>
      </c>
      <c r="AY1998">
        <v>108.792</v>
      </c>
      <c r="AZ1998">
        <v>110.968</v>
      </c>
      <c r="BA1998">
        <v>113.187</v>
      </c>
      <c r="BB1998">
        <v>2017</v>
      </c>
    </row>
    <row r="1999" spans="1:54" hidden="1" x14ac:dyDescent="0.25">
      <c r="A1999">
        <v>128</v>
      </c>
      <c r="B1999" t="s">
        <v>1560</v>
      </c>
      <c r="C1999" t="s">
        <v>288</v>
      </c>
      <c r="D1999" t="s">
        <v>1559</v>
      </c>
      <c r="E1999" t="s">
        <v>287</v>
      </c>
      <c r="F1999" t="s">
        <v>286</v>
      </c>
      <c r="G1999" t="s">
        <v>261</v>
      </c>
      <c r="I1999" t="s">
        <v>285</v>
      </c>
      <c r="J1999">
        <v>11.339</v>
      </c>
      <c r="K1999">
        <v>11.718</v>
      </c>
      <c r="L1999">
        <v>10.146000000000001</v>
      </c>
      <c r="M1999">
        <v>6.835</v>
      </c>
      <c r="N1999">
        <v>6.343</v>
      </c>
      <c r="O1999">
        <v>4.6619999999999999</v>
      </c>
      <c r="P1999">
        <v>3.718</v>
      </c>
      <c r="Q1999">
        <v>3.9790000000000001</v>
      </c>
      <c r="R1999">
        <v>4.5250000000000004</v>
      </c>
      <c r="S1999">
        <v>4.78</v>
      </c>
      <c r="T1999">
        <v>2.6480000000000001</v>
      </c>
      <c r="U1999">
        <v>2.4039999999999999</v>
      </c>
      <c r="V1999">
        <v>2.1110000000000002</v>
      </c>
      <c r="W1999">
        <v>1.214</v>
      </c>
      <c r="X1999">
        <v>2.004</v>
      </c>
      <c r="Y1999">
        <v>2.077</v>
      </c>
      <c r="Z1999">
        <v>2.157</v>
      </c>
      <c r="AA1999">
        <v>2.1840000000000002</v>
      </c>
      <c r="AB1999">
        <v>1.82</v>
      </c>
      <c r="AC1999">
        <v>2.48</v>
      </c>
      <c r="AD1999">
        <v>2.9260000000000002</v>
      </c>
      <c r="AE1999">
        <v>2.3730000000000002</v>
      </c>
      <c r="AF1999">
        <v>2.4239999999999999</v>
      </c>
      <c r="AG1999">
        <v>2.0750000000000002</v>
      </c>
      <c r="AH1999">
        <v>1.1539999999999999</v>
      </c>
      <c r="AI1999">
        <v>1.8180000000000001</v>
      </c>
      <c r="AJ1999">
        <v>1.9239999999999999</v>
      </c>
      <c r="AK1999">
        <v>1.6930000000000001</v>
      </c>
      <c r="AL1999">
        <v>3.4159999999999999</v>
      </c>
      <c r="AM1999">
        <v>1.3049999999999999</v>
      </c>
      <c r="AN1999">
        <v>2.3109999999999999</v>
      </c>
      <c r="AO1999">
        <v>2.7589999999999999</v>
      </c>
      <c r="AP1999">
        <v>2.3980000000000001</v>
      </c>
      <c r="AQ1999">
        <v>0.78900000000000003</v>
      </c>
      <c r="AR1999">
        <v>0.56399999999999995</v>
      </c>
      <c r="AS1999">
        <v>0.45200000000000001</v>
      </c>
      <c r="AT1999">
        <v>0.25</v>
      </c>
      <c r="AU1999">
        <v>1.147</v>
      </c>
      <c r="AV1999">
        <v>1.4</v>
      </c>
      <c r="AW1999">
        <v>1.7</v>
      </c>
      <c r="AX1999">
        <v>2</v>
      </c>
      <c r="AY1999">
        <v>2</v>
      </c>
      <c r="AZ1999">
        <v>2</v>
      </c>
      <c r="BA1999">
        <v>2</v>
      </c>
      <c r="BB1999">
        <v>2017</v>
      </c>
    </row>
    <row r="2000" spans="1:54" hidden="1" x14ac:dyDescent="0.25">
      <c r="A2000">
        <v>128</v>
      </c>
      <c r="B2000" t="s">
        <v>1560</v>
      </c>
      <c r="C2000" t="s">
        <v>284</v>
      </c>
      <c r="D2000" t="s">
        <v>1559</v>
      </c>
      <c r="E2000" t="s">
        <v>279</v>
      </c>
      <c r="F2000" t="s">
        <v>283</v>
      </c>
      <c r="G2000" t="s">
        <v>282</v>
      </c>
      <c r="I2000" t="s">
        <v>1566</v>
      </c>
      <c r="J2000">
        <v>36.299999999999997</v>
      </c>
      <c r="K2000">
        <v>40.799999999999997</v>
      </c>
      <c r="L2000">
        <v>44.4</v>
      </c>
      <c r="M2000">
        <v>47.1</v>
      </c>
      <c r="N2000">
        <v>49.8</v>
      </c>
      <c r="O2000">
        <v>51.5</v>
      </c>
      <c r="P2000">
        <v>53.8</v>
      </c>
      <c r="Q2000">
        <v>55.9</v>
      </c>
      <c r="R2000">
        <v>58.5</v>
      </c>
      <c r="S2000">
        <v>61.3</v>
      </c>
      <c r="T2000">
        <v>62.4</v>
      </c>
      <c r="U2000">
        <v>63.9</v>
      </c>
      <c r="V2000">
        <v>64.8</v>
      </c>
      <c r="W2000">
        <v>65.8</v>
      </c>
      <c r="X2000">
        <v>67.3</v>
      </c>
      <c r="Y2000">
        <v>68.5</v>
      </c>
      <c r="Z2000">
        <v>70.099999999999994</v>
      </c>
      <c r="AA2000">
        <v>71.7</v>
      </c>
      <c r="AB2000">
        <v>72.900000000000006</v>
      </c>
      <c r="AC2000">
        <v>75.2</v>
      </c>
      <c r="AD2000">
        <v>77.099999999999994</v>
      </c>
      <c r="AE2000">
        <v>78.8</v>
      </c>
      <c r="AF2000">
        <v>80.8</v>
      </c>
      <c r="AG2000">
        <v>82</v>
      </c>
      <c r="AH2000">
        <v>83</v>
      </c>
      <c r="AI2000">
        <v>84.9</v>
      </c>
      <c r="AJ2000">
        <v>86.4</v>
      </c>
      <c r="AK2000">
        <v>88.4</v>
      </c>
      <c r="AL2000">
        <v>90.6</v>
      </c>
      <c r="AM2000">
        <v>91.9</v>
      </c>
      <c r="AN2000">
        <v>94.5</v>
      </c>
      <c r="AO2000">
        <v>96.8</v>
      </c>
      <c r="AP2000">
        <v>98.8</v>
      </c>
      <c r="AQ2000">
        <v>99.4</v>
      </c>
      <c r="AR2000">
        <v>99.8</v>
      </c>
      <c r="AS2000">
        <v>100.2</v>
      </c>
      <c r="AT2000">
        <v>100.7</v>
      </c>
      <c r="AU2000">
        <v>101.7</v>
      </c>
      <c r="AV2000">
        <v>103.327</v>
      </c>
      <c r="AW2000">
        <v>105.187</v>
      </c>
      <c r="AX2000">
        <v>107.291</v>
      </c>
      <c r="AY2000">
        <v>109.437</v>
      </c>
      <c r="AZ2000">
        <v>111.625</v>
      </c>
      <c r="BA2000">
        <v>113.858</v>
      </c>
      <c r="BB2000">
        <v>2017</v>
      </c>
    </row>
    <row r="2001" spans="1:54" hidden="1" x14ac:dyDescent="0.25">
      <c r="A2001">
        <v>128</v>
      </c>
      <c r="B2001" t="s">
        <v>1560</v>
      </c>
      <c r="C2001" t="s">
        <v>280</v>
      </c>
      <c r="D2001" t="s">
        <v>1559</v>
      </c>
      <c r="E2001" t="s">
        <v>279</v>
      </c>
      <c r="F2001" t="s">
        <v>278</v>
      </c>
      <c r="G2001" t="s">
        <v>261</v>
      </c>
      <c r="I2001" t="s">
        <v>277</v>
      </c>
      <c r="J2001">
        <v>10.670999999999999</v>
      </c>
      <c r="K2001">
        <v>12.397</v>
      </c>
      <c r="L2001">
        <v>8.8239999999999998</v>
      </c>
      <c r="M2001">
        <v>6.0810000000000004</v>
      </c>
      <c r="N2001">
        <v>5.7320000000000002</v>
      </c>
      <c r="O2001">
        <v>3.4140000000000001</v>
      </c>
      <c r="P2001">
        <v>4.4660000000000002</v>
      </c>
      <c r="Q2001">
        <v>3.903</v>
      </c>
      <c r="R2001">
        <v>4.6509999999999998</v>
      </c>
      <c r="S2001">
        <v>4.7859999999999996</v>
      </c>
      <c r="T2001">
        <v>1.794</v>
      </c>
      <c r="U2001">
        <v>2.4039999999999999</v>
      </c>
      <c r="V2001">
        <v>1.4079999999999999</v>
      </c>
      <c r="W2001">
        <v>1.5429999999999999</v>
      </c>
      <c r="X2001">
        <v>2.2799999999999998</v>
      </c>
      <c r="Y2001">
        <v>1.7829999999999999</v>
      </c>
      <c r="Z2001">
        <v>2.3359999999999999</v>
      </c>
      <c r="AA2001">
        <v>2.282</v>
      </c>
      <c r="AB2001">
        <v>1.6739999999999999</v>
      </c>
      <c r="AC2001">
        <v>3.1549999999999998</v>
      </c>
      <c r="AD2001">
        <v>2.5270000000000001</v>
      </c>
      <c r="AE2001">
        <v>2.2050000000000001</v>
      </c>
      <c r="AF2001">
        <v>2.5379999999999998</v>
      </c>
      <c r="AG2001">
        <v>1.4850000000000001</v>
      </c>
      <c r="AH2001">
        <v>1.22</v>
      </c>
      <c r="AI2001">
        <v>2.2890000000000001</v>
      </c>
      <c r="AJ2001">
        <v>1.7669999999999999</v>
      </c>
      <c r="AK2001">
        <v>2.3149999999999999</v>
      </c>
      <c r="AL2001">
        <v>2.4889999999999999</v>
      </c>
      <c r="AM2001">
        <v>1.4350000000000001</v>
      </c>
      <c r="AN2001">
        <v>2.8290000000000002</v>
      </c>
      <c r="AO2001">
        <v>2.4340000000000002</v>
      </c>
      <c r="AP2001">
        <v>2.0659999999999998</v>
      </c>
      <c r="AQ2001">
        <v>0.60699999999999998</v>
      </c>
      <c r="AR2001">
        <v>0.40200000000000002</v>
      </c>
      <c r="AS2001">
        <v>0.40100000000000002</v>
      </c>
      <c r="AT2001">
        <v>0.499</v>
      </c>
      <c r="AU2001">
        <v>0.99299999999999999</v>
      </c>
      <c r="AV2001">
        <v>1.6</v>
      </c>
      <c r="AW2001">
        <v>1.8</v>
      </c>
      <c r="AX2001">
        <v>2</v>
      </c>
      <c r="AY2001">
        <v>2</v>
      </c>
      <c r="AZ2001">
        <v>2</v>
      </c>
      <c r="BA2001">
        <v>2</v>
      </c>
      <c r="BB2001">
        <v>2017</v>
      </c>
    </row>
    <row r="2002" spans="1:54" hidden="1" x14ac:dyDescent="0.25">
      <c r="A2002">
        <v>128</v>
      </c>
      <c r="B2002" t="s">
        <v>1560</v>
      </c>
      <c r="C2002" t="s">
        <v>276</v>
      </c>
      <c r="D2002" t="s">
        <v>1559</v>
      </c>
      <c r="E2002" t="s">
        <v>275</v>
      </c>
      <c r="G2002" t="s">
        <v>274</v>
      </c>
    </row>
    <row r="2003" spans="1:54" hidden="1" x14ac:dyDescent="0.25">
      <c r="A2003">
        <v>128</v>
      </c>
      <c r="B2003" t="s">
        <v>1560</v>
      </c>
      <c r="C2003" t="s">
        <v>273</v>
      </c>
      <c r="D2003" t="s">
        <v>1559</v>
      </c>
      <c r="E2003" t="s">
        <v>272</v>
      </c>
      <c r="F2003" t="s">
        <v>271</v>
      </c>
      <c r="G2003" t="s">
        <v>261</v>
      </c>
      <c r="I2003" t="s">
        <v>1565</v>
      </c>
      <c r="J2003">
        <v>-5.5640000000000001</v>
      </c>
      <c r="K2003">
        <v>0.55500000000000005</v>
      </c>
      <c r="L2003">
        <v>3.137</v>
      </c>
      <c r="M2003">
        <v>1.9710000000000001</v>
      </c>
      <c r="N2003">
        <v>5.3620000000000001</v>
      </c>
      <c r="O2003">
        <v>9.93</v>
      </c>
      <c r="P2003">
        <v>8.4789999999999992</v>
      </c>
      <c r="Q2003">
        <v>-1.1779999999999999</v>
      </c>
      <c r="R2003">
        <v>4.2240000000000002</v>
      </c>
      <c r="S2003">
        <v>5.3979999999999997</v>
      </c>
      <c r="T2003">
        <v>2.3759999999999999</v>
      </c>
      <c r="U2003">
        <v>4.0309999999999997</v>
      </c>
      <c r="V2003">
        <v>-0.13100000000000001</v>
      </c>
      <c r="W2003">
        <v>-1.415</v>
      </c>
      <c r="X2003">
        <v>13.289</v>
      </c>
      <c r="Y2003">
        <v>7.0030000000000001</v>
      </c>
      <c r="Z2003">
        <v>3.121</v>
      </c>
      <c r="AA2003">
        <v>9.2080000000000002</v>
      </c>
      <c r="AB2003">
        <v>7.5750000000000002</v>
      </c>
      <c r="AC2003">
        <v>2.5529999999999999</v>
      </c>
      <c r="AD2003">
        <v>13.667</v>
      </c>
      <c r="AE2003">
        <v>2.395</v>
      </c>
      <c r="AF2003">
        <v>6.3760000000000003</v>
      </c>
      <c r="AG2003">
        <v>-1.024</v>
      </c>
      <c r="AH2003">
        <v>7.1369999999999996</v>
      </c>
      <c r="AI2003">
        <v>11.292999999999999</v>
      </c>
      <c r="AJ2003">
        <v>13.965</v>
      </c>
      <c r="AK2003">
        <v>5.8380000000000001</v>
      </c>
      <c r="AL2003">
        <v>4.7699999999999996</v>
      </c>
      <c r="AM2003">
        <v>-11.944000000000001</v>
      </c>
      <c r="AN2003">
        <v>0.54100000000000004</v>
      </c>
      <c r="AO2003">
        <v>7.444</v>
      </c>
      <c r="AP2003">
        <v>2.7090000000000001</v>
      </c>
      <c r="AQ2003">
        <v>1.4710000000000001</v>
      </c>
      <c r="AR2003">
        <v>3.8969999999999998</v>
      </c>
      <c r="AS2003">
        <v>1.853</v>
      </c>
      <c r="AT2003">
        <v>3.8359999999999999</v>
      </c>
      <c r="AU2003">
        <v>4.1020000000000003</v>
      </c>
      <c r="AV2003">
        <v>2.754</v>
      </c>
      <c r="AW2003">
        <v>2.6219999999999999</v>
      </c>
      <c r="AX2003">
        <v>2.4390000000000001</v>
      </c>
      <c r="AY2003">
        <v>2.2999999999999998</v>
      </c>
      <c r="AZ2003">
        <v>2.2999999999999998</v>
      </c>
      <c r="BA2003">
        <v>2.2999999999999998</v>
      </c>
      <c r="BB2003">
        <v>2017</v>
      </c>
    </row>
    <row r="2004" spans="1:54" hidden="1" x14ac:dyDescent="0.25">
      <c r="A2004">
        <v>128</v>
      </c>
      <c r="B2004" t="s">
        <v>1560</v>
      </c>
      <c r="C2004" t="s">
        <v>270</v>
      </c>
      <c r="D2004" t="s">
        <v>1559</v>
      </c>
      <c r="E2004" t="s">
        <v>269</v>
      </c>
      <c r="F2004" t="s">
        <v>268</v>
      </c>
      <c r="G2004" t="s">
        <v>261</v>
      </c>
      <c r="I2004" t="s">
        <v>1565</v>
      </c>
      <c r="J2004">
        <v>-6.9859999999999998</v>
      </c>
      <c r="K2004">
        <v>-0.85199999999999998</v>
      </c>
      <c r="L2004">
        <v>4.4690000000000003</v>
      </c>
      <c r="M2004">
        <v>3.43</v>
      </c>
      <c r="N2004">
        <v>5.649</v>
      </c>
      <c r="O2004">
        <v>8.5259999999999998</v>
      </c>
      <c r="P2004">
        <v>8.1649999999999991</v>
      </c>
      <c r="Q2004">
        <v>-2.802</v>
      </c>
      <c r="R2004">
        <v>5.577</v>
      </c>
      <c r="S2004">
        <v>4.4240000000000004</v>
      </c>
      <c r="T2004">
        <v>3.391</v>
      </c>
      <c r="U2004">
        <v>5.1210000000000004</v>
      </c>
      <c r="V2004">
        <v>-0.218</v>
      </c>
      <c r="W2004">
        <v>-3.2679999999999998</v>
      </c>
      <c r="X2004">
        <v>14.802</v>
      </c>
      <c r="Y2004">
        <v>9.1769999999999996</v>
      </c>
      <c r="Z2004">
        <v>2.7370000000000001</v>
      </c>
      <c r="AA2004">
        <v>10.885</v>
      </c>
      <c r="AB2004">
        <v>7.1580000000000004</v>
      </c>
      <c r="AC2004">
        <v>2.0960000000000001</v>
      </c>
      <c r="AD2004">
        <v>12.089</v>
      </c>
      <c r="AE2004">
        <v>1.696</v>
      </c>
      <c r="AF2004">
        <v>5.0629999999999997</v>
      </c>
      <c r="AG2004">
        <v>-1.5569999999999999</v>
      </c>
      <c r="AH2004">
        <v>8.1310000000000002</v>
      </c>
      <c r="AI2004">
        <v>10.519</v>
      </c>
      <c r="AJ2004">
        <v>13.074999999999999</v>
      </c>
      <c r="AK2004">
        <v>4.1500000000000004</v>
      </c>
      <c r="AL2004">
        <v>0.60199999999999998</v>
      </c>
      <c r="AM2004">
        <v>-16.155999999999999</v>
      </c>
      <c r="AN2004">
        <v>4.0860000000000003</v>
      </c>
      <c r="AO2004">
        <v>6.0810000000000004</v>
      </c>
      <c r="AP2004">
        <v>0.96299999999999997</v>
      </c>
      <c r="AQ2004">
        <v>3.36</v>
      </c>
      <c r="AR2004">
        <v>3.8140000000000001</v>
      </c>
      <c r="AS2004">
        <v>1.105</v>
      </c>
      <c r="AT2004">
        <v>2.7370000000000001</v>
      </c>
      <c r="AU2004">
        <v>5.3070000000000004</v>
      </c>
      <c r="AV2004">
        <v>2.9</v>
      </c>
      <c r="AW2004">
        <v>2.7</v>
      </c>
      <c r="AX2004">
        <v>2.4</v>
      </c>
      <c r="AY2004">
        <v>2.2999999999999998</v>
      </c>
      <c r="AZ2004">
        <v>2.2999999999999998</v>
      </c>
      <c r="BA2004">
        <v>2.2999999999999998</v>
      </c>
      <c r="BB2004">
        <v>2017</v>
      </c>
    </row>
    <row r="2005" spans="1:54" hidden="1" x14ac:dyDescent="0.25">
      <c r="A2005">
        <v>128</v>
      </c>
      <c r="B2005" t="s">
        <v>1560</v>
      </c>
      <c r="C2005" t="s">
        <v>267</v>
      </c>
      <c r="D2005" t="s">
        <v>1559</v>
      </c>
      <c r="E2005" t="s">
        <v>266</v>
      </c>
      <c r="F2005" t="s">
        <v>265</v>
      </c>
      <c r="G2005" t="s">
        <v>261</v>
      </c>
      <c r="I2005" t="s">
        <v>1565</v>
      </c>
      <c r="J2005">
        <v>5.58</v>
      </c>
      <c r="K2005">
        <v>8.6609999999999996</v>
      </c>
      <c r="L2005">
        <v>3.165</v>
      </c>
      <c r="M2005">
        <v>4.5960000000000001</v>
      </c>
      <c r="N2005">
        <v>3.298</v>
      </c>
      <c r="O2005">
        <v>6.0369999999999999</v>
      </c>
      <c r="P2005">
        <v>1.339</v>
      </c>
      <c r="Q2005">
        <v>4.8570000000000002</v>
      </c>
      <c r="R2005">
        <v>9.1419999999999995</v>
      </c>
      <c r="S2005">
        <v>4.6580000000000004</v>
      </c>
      <c r="T2005">
        <v>6.5270000000000001</v>
      </c>
      <c r="U2005">
        <v>6.1689999999999996</v>
      </c>
      <c r="V2005">
        <v>0.27100000000000002</v>
      </c>
      <c r="W2005">
        <v>1.2290000000000001</v>
      </c>
      <c r="X2005">
        <v>8.2360000000000007</v>
      </c>
      <c r="Y2005">
        <v>2.883</v>
      </c>
      <c r="Z2005">
        <v>4.6500000000000004</v>
      </c>
      <c r="AA2005">
        <v>4.4880000000000004</v>
      </c>
      <c r="AB2005">
        <v>4.101</v>
      </c>
      <c r="AC2005">
        <v>11.27</v>
      </c>
      <c r="AD2005">
        <v>12.577999999999999</v>
      </c>
      <c r="AE2005">
        <v>3.3530000000000002</v>
      </c>
      <c r="AF2005">
        <v>4.3579999999999997</v>
      </c>
      <c r="AG2005">
        <v>-1.202</v>
      </c>
      <c r="AH2005">
        <v>3.0150000000000001</v>
      </c>
      <c r="AI2005">
        <v>7.7290000000000001</v>
      </c>
      <c r="AJ2005">
        <v>10.337999999999999</v>
      </c>
      <c r="AK2005">
        <v>3.6539999999999999</v>
      </c>
      <c r="AL2005">
        <v>3.8719999999999999</v>
      </c>
      <c r="AM2005">
        <v>-9.2240000000000002</v>
      </c>
      <c r="AN2005">
        <v>2.94</v>
      </c>
      <c r="AO2005">
        <v>7.1950000000000003</v>
      </c>
      <c r="AP2005">
        <v>1.1619999999999999</v>
      </c>
      <c r="AQ2005">
        <v>1.611</v>
      </c>
      <c r="AR2005">
        <v>3.129</v>
      </c>
      <c r="AS2005">
        <v>2.3479999999999999</v>
      </c>
      <c r="AT2005">
        <v>2.84</v>
      </c>
      <c r="AU2005">
        <v>4.556</v>
      </c>
      <c r="AV2005">
        <v>2.5350000000000001</v>
      </c>
      <c r="AW2005">
        <v>2.3149999999999999</v>
      </c>
      <c r="AX2005">
        <v>2.1539999999999999</v>
      </c>
      <c r="AY2005">
        <v>2.0390000000000001</v>
      </c>
      <c r="AZ2005">
        <v>2.0390000000000001</v>
      </c>
      <c r="BA2005">
        <v>2.0390000000000001</v>
      </c>
      <c r="BB2005">
        <v>2017</v>
      </c>
    </row>
    <row r="2006" spans="1:54" hidden="1" x14ac:dyDescent="0.25">
      <c r="A2006">
        <v>128</v>
      </c>
      <c r="B2006" t="s">
        <v>1560</v>
      </c>
      <c r="C2006" t="s">
        <v>264</v>
      </c>
      <c r="D2006" t="s">
        <v>1559</v>
      </c>
      <c r="E2006" t="s">
        <v>263</v>
      </c>
      <c r="F2006" t="s">
        <v>262</v>
      </c>
      <c r="G2006" t="s">
        <v>261</v>
      </c>
      <c r="I2006" t="s">
        <v>1565</v>
      </c>
      <c r="J2006">
        <v>15.028</v>
      </c>
      <c r="K2006">
        <v>8.0579999999999998</v>
      </c>
      <c r="L2006">
        <v>5.9969999999999999</v>
      </c>
      <c r="M2006">
        <v>6.6760000000000002</v>
      </c>
      <c r="N2006">
        <v>3.9420000000000002</v>
      </c>
      <c r="O2006">
        <v>5.38</v>
      </c>
      <c r="P2006">
        <v>-0.39400000000000002</v>
      </c>
      <c r="Q2006">
        <v>3.448</v>
      </c>
      <c r="R2006">
        <v>9.9789999999999992</v>
      </c>
      <c r="S2006">
        <v>2.6320000000000001</v>
      </c>
      <c r="T2006">
        <v>5.2229999999999999</v>
      </c>
      <c r="U2006">
        <v>5.1660000000000004</v>
      </c>
      <c r="V2006">
        <v>1.7150000000000001</v>
      </c>
      <c r="W2006">
        <v>2.3639999999999999</v>
      </c>
      <c r="X2006">
        <v>10.603999999999999</v>
      </c>
      <c r="Y2006">
        <v>3.4860000000000002</v>
      </c>
      <c r="Z2006">
        <v>2.5710000000000002</v>
      </c>
      <c r="AA2006">
        <v>6.3639999999999999</v>
      </c>
      <c r="AB2006">
        <v>3.5529999999999999</v>
      </c>
      <c r="AC2006">
        <v>7.431</v>
      </c>
      <c r="AD2006">
        <v>9.4589999999999996</v>
      </c>
      <c r="AE2006">
        <v>2.673</v>
      </c>
      <c r="AF2006">
        <v>3.5910000000000002</v>
      </c>
      <c r="AG2006">
        <v>-1.6910000000000001</v>
      </c>
      <c r="AH2006">
        <v>4.34</v>
      </c>
      <c r="AI2006">
        <v>5.8479999999999999</v>
      </c>
      <c r="AJ2006">
        <v>5.3220000000000001</v>
      </c>
      <c r="AK2006">
        <v>0.65400000000000003</v>
      </c>
      <c r="AL2006">
        <v>2.5670000000000002</v>
      </c>
      <c r="AM2006">
        <v>-10.377000000000001</v>
      </c>
      <c r="AN2006">
        <v>6.5190000000000001</v>
      </c>
      <c r="AO2006">
        <v>5.8109999999999999</v>
      </c>
      <c r="AP2006">
        <v>-0.58399999999999996</v>
      </c>
      <c r="AQ2006">
        <v>2.3620000000000001</v>
      </c>
      <c r="AR2006">
        <v>3.3420000000000001</v>
      </c>
      <c r="AS2006">
        <v>2.222</v>
      </c>
      <c r="AT2006">
        <v>2.2599999999999998</v>
      </c>
      <c r="AU2006">
        <v>6.4180000000000001</v>
      </c>
      <c r="AV2006">
        <v>2.6</v>
      </c>
      <c r="AW2006">
        <v>2.2000000000000002</v>
      </c>
      <c r="AX2006">
        <v>2</v>
      </c>
      <c r="AY2006">
        <v>2</v>
      </c>
      <c r="AZ2006">
        <v>2</v>
      </c>
      <c r="BA2006">
        <v>2</v>
      </c>
      <c r="BB2006">
        <v>2017</v>
      </c>
    </row>
    <row r="2007" spans="1:54" hidden="1" x14ac:dyDescent="0.25">
      <c r="A2007">
        <v>128</v>
      </c>
      <c r="B2007" t="s">
        <v>1560</v>
      </c>
      <c r="C2007" t="s">
        <v>259</v>
      </c>
      <c r="D2007" t="s">
        <v>1559</v>
      </c>
      <c r="E2007" t="s">
        <v>258</v>
      </c>
      <c r="F2007" t="s">
        <v>257</v>
      </c>
      <c r="G2007" t="s">
        <v>256</v>
      </c>
      <c r="I2007" t="s">
        <v>1564</v>
      </c>
      <c r="J2007">
        <v>5.2869999999999999</v>
      </c>
      <c r="K2007">
        <v>7.133</v>
      </c>
      <c r="L2007">
        <v>7.6020000000000003</v>
      </c>
      <c r="M2007">
        <v>8.375</v>
      </c>
      <c r="N2007">
        <v>7.9249999999999998</v>
      </c>
      <c r="O2007">
        <v>6.617</v>
      </c>
      <c r="P2007">
        <v>4.9829999999999997</v>
      </c>
      <c r="Q2007">
        <v>5</v>
      </c>
      <c r="R2007">
        <v>5.6580000000000004</v>
      </c>
      <c r="S2007">
        <v>6.8250000000000002</v>
      </c>
      <c r="T2007">
        <v>7.1669999999999998</v>
      </c>
      <c r="U2007">
        <v>7.867</v>
      </c>
      <c r="V2007">
        <v>8.6080000000000005</v>
      </c>
      <c r="W2007">
        <v>9.5329999999999995</v>
      </c>
      <c r="X2007">
        <v>7.7329999999999997</v>
      </c>
      <c r="Y2007">
        <v>6.758</v>
      </c>
      <c r="Z2007">
        <v>6.3170000000000002</v>
      </c>
      <c r="AA2007">
        <v>5.242</v>
      </c>
      <c r="AB2007">
        <v>4.883</v>
      </c>
      <c r="AC2007">
        <v>5.1079999999999997</v>
      </c>
      <c r="AD2007">
        <v>4.3170000000000002</v>
      </c>
      <c r="AE2007">
        <v>4.508</v>
      </c>
      <c r="AF2007">
        <v>4.6420000000000003</v>
      </c>
      <c r="AG2007">
        <v>5.4329999999999998</v>
      </c>
      <c r="AH2007">
        <v>5.5170000000000003</v>
      </c>
      <c r="AI2007">
        <v>4.8</v>
      </c>
      <c r="AJ2007">
        <v>3.9</v>
      </c>
      <c r="AK2007">
        <v>3.7749999999999999</v>
      </c>
      <c r="AL2007">
        <v>3.4580000000000002</v>
      </c>
      <c r="AM2007">
        <v>5.992</v>
      </c>
      <c r="AN2007">
        <v>7.4829999999999997</v>
      </c>
      <c r="AO2007">
        <v>7.5579999999999998</v>
      </c>
      <c r="AP2007">
        <v>7.5419999999999998</v>
      </c>
      <c r="AQ2007">
        <v>7</v>
      </c>
      <c r="AR2007">
        <v>6.5330000000000004</v>
      </c>
      <c r="AS2007">
        <v>6.1749999999999998</v>
      </c>
      <c r="AT2007">
        <v>6.1920000000000002</v>
      </c>
      <c r="AU2007">
        <v>5.7670000000000003</v>
      </c>
      <c r="AV2007">
        <v>5.7</v>
      </c>
      <c r="AW2007">
        <v>5.6</v>
      </c>
      <c r="AX2007">
        <v>5.6</v>
      </c>
      <c r="AY2007">
        <v>5.7</v>
      </c>
      <c r="AZ2007">
        <v>5.8</v>
      </c>
      <c r="BA2007">
        <v>5.8</v>
      </c>
      <c r="BB2007">
        <v>2017</v>
      </c>
    </row>
    <row r="2008" spans="1:54" hidden="1" x14ac:dyDescent="0.25">
      <c r="A2008">
        <v>128</v>
      </c>
      <c r="B2008" t="s">
        <v>1560</v>
      </c>
      <c r="C2008" t="s">
        <v>255</v>
      </c>
      <c r="D2008" t="s">
        <v>1559</v>
      </c>
      <c r="E2008" t="s">
        <v>254</v>
      </c>
      <c r="F2008" t="s">
        <v>253</v>
      </c>
      <c r="G2008" t="s">
        <v>249</v>
      </c>
      <c r="H2008" t="s">
        <v>248</v>
      </c>
      <c r="I2008" t="s">
        <v>1564</v>
      </c>
      <c r="J2008">
        <v>2.4950000000000001</v>
      </c>
      <c r="K2008">
        <v>2.456</v>
      </c>
      <c r="L2008">
        <v>2.4729999999999999</v>
      </c>
      <c r="M2008">
        <v>2.4140000000000001</v>
      </c>
      <c r="N2008">
        <v>2.4809999999999999</v>
      </c>
      <c r="O2008">
        <v>2.5499999999999998</v>
      </c>
      <c r="P2008">
        <v>2.6389999999999998</v>
      </c>
      <c r="Q2008">
        <v>2.6429999999999998</v>
      </c>
      <c r="R2008">
        <v>2.6720000000000002</v>
      </c>
      <c r="S2008">
        <v>2.633</v>
      </c>
      <c r="T2008">
        <v>2.65</v>
      </c>
      <c r="U2008">
        <v>2.6360000000000001</v>
      </c>
      <c r="V2008">
        <v>2.6230000000000002</v>
      </c>
      <c r="W2008">
        <v>2.5640000000000001</v>
      </c>
      <c r="X2008">
        <v>2.5449999999999999</v>
      </c>
      <c r="Y2008">
        <v>2.5979999999999999</v>
      </c>
      <c r="Z2008">
        <v>2.6339999999999999</v>
      </c>
      <c r="AA2008">
        <v>2.673</v>
      </c>
      <c r="AB2008">
        <v>2.681</v>
      </c>
      <c r="AC2008">
        <v>2.6890000000000001</v>
      </c>
      <c r="AD2008">
        <v>2.7130000000000001</v>
      </c>
      <c r="AE2008">
        <v>2.7410000000000001</v>
      </c>
      <c r="AF2008">
        <v>2.71</v>
      </c>
      <c r="AG2008">
        <v>2.706</v>
      </c>
      <c r="AH2008">
        <v>2.7330000000000001</v>
      </c>
      <c r="AI2008">
        <v>2.7549999999999999</v>
      </c>
      <c r="AJ2008">
        <v>2.8069999999999999</v>
      </c>
      <c r="AK2008">
        <v>2.7949999999999999</v>
      </c>
      <c r="AL2008">
        <v>2.8679999999999999</v>
      </c>
      <c r="AM2008">
        <v>2.7730000000000001</v>
      </c>
      <c r="AN2008">
        <v>2.7040000000000002</v>
      </c>
      <c r="AO2008">
        <v>2.7080000000000002</v>
      </c>
      <c r="AP2008">
        <v>2.6829999999999998</v>
      </c>
      <c r="AQ2008">
        <v>2.69</v>
      </c>
      <c r="AR2008">
        <v>2.7149999999999999</v>
      </c>
      <c r="AS2008">
        <v>2.7549999999999999</v>
      </c>
      <c r="AT2008">
        <v>2.8380000000000001</v>
      </c>
      <c r="AU2008">
        <v>2.8119999999999998</v>
      </c>
      <c r="AV2008">
        <v>2.8279999999999998</v>
      </c>
      <c r="AW2008">
        <v>2.8479999999999999</v>
      </c>
      <c r="AX2008" t="s">
        <v>196</v>
      </c>
      <c r="AY2008" t="s">
        <v>196</v>
      </c>
      <c r="AZ2008" t="s">
        <v>196</v>
      </c>
      <c r="BA2008" t="s">
        <v>196</v>
      </c>
      <c r="BB2008">
        <v>2017</v>
      </c>
    </row>
    <row r="2009" spans="1:54" hidden="1" x14ac:dyDescent="0.25">
      <c r="A2009">
        <v>128</v>
      </c>
      <c r="B2009" t="s">
        <v>1560</v>
      </c>
      <c r="C2009" t="s">
        <v>252</v>
      </c>
      <c r="D2009" t="s">
        <v>1559</v>
      </c>
      <c r="E2009" t="s">
        <v>251</v>
      </c>
      <c r="F2009" t="s">
        <v>250</v>
      </c>
      <c r="G2009" t="s">
        <v>249</v>
      </c>
      <c r="H2009" t="s">
        <v>248</v>
      </c>
      <c r="I2009" t="s">
        <v>1563</v>
      </c>
      <c r="J2009">
        <v>5.1219999999999999</v>
      </c>
      <c r="K2009">
        <v>5.1239999999999997</v>
      </c>
      <c r="L2009">
        <v>5.1189999999999998</v>
      </c>
      <c r="M2009">
        <v>5.1159999999999997</v>
      </c>
      <c r="N2009">
        <v>5.1120000000000001</v>
      </c>
      <c r="O2009">
        <v>5.1109999999999998</v>
      </c>
      <c r="P2009">
        <v>5.1159999999999997</v>
      </c>
      <c r="Q2009">
        <v>5.125</v>
      </c>
      <c r="R2009">
        <v>5.1289999999999996</v>
      </c>
      <c r="S2009">
        <v>5.13</v>
      </c>
      <c r="T2009">
        <v>5.1349999999999998</v>
      </c>
      <c r="U2009">
        <v>5.1459999999999999</v>
      </c>
      <c r="V2009">
        <v>5.1619999999999999</v>
      </c>
      <c r="W2009">
        <v>5.181</v>
      </c>
      <c r="X2009">
        <v>5.1970000000000001</v>
      </c>
      <c r="Y2009">
        <v>5.2160000000000002</v>
      </c>
      <c r="Z2009">
        <v>5.2510000000000003</v>
      </c>
      <c r="AA2009">
        <v>5.2750000000000004</v>
      </c>
      <c r="AB2009">
        <v>5.2949999999999999</v>
      </c>
      <c r="AC2009">
        <v>5.3140000000000001</v>
      </c>
      <c r="AD2009">
        <v>5.33</v>
      </c>
      <c r="AE2009">
        <v>5.3490000000000002</v>
      </c>
      <c r="AF2009">
        <v>5.3680000000000003</v>
      </c>
      <c r="AG2009">
        <v>5.3840000000000003</v>
      </c>
      <c r="AH2009">
        <v>5.3979999999999997</v>
      </c>
      <c r="AI2009">
        <v>5.4109999999999996</v>
      </c>
      <c r="AJ2009">
        <v>5.4269999999999996</v>
      </c>
      <c r="AK2009">
        <v>5.4470000000000001</v>
      </c>
      <c r="AL2009">
        <v>5.476</v>
      </c>
      <c r="AM2009">
        <v>5.5110000000000001</v>
      </c>
      <c r="AN2009">
        <v>5.5350000000000001</v>
      </c>
      <c r="AO2009">
        <v>5.5609999999999999</v>
      </c>
      <c r="AP2009">
        <v>5.5810000000000004</v>
      </c>
      <c r="AQ2009">
        <v>5.6029999999999998</v>
      </c>
      <c r="AR2009">
        <v>5.6269999999999998</v>
      </c>
      <c r="AS2009">
        <v>5.66</v>
      </c>
      <c r="AT2009">
        <v>5.7069999999999999</v>
      </c>
      <c r="AU2009">
        <v>5.7489999999999997</v>
      </c>
      <c r="AV2009">
        <v>5.7930000000000001</v>
      </c>
      <c r="AW2009">
        <v>5.8369999999999997</v>
      </c>
      <c r="AX2009">
        <v>5.8810000000000002</v>
      </c>
      <c r="AY2009">
        <v>5.9249999999999998</v>
      </c>
      <c r="AZ2009">
        <v>5.9690000000000003</v>
      </c>
      <c r="BA2009">
        <v>6.0119999999999996</v>
      </c>
      <c r="BB2009">
        <v>2017</v>
      </c>
    </row>
    <row r="2010" spans="1:54" hidden="1" x14ac:dyDescent="0.25">
      <c r="A2010">
        <v>128</v>
      </c>
      <c r="B2010" t="s">
        <v>1560</v>
      </c>
      <c r="C2010" t="s">
        <v>246</v>
      </c>
      <c r="D2010" t="s">
        <v>1559</v>
      </c>
      <c r="E2010" t="s">
        <v>244</v>
      </c>
      <c r="F2010" t="s">
        <v>243</v>
      </c>
      <c r="G2010" t="s">
        <v>209</v>
      </c>
      <c r="H2010" t="s">
        <v>205</v>
      </c>
      <c r="I2010" t="s">
        <v>1562</v>
      </c>
      <c r="J2010">
        <v>195.45699999999999</v>
      </c>
      <c r="K2010">
        <v>216.11699999999999</v>
      </c>
      <c r="L2010">
        <v>239.785</v>
      </c>
      <c r="M2010">
        <v>274.81799999999998</v>
      </c>
      <c r="N2010">
        <v>314.35899999999998</v>
      </c>
      <c r="O2010">
        <v>347.42200000000003</v>
      </c>
      <c r="P2010">
        <v>384.92700000000002</v>
      </c>
      <c r="Q2010">
        <v>408.25599999999997</v>
      </c>
      <c r="R2010">
        <v>430.60599999999999</v>
      </c>
      <c r="S2010">
        <v>448.11500000000001</v>
      </c>
      <c r="T2010">
        <v>456.99200000000002</v>
      </c>
      <c r="U2010">
        <v>467.06400000000002</v>
      </c>
      <c r="V2010">
        <v>496.30799999999999</v>
      </c>
      <c r="W2010">
        <v>516.43399999999997</v>
      </c>
      <c r="X2010">
        <v>553.15899999999999</v>
      </c>
      <c r="Y2010">
        <v>569.09100000000001</v>
      </c>
      <c r="Z2010">
        <v>604.02599999999995</v>
      </c>
      <c r="AA2010">
        <v>627.01599999999996</v>
      </c>
      <c r="AB2010">
        <v>652.37300000000005</v>
      </c>
      <c r="AC2010">
        <v>687.83</v>
      </c>
      <c r="AD2010">
        <v>724.15</v>
      </c>
      <c r="AE2010">
        <v>740.322</v>
      </c>
      <c r="AF2010">
        <v>750.24900000000002</v>
      </c>
      <c r="AG2010">
        <v>768.75099999999998</v>
      </c>
      <c r="AH2010">
        <v>829.36300000000006</v>
      </c>
      <c r="AI2010">
        <v>891.26900000000001</v>
      </c>
      <c r="AJ2010">
        <v>922.16200000000003</v>
      </c>
      <c r="AK2010">
        <v>949.61599999999999</v>
      </c>
      <c r="AL2010">
        <v>965.31200000000001</v>
      </c>
      <c r="AM2010">
        <v>925.44799999999998</v>
      </c>
      <c r="AN2010">
        <v>977.23</v>
      </c>
      <c r="AO2010">
        <v>1004.2</v>
      </c>
      <c r="AP2010">
        <v>1032.1030000000001</v>
      </c>
      <c r="AQ2010">
        <v>1053.309</v>
      </c>
      <c r="AR2010">
        <v>1116.627</v>
      </c>
      <c r="AS2010">
        <v>1080.5830000000001</v>
      </c>
      <c r="AT2010">
        <v>1098.8219999999999</v>
      </c>
      <c r="AU2010">
        <v>1115.749</v>
      </c>
      <c r="AV2010">
        <v>1140.9059999999999</v>
      </c>
      <c r="AW2010">
        <v>1174.539</v>
      </c>
      <c r="AX2010">
        <v>1216.2339999999999</v>
      </c>
      <c r="AY2010">
        <v>1258.8720000000001</v>
      </c>
      <c r="AZ2010">
        <v>1298.652</v>
      </c>
      <c r="BA2010">
        <v>1346.33</v>
      </c>
      <c r="BB2010">
        <v>2016</v>
      </c>
    </row>
    <row r="2011" spans="1:54" hidden="1" x14ac:dyDescent="0.25">
      <c r="A2011">
        <v>128</v>
      </c>
      <c r="B2011" t="s">
        <v>1560</v>
      </c>
      <c r="C2011" t="s">
        <v>245</v>
      </c>
      <c r="D2011" t="s">
        <v>1559</v>
      </c>
      <c r="E2011" t="s">
        <v>244</v>
      </c>
      <c r="F2011" t="s">
        <v>243</v>
      </c>
      <c r="G2011" t="s">
        <v>198</v>
      </c>
      <c r="I2011" t="s">
        <v>242</v>
      </c>
      <c r="J2011">
        <v>48.759</v>
      </c>
      <c r="K2011">
        <v>49.03</v>
      </c>
      <c r="L2011">
        <v>47.634999999999998</v>
      </c>
      <c r="M2011">
        <v>49.552999999999997</v>
      </c>
      <c r="N2011">
        <v>51.354999999999997</v>
      </c>
      <c r="O2011">
        <v>52.326000000000001</v>
      </c>
      <c r="P2011">
        <v>54.014000000000003</v>
      </c>
      <c r="Q2011">
        <v>54.548999999999999</v>
      </c>
      <c r="R2011">
        <v>55.359000000000002</v>
      </c>
      <c r="S2011">
        <v>54.533000000000001</v>
      </c>
      <c r="T2011">
        <v>53.414999999999999</v>
      </c>
      <c r="U2011">
        <v>52.447000000000003</v>
      </c>
      <c r="V2011">
        <v>53.77</v>
      </c>
      <c r="W2011">
        <v>55.622</v>
      </c>
      <c r="X2011">
        <v>55.69</v>
      </c>
      <c r="Y2011">
        <v>54.905999999999999</v>
      </c>
      <c r="Z2011">
        <v>55.515999999999998</v>
      </c>
      <c r="AA2011">
        <v>54.707000000000001</v>
      </c>
      <c r="AB2011">
        <v>55.006999999999998</v>
      </c>
      <c r="AC2011">
        <v>55.402000000000001</v>
      </c>
      <c r="AD2011">
        <v>54.573999999999998</v>
      </c>
      <c r="AE2011">
        <v>53.978000000000002</v>
      </c>
      <c r="AF2011">
        <v>53.198999999999998</v>
      </c>
      <c r="AG2011">
        <v>53.506</v>
      </c>
      <c r="AH2011">
        <v>55.070999999999998</v>
      </c>
      <c r="AI2011">
        <v>56.197000000000003</v>
      </c>
      <c r="AJ2011">
        <v>54.817</v>
      </c>
      <c r="AK2011">
        <v>54.612000000000002</v>
      </c>
      <c r="AL2011">
        <v>53.585000000000001</v>
      </c>
      <c r="AM2011">
        <v>53.738</v>
      </c>
      <c r="AN2011">
        <v>53.963000000000001</v>
      </c>
      <c r="AO2011">
        <v>54.374000000000002</v>
      </c>
      <c r="AP2011">
        <v>54.463999999999999</v>
      </c>
      <c r="AQ2011">
        <v>54.585000000000001</v>
      </c>
      <c r="AR2011">
        <v>56.362000000000002</v>
      </c>
      <c r="AS2011">
        <v>53.307000000000002</v>
      </c>
      <c r="AT2011">
        <v>53.186999999999998</v>
      </c>
      <c r="AU2011">
        <v>52.076000000000001</v>
      </c>
      <c r="AV2011">
        <v>51.265999999999998</v>
      </c>
      <c r="AW2011">
        <v>50.823</v>
      </c>
      <c r="AX2011">
        <v>50.606000000000002</v>
      </c>
      <c r="AY2011">
        <v>50.38</v>
      </c>
      <c r="AZ2011">
        <v>50.039000000000001</v>
      </c>
      <c r="BA2011">
        <v>49.936</v>
      </c>
      <c r="BB2011">
        <v>2016</v>
      </c>
    </row>
    <row r="2012" spans="1:54" hidden="1" x14ac:dyDescent="0.25">
      <c r="A2012">
        <v>128</v>
      </c>
      <c r="B2012" t="s">
        <v>1560</v>
      </c>
      <c r="C2012" t="s">
        <v>241</v>
      </c>
      <c r="D2012" t="s">
        <v>1559</v>
      </c>
      <c r="E2012" t="s">
        <v>239</v>
      </c>
      <c r="F2012" t="s">
        <v>238</v>
      </c>
      <c r="G2012" t="s">
        <v>209</v>
      </c>
      <c r="H2012" t="s">
        <v>205</v>
      </c>
      <c r="I2012" t="s">
        <v>1562</v>
      </c>
      <c r="J2012">
        <v>209.858</v>
      </c>
      <c r="K2012">
        <v>246.16800000000001</v>
      </c>
      <c r="L2012">
        <v>287.738</v>
      </c>
      <c r="M2012">
        <v>317.77100000000002</v>
      </c>
      <c r="N2012">
        <v>341.56700000000001</v>
      </c>
      <c r="O2012">
        <v>364.46300000000002</v>
      </c>
      <c r="P2012">
        <v>370.00900000000001</v>
      </c>
      <c r="Q2012">
        <v>397.09300000000002</v>
      </c>
      <c r="R2012">
        <v>428.87299999999999</v>
      </c>
      <c r="S2012">
        <v>453.59699999999998</v>
      </c>
      <c r="T2012">
        <v>470.15</v>
      </c>
      <c r="U2012">
        <v>493.16199999999998</v>
      </c>
      <c r="V2012">
        <v>520.04100000000005</v>
      </c>
      <c r="W2012">
        <v>550.53099999999995</v>
      </c>
      <c r="X2012">
        <v>588.947</v>
      </c>
      <c r="Y2012">
        <v>606.61199999999997</v>
      </c>
      <c r="Z2012">
        <v>631.03700000000003</v>
      </c>
      <c r="AA2012">
        <v>640.77200000000005</v>
      </c>
      <c r="AB2012">
        <v>656.98099999999999</v>
      </c>
      <c r="AC2012">
        <v>677.04200000000003</v>
      </c>
      <c r="AD2012">
        <v>699.10699999999997</v>
      </c>
      <c r="AE2012">
        <v>724.67899999999997</v>
      </c>
      <c r="AF2012">
        <v>750.46600000000001</v>
      </c>
      <c r="AG2012">
        <v>770.66399999999999</v>
      </c>
      <c r="AH2012">
        <v>798.14099999999996</v>
      </c>
      <c r="AI2012">
        <v>812.68200000000002</v>
      </c>
      <c r="AJ2012">
        <v>838.26599999999996</v>
      </c>
      <c r="AK2012">
        <v>862.31799999999998</v>
      </c>
      <c r="AL2012">
        <v>908.13499999999999</v>
      </c>
      <c r="AM2012">
        <v>973.63599999999997</v>
      </c>
      <c r="AN2012">
        <v>1026.31</v>
      </c>
      <c r="AO2012">
        <v>1042.1669999999999</v>
      </c>
      <c r="AP2012">
        <v>1098.2470000000001</v>
      </c>
      <c r="AQ2012">
        <v>1077.153</v>
      </c>
      <c r="AR2012">
        <v>1093.954</v>
      </c>
      <c r="AS2012">
        <v>1110.402</v>
      </c>
      <c r="AT2012">
        <v>1107.2670000000001</v>
      </c>
      <c r="AU2012">
        <v>1117.731</v>
      </c>
      <c r="AV2012">
        <v>1159.1500000000001</v>
      </c>
      <c r="AW2012">
        <v>1186.377</v>
      </c>
      <c r="AX2012">
        <v>1224.393</v>
      </c>
      <c r="AY2012">
        <v>1259.1400000000001</v>
      </c>
      <c r="AZ2012">
        <v>1294.056</v>
      </c>
      <c r="BA2012">
        <v>1335.405</v>
      </c>
      <c r="BB2012">
        <v>2016</v>
      </c>
    </row>
    <row r="2013" spans="1:54" hidden="1" x14ac:dyDescent="0.25">
      <c r="A2013">
        <v>128</v>
      </c>
      <c r="B2013" t="s">
        <v>1560</v>
      </c>
      <c r="C2013" t="s">
        <v>240</v>
      </c>
      <c r="D2013" t="s">
        <v>1559</v>
      </c>
      <c r="E2013" t="s">
        <v>239</v>
      </c>
      <c r="F2013" t="s">
        <v>238</v>
      </c>
      <c r="G2013" t="s">
        <v>198</v>
      </c>
      <c r="I2013" t="s">
        <v>237</v>
      </c>
      <c r="J2013">
        <v>52.350999999999999</v>
      </c>
      <c r="K2013">
        <v>55.847999999999999</v>
      </c>
      <c r="L2013">
        <v>57.161000000000001</v>
      </c>
      <c r="M2013">
        <v>57.298000000000002</v>
      </c>
      <c r="N2013">
        <v>55.8</v>
      </c>
      <c r="O2013">
        <v>54.893000000000001</v>
      </c>
      <c r="P2013">
        <v>51.920999999999999</v>
      </c>
      <c r="Q2013">
        <v>53.057000000000002</v>
      </c>
      <c r="R2013">
        <v>55.136000000000003</v>
      </c>
      <c r="S2013">
        <v>55.2</v>
      </c>
      <c r="T2013">
        <v>54.953000000000003</v>
      </c>
      <c r="U2013">
        <v>55.377000000000002</v>
      </c>
      <c r="V2013">
        <v>56.341999999999999</v>
      </c>
      <c r="W2013">
        <v>59.295000000000002</v>
      </c>
      <c r="X2013">
        <v>59.292999999999999</v>
      </c>
      <c r="Y2013">
        <v>58.526000000000003</v>
      </c>
      <c r="Z2013">
        <v>57.997999999999998</v>
      </c>
      <c r="AA2013">
        <v>55.906999999999996</v>
      </c>
      <c r="AB2013">
        <v>55.395000000000003</v>
      </c>
      <c r="AC2013">
        <v>54.533000000000001</v>
      </c>
      <c r="AD2013">
        <v>52.686999999999998</v>
      </c>
      <c r="AE2013">
        <v>52.837000000000003</v>
      </c>
      <c r="AF2013">
        <v>53.213999999999999</v>
      </c>
      <c r="AG2013">
        <v>53.639000000000003</v>
      </c>
      <c r="AH2013">
        <v>52.997</v>
      </c>
      <c r="AI2013">
        <v>51.241999999999997</v>
      </c>
      <c r="AJ2013">
        <v>49.83</v>
      </c>
      <c r="AK2013">
        <v>49.591000000000001</v>
      </c>
      <c r="AL2013">
        <v>50.411000000000001</v>
      </c>
      <c r="AM2013">
        <v>56.536000000000001</v>
      </c>
      <c r="AN2013">
        <v>56.673000000000002</v>
      </c>
      <c r="AO2013">
        <v>56.429000000000002</v>
      </c>
      <c r="AP2013">
        <v>57.954999999999998</v>
      </c>
      <c r="AQ2013">
        <v>55.82</v>
      </c>
      <c r="AR2013">
        <v>55.218000000000004</v>
      </c>
      <c r="AS2013">
        <v>54.777999999999999</v>
      </c>
      <c r="AT2013">
        <v>53.595999999999997</v>
      </c>
      <c r="AU2013">
        <v>52.168999999999997</v>
      </c>
      <c r="AV2013">
        <v>52.085999999999999</v>
      </c>
      <c r="AW2013">
        <v>51.335000000000001</v>
      </c>
      <c r="AX2013">
        <v>50.945999999999998</v>
      </c>
      <c r="AY2013">
        <v>50.39</v>
      </c>
      <c r="AZ2013">
        <v>49.862000000000002</v>
      </c>
      <c r="BA2013">
        <v>49.530999999999999</v>
      </c>
      <c r="BB2013">
        <v>2016</v>
      </c>
    </row>
    <row r="2014" spans="1:54" hidden="1" x14ac:dyDescent="0.25">
      <c r="A2014">
        <v>128</v>
      </c>
      <c r="B2014" t="s">
        <v>1560</v>
      </c>
      <c r="C2014" t="s">
        <v>236</v>
      </c>
      <c r="D2014" t="s">
        <v>1559</v>
      </c>
      <c r="E2014" t="s">
        <v>234</v>
      </c>
      <c r="F2014" t="s">
        <v>233</v>
      </c>
      <c r="G2014" t="s">
        <v>209</v>
      </c>
      <c r="H2014" t="s">
        <v>205</v>
      </c>
      <c r="I2014" t="s">
        <v>1562</v>
      </c>
      <c r="J2014">
        <v>-14.401</v>
      </c>
      <c r="K2014">
        <v>-30.050999999999998</v>
      </c>
      <c r="L2014">
        <v>-47.953000000000003</v>
      </c>
      <c r="M2014">
        <v>-42.953000000000003</v>
      </c>
      <c r="N2014">
        <v>-27.207999999999998</v>
      </c>
      <c r="O2014">
        <v>-17.041</v>
      </c>
      <c r="P2014">
        <v>14.917999999999999</v>
      </c>
      <c r="Q2014">
        <v>11.163</v>
      </c>
      <c r="R2014">
        <v>1.7330000000000001</v>
      </c>
      <c r="S2014">
        <v>-5.4820000000000002</v>
      </c>
      <c r="T2014">
        <v>-13.157999999999999</v>
      </c>
      <c r="U2014">
        <v>-26.097999999999999</v>
      </c>
      <c r="V2014">
        <v>-23.733000000000001</v>
      </c>
      <c r="W2014">
        <v>-34.097000000000001</v>
      </c>
      <c r="X2014">
        <v>-35.787999999999997</v>
      </c>
      <c r="Y2014">
        <v>-37.521000000000001</v>
      </c>
      <c r="Z2014">
        <v>-27.010999999999999</v>
      </c>
      <c r="AA2014">
        <v>-13.756</v>
      </c>
      <c r="AB2014">
        <v>-4.6079999999999997</v>
      </c>
      <c r="AC2014">
        <v>10.788</v>
      </c>
      <c r="AD2014">
        <v>25.042999999999999</v>
      </c>
      <c r="AE2014">
        <v>15.643000000000001</v>
      </c>
      <c r="AF2014">
        <v>-0.217</v>
      </c>
      <c r="AG2014">
        <v>-1.913</v>
      </c>
      <c r="AH2014">
        <v>31.222000000000001</v>
      </c>
      <c r="AI2014">
        <v>78.587000000000003</v>
      </c>
      <c r="AJ2014">
        <v>83.896000000000001</v>
      </c>
      <c r="AK2014">
        <v>87.298000000000002</v>
      </c>
      <c r="AL2014">
        <v>57.177</v>
      </c>
      <c r="AM2014">
        <v>-48.188000000000002</v>
      </c>
      <c r="AN2014">
        <v>-49.08</v>
      </c>
      <c r="AO2014">
        <v>-37.966999999999999</v>
      </c>
      <c r="AP2014">
        <v>-66.144000000000005</v>
      </c>
      <c r="AQ2014">
        <v>-23.844000000000001</v>
      </c>
      <c r="AR2014">
        <v>22.672999999999998</v>
      </c>
      <c r="AS2014">
        <v>-29.818999999999999</v>
      </c>
      <c r="AT2014">
        <v>-8.4450000000000003</v>
      </c>
      <c r="AU2014">
        <v>-1.982</v>
      </c>
      <c r="AV2014">
        <v>-18.244</v>
      </c>
      <c r="AW2014">
        <v>-11.837999999999999</v>
      </c>
      <c r="AX2014">
        <v>-8.1590000000000007</v>
      </c>
      <c r="AY2014">
        <v>-0.26800000000000002</v>
      </c>
      <c r="AZ2014">
        <v>4.5960000000000001</v>
      </c>
      <c r="BA2014">
        <v>10.925000000000001</v>
      </c>
      <c r="BB2014">
        <v>2016</v>
      </c>
    </row>
    <row r="2015" spans="1:54" hidden="1" x14ac:dyDescent="0.25">
      <c r="A2015">
        <v>128</v>
      </c>
      <c r="B2015" t="s">
        <v>1560</v>
      </c>
      <c r="C2015" t="s">
        <v>235</v>
      </c>
      <c r="D2015" t="s">
        <v>1559</v>
      </c>
      <c r="E2015" t="s">
        <v>234</v>
      </c>
      <c r="F2015" t="s">
        <v>233</v>
      </c>
      <c r="G2015" t="s">
        <v>198</v>
      </c>
      <c r="I2015" t="s">
        <v>232</v>
      </c>
      <c r="J2015">
        <v>-3.5920000000000001</v>
      </c>
      <c r="K2015">
        <v>-6.8179999999999996</v>
      </c>
      <c r="L2015">
        <v>-9.5259999999999998</v>
      </c>
      <c r="M2015">
        <v>-7.7450000000000001</v>
      </c>
      <c r="N2015">
        <v>-4.4450000000000003</v>
      </c>
      <c r="O2015">
        <v>-2.5670000000000002</v>
      </c>
      <c r="P2015">
        <v>2.093</v>
      </c>
      <c r="Q2015">
        <v>1.492</v>
      </c>
      <c r="R2015">
        <v>0.223</v>
      </c>
      <c r="S2015">
        <v>-0.66700000000000004</v>
      </c>
      <c r="T2015">
        <v>-1.538</v>
      </c>
      <c r="U2015">
        <v>-2.931</v>
      </c>
      <c r="V2015">
        <v>-2.5710000000000002</v>
      </c>
      <c r="W2015">
        <v>-3.6720000000000002</v>
      </c>
      <c r="X2015">
        <v>-3.6030000000000002</v>
      </c>
      <c r="Y2015">
        <v>-3.62</v>
      </c>
      <c r="Z2015">
        <v>-2.4830000000000001</v>
      </c>
      <c r="AA2015">
        <v>-1.2</v>
      </c>
      <c r="AB2015">
        <v>-0.38900000000000001</v>
      </c>
      <c r="AC2015">
        <v>0.86899999999999999</v>
      </c>
      <c r="AD2015">
        <v>1.887</v>
      </c>
      <c r="AE2015">
        <v>1.141</v>
      </c>
      <c r="AF2015">
        <v>-1.4999999999999999E-2</v>
      </c>
      <c r="AG2015">
        <v>-0.13300000000000001</v>
      </c>
      <c r="AH2015">
        <v>2.073</v>
      </c>
      <c r="AI2015">
        <v>4.9550000000000001</v>
      </c>
      <c r="AJ2015">
        <v>4.9870000000000001</v>
      </c>
      <c r="AK2015">
        <v>5.0199999999999996</v>
      </c>
      <c r="AL2015">
        <v>3.1739999999999999</v>
      </c>
      <c r="AM2015">
        <v>-2.798</v>
      </c>
      <c r="AN2015">
        <v>-2.71</v>
      </c>
      <c r="AO2015">
        <v>-2.056</v>
      </c>
      <c r="AP2015">
        <v>-3.49</v>
      </c>
      <c r="AQ2015">
        <v>-1.236</v>
      </c>
      <c r="AR2015">
        <v>1.1439999999999999</v>
      </c>
      <c r="AS2015">
        <v>-1.4710000000000001</v>
      </c>
      <c r="AT2015">
        <v>-0.40899999999999997</v>
      </c>
      <c r="AU2015">
        <v>-9.2999999999999999E-2</v>
      </c>
      <c r="AV2015">
        <v>-0.82</v>
      </c>
      <c r="AW2015">
        <v>-0.51200000000000001</v>
      </c>
      <c r="AX2015">
        <v>-0.34</v>
      </c>
      <c r="AY2015">
        <v>-1.0999999999999999E-2</v>
      </c>
      <c r="AZ2015">
        <v>0.17699999999999999</v>
      </c>
      <c r="BA2015">
        <v>0.40500000000000003</v>
      </c>
      <c r="BB2015">
        <v>2016</v>
      </c>
    </row>
    <row r="2016" spans="1:54" hidden="1" x14ac:dyDescent="0.25">
      <c r="A2016">
        <v>128</v>
      </c>
      <c r="B2016" t="s">
        <v>1560</v>
      </c>
      <c r="C2016" t="s">
        <v>231</v>
      </c>
      <c r="D2016" t="s">
        <v>1559</v>
      </c>
      <c r="E2016" t="s">
        <v>229</v>
      </c>
      <c r="F2016" t="s">
        <v>228</v>
      </c>
      <c r="G2016" t="s">
        <v>209</v>
      </c>
      <c r="H2016" t="s">
        <v>205</v>
      </c>
      <c r="I2016" t="s">
        <v>1562</v>
      </c>
      <c r="J2016" t="s">
        <v>196</v>
      </c>
      <c r="K2016" t="s">
        <v>196</v>
      </c>
      <c r="L2016" t="s">
        <v>196</v>
      </c>
      <c r="M2016" t="s">
        <v>196</v>
      </c>
      <c r="N2016" t="s">
        <v>196</v>
      </c>
      <c r="O2016" t="s">
        <v>196</v>
      </c>
      <c r="P2016">
        <v>-9.4179999999999993</v>
      </c>
      <c r="Q2016">
        <v>-3.5070000000000001</v>
      </c>
      <c r="R2016">
        <v>0.79200000000000004</v>
      </c>
      <c r="S2016">
        <v>1.4259999999999999</v>
      </c>
      <c r="T2016">
        <v>6.5880000000000001</v>
      </c>
      <c r="U2016">
        <v>-26.504999999999999</v>
      </c>
      <c r="V2016">
        <v>-24.100999999999999</v>
      </c>
      <c r="W2016">
        <v>-35.360999999999997</v>
      </c>
      <c r="X2016">
        <v>-36.106999999999999</v>
      </c>
      <c r="Y2016">
        <v>-55.151000000000003</v>
      </c>
      <c r="Z2016">
        <v>-27.495000000000001</v>
      </c>
      <c r="AA2016">
        <v>-14.214</v>
      </c>
      <c r="AB2016">
        <v>-4.5590000000000002</v>
      </c>
      <c r="AC2016">
        <v>-4.8339999999999996</v>
      </c>
      <c r="AD2016">
        <v>-11.042</v>
      </c>
      <c r="AE2016">
        <v>8.3689999999999998</v>
      </c>
      <c r="AF2016">
        <v>30.548999999999999</v>
      </c>
      <c r="AG2016">
        <v>27.899000000000001</v>
      </c>
      <c r="AH2016">
        <v>15.933999999999999</v>
      </c>
      <c r="AI2016">
        <v>39.512999999999998</v>
      </c>
      <c r="AJ2016">
        <v>23.244</v>
      </c>
      <c r="AK2016">
        <v>30.97</v>
      </c>
      <c r="AL2016">
        <v>6.3259999999999996</v>
      </c>
      <c r="AM2016">
        <v>-0.25</v>
      </c>
      <c r="AN2016">
        <v>-23.629000000000001</v>
      </c>
      <c r="AO2016">
        <v>-14.435</v>
      </c>
      <c r="AP2016">
        <v>-51.872</v>
      </c>
      <c r="AQ2016">
        <v>-45.375</v>
      </c>
      <c r="AR2016">
        <v>21.779</v>
      </c>
      <c r="AS2016">
        <v>19.427</v>
      </c>
      <c r="AT2016">
        <v>-4.6790000000000003</v>
      </c>
      <c r="AU2016">
        <v>1.9570000000000001</v>
      </c>
      <c r="AV2016">
        <v>-0.82199999999999995</v>
      </c>
      <c r="AW2016">
        <v>3.1440000000000001</v>
      </c>
      <c r="AX2016">
        <v>2.6389999999999998</v>
      </c>
      <c r="AY2016">
        <v>-0.58799999999999997</v>
      </c>
      <c r="AZ2016">
        <v>-1.1870000000000001</v>
      </c>
      <c r="BA2016">
        <v>1.276</v>
      </c>
      <c r="BB2016">
        <v>2016</v>
      </c>
    </row>
    <row r="2017" spans="1:54" hidden="1" x14ac:dyDescent="0.25">
      <c r="A2017">
        <v>128</v>
      </c>
      <c r="B2017" t="s">
        <v>1560</v>
      </c>
      <c r="C2017" t="s">
        <v>230</v>
      </c>
      <c r="D2017" t="s">
        <v>1559</v>
      </c>
      <c r="E2017" t="s">
        <v>229</v>
      </c>
      <c r="F2017" t="s">
        <v>228</v>
      </c>
      <c r="G2017" t="s">
        <v>227</v>
      </c>
      <c r="I2017" t="s">
        <v>398</v>
      </c>
      <c r="J2017" t="s">
        <v>196</v>
      </c>
      <c r="K2017" t="s">
        <v>196</v>
      </c>
      <c r="L2017" t="s">
        <v>196</v>
      </c>
      <c r="M2017" t="s">
        <v>196</v>
      </c>
      <c r="N2017" t="s">
        <v>196</v>
      </c>
      <c r="O2017" t="s">
        <v>196</v>
      </c>
      <c r="P2017">
        <v>-1.37</v>
      </c>
      <c r="Q2017">
        <v>-0.47799999999999998</v>
      </c>
      <c r="R2017">
        <v>0.10199999999999999</v>
      </c>
      <c r="S2017">
        <v>0.17199999999999999</v>
      </c>
      <c r="T2017">
        <v>0.76100000000000001</v>
      </c>
      <c r="U2017">
        <v>-2.931</v>
      </c>
      <c r="V2017">
        <v>-2.5710000000000002</v>
      </c>
      <c r="W2017">
        <v>-3.6720000000000002</v>
      </c>
      <c r="X2017">
        <v>-3.6030000000000002</v>
      </c>
      <c r="Y2017">
        <v>-5.298</v>
      </c>
      <c r="Z2017">
        <v>-2.524</v>
      </c>
      <c r="AA2017">
        <v>-1.246</v>
      </c>
      <c r="AB2017">
        <v>-0.38500000000000001</v>
      </c>
      <c r="AC2017">
        <v>-0.39300000000000002</v>
      </c>
      <c r="AD2017">
        <v>-0.85199999999999998</v>
      </c>
      <c r="AE2017">
        <v>0.61699999999999999</v>
      </c>
      <c r="AF2017">
        <v>2.1629999999999998</v>
      </c>
      <c r="AG2017">
        <v>1.9159999999999999</v>
      </c>
      <c r="AH2017">
        <v>1.056</v>
      </c>
      <c r="AI2017">
        <v>2.5110000000000001</v>
      </c>
      <c r="AJ2017">
        <v>1.431</v>
      </c>
      <c r="AK2017">
        <v>1.8460000000000001</v>
      </c>
      <c r="AL2017">
        <v>0.36</v>
      </c>
      <c r="AM2017">
        <v>-1.4E-2</v>
      </c>
      <c r="AN2017">
        <v>-1.284</v>
      </c>
      <c r="AO2017">
        <v>-0.77500000000000002</v>
      </c>
      <c r="AP2017">
        <v>-2.7</v>
      </c>
      <c r="AQ2017">
        <v>-2.319</v>
      </c>
      <c r="AR2017">
        <v>1.091</v>
      </c>
      <c r="AS2017">
        <v>0.95199999999999996</v>
      </c>
      <c r="AT2017">
        <v>-0.22600000000000001</v>
      </c>
      <c r="AU2017">
        <v>9.1999999999999998E-2</v>
      </c>
      <c r="AV2017">
        <v>-3.6999999999999998E-2</v>
      </c>
      <c r="AW2017">
        <v>0.13700000000000001</v>
      </c>
      <c r="AX2017">
        <v>0.111</v>
      </c>
      <c r="AY2017">
        <v>-2.4E-2</v>
      </c>
      <c r="AZ2017">
        <v>-4.5999999999999999E-2</v>
      </c>
      <c r="BA2017">
        <v>4.8000000000000001E-2</v>
      </c>
      <c r="BB2017">
        <v>2016</v>
      </c>
    </row>
    <row r="2018" spans="1:54" hidden="1" x14ac:dyDescent="0.25">
      <c r="A2018">
        <v>128</v>
      </c>
      <c r="B2018" t="s">
        <v>1560</v>
      </c>
      <c r="C2018" t="s">
        <v>226</v>
      </c>
      <c r="D2018" t="s">
        <v>1559</v>
      </c>
      <c r="E2018" t="s">
        <v>224</v>
      </c>
      <c r="F2018" t="s">
        <v>223</v>
      </c>
      <c r="G2018" t="s">
        <v>209</v>
      </c>
      <c r="H2018" t="s">
        <v>205</v>
      </c>
      <c r="I2018" t="s">
        <v>1562</v>
      </c>
      <c r="J2018">
        <v>-9.266</v>
      </c>
      <c r="K2018">
        <v>-18.856000000000002</v>
      </c>
      <c r="L2018">
        <v>-31.434000000000001</v>
      </c>
      <c r="M2018">
        <v>-14.78</v>
      </c>
      <c r="N2018">
        <v>11.823</v>
      </c>
      <c r="O2018">
        <v>27.321000000000002</v>
      </c>
      <c r="P2018">
        <v>56.345999999999997</v>
      </c>
      <c r="Q2018">
        <v>49.722999999999999</v>
      </c>
      <c r="R2018">
        <v>36.454000000000001</v>
      </c>
      <c r="S2018">
        <v>27.219000000000001</v>
      </c>
      <c r="T2018">
        <v>22.398</v>
      </c>
      <c r="U2018">
        <v>12.712999999999999</v>
      </c>
      <c r="V2018">
        <v>5.9130000000000003</v>
      </c>
      <c r="W2018">
        <v>-0.79300000000000004</v>
      </c>
      <c r="X2018">
        <v>-2.3559999999999999</v>
      </c>
      <c r="Y2018">
        <v>1.343</v>
      </c>
      <c r="Z2018">
        <v>7.4960000000000004</v>
      </c>
      <c r="AA2018">
        <v>22.907</v>
      </c>
      <c r="AB2018">
        <v>31.018999999999998</v>
      </c>
      <c r="AC2018">
        <v>46.411000000000001</v>
      </c>
      <c r="AD2018">
        <v>57.954000000000001</v>
      </c>
      <c r="AE2018">
        <v>43.377000000000002</v>
      </c>
      <c r="AF2018">
        <v>27.350999999999999</v>
      </c>
      <c r="AG2018">
        <v>21.716999999999999</v>
      </c>
      <c r="AH2018">
        <v>51.802999999999997</v>
      </c>
      <c r="AI2018">
        <v>95.855000000000004</v>
      </c>
      <c r="AJ2018">
        <v>97.769000000000005</v>
      </c>
      <c r="AK2018">
        <v>96.813999999999993</v>
      </c>
      <c r="AL2018">
        <v>60.354999999999997</v>
      </c>
      <c r="AM2018">
        <v>-40.886000000000003</v>
      </c>
      <c r="AN2018">
        <v>-38.301000000000002</v>
      </c>
      <c r="AO2018">
        <v>-26.669</v>
      </c>
      <c r="AP2018">
        <v>-56.314</v>
      </c>
      <c r="AQ2018">
        <v>-16.018999999999998</v>
      </c>
      <c r="AR2018">
        <v>31.597000000000001</v>
      </c>
      <c r="AS2018">
        <v>-14.794</v>
      </c>
      <c r="AT2018">
        <v>2.3849999999999998</v>
      </c>
      <c r="AU2018">
        <v>7.4450000000000003</v>
      </c>
      <c r="AV2018">
        <v>-13.792999999999999</v>
      </c>
      <c r="AW2018">
        <v>-12.993</v>
      </c>
      <c r="AX2018">
        <v>-5.7560000000000002</v>
      </c>
      <c r="AY2018">
        <v>4.7290000000000001</v>
      </c>
      <c r="AZ2018">
        <v>12.382</v>
      </c>
      <c r="BA2018">
        <v>21.709</v>
      </c>
      <c r="BB2018">
        <v>2016</v>
      </c>
    </row>
    <row r="2019" spans="1:54" hidden="1" x14ac:dyDescent="0.25">
      <c r="A2019">
        <v>128</v>
      </c>
      <c r="B2019" t="s">
        <v>1560</v>
      </c>
      <c r="C2019" t="s">
        <v>225</v>
      </c>
      <c r="D2019" t="s">
        <v>1559</v>
      </c>
      <c r="E2019" t="s">
        <v>224</v>
      </c>
      <c r="F2019" t="s">
        <v>223</v>
      </c>
      <c r="G2019" t="s">
        <v>198</v>
      </c>
      <c r="I2019" t="s">
        <v>222</v>
      </c>
      <c r="J2019">
        <v>-2.3109999999999999</v>
      </c>
      <c r="K2019">
        <v>-4.2779999999999996</v>
      </c>
      <c r="L2019">
        <v>-6.2450000000000001</v>
      </c>
      <c r="M2019">
        <v>-2.665</v>
      </c>
      <c r="N2019">
        <v>1.931</v>
      </c>
      <c r="O2019">
        <v>4.1150000000000002</v>
      </c>
      <c r="P2019">
        <v>7.907</v>
      </c>
      <c r="Q2019">
        <v>6.6440000000000001</v>
      </c>
      <c r="R2019">
        <v>4.6870000000000003</v>
      </c>
      <c r="S2019">
        <v>3.3119999999999998</v>
      </c>
      <c r="T2019">
        <v>2.6179999999999999</v>
      </c>
      <c r="U2019">
        <v>1.4279999999999999</v>
      </c>
      <c r="V2019">
        <v>0.64100000000000001</v>
      </c>
      <c r="W2019">
        <v>-8.5000000000000006E-2</v>
      </c>
      <c r="X2019">
        <v>-0.23699999999999999</v>
      </c>
      <c r="Y2019">
        <v>0.13</v>
      </c>
      <c r="Z2019">
        <v>0.68899999999999995</v>
      </c>
      <c r="AA2019">
        <v>1.9990000000000001</v>
      </c>
      <c r="AB2019">
        <v>2.6150000000000002</v>
      </c>
      <c r="AC2019">
        <v>3.738</v>
      </c>
      <c r="AD2019">
        <v>4.3680000000000003</v>
      </c>
      <c r="AE2019">
        <v>3.1629999999999998</v>
      </c>
      <c r="AF2019">
        <v>1.9390000000000001</v>
      </c>
      <c r="AG2019">
        <v>1.512</v>
      </c>
      <c r="AH2019">
        <v>3.44</v>
      </c>
      <c r="AI2019">
        <v>6.0439999999999996</v>
      </c>
      <c r="AJ2019">
        <v>5.8120000000000003</v>
      </c>
      <c r="AK2019">
        <v>5.5679999999999996</v>
      </c>
      <c r="AL2019">
        <v>3.35</v>
      </c>
      <c r="AM2019">
        <v>-2.3740000000000001</v>
      </c>
      <c r="AN2019">
        <v>-2.1150000000000002</v>
      </c>
      <c r="AO2019">
        <v>-1.444</v>
      </c>
      <c r="AP2019">
        <v>-2.972</v>
      </c>
      <c r="AQ2019">
        <v>-0.83</v>
      </c>
      <c r="AR2019">
        <v>1.595</v>
      </c>
      <c r="AS2019">
        <v>-0.73</v>
      </c>
      <c r="AT2019">
        <v>0.115</v>
      </c>
      <c r="AU2019">
        <v>0.34699999999999998</v>
      </c>
      <c r="AV2019">
        <v>-0.62</v>
      </c>
      <c r="AW2019">
        <v>-0.56200000000000006</v>
      </c>
      <c r="AX2019">
        <v>-0.24</v>
      </c>
      <c r="AY2019">
        <v>0.189</v>
      </c>
      <c r="AZ2019">
        <v>0.47699999999999998</v>
      </c>
      <c r="BA2019">
        <v>0.80500000000000005</v>
      </c>
      <c r="BB2019">
        <v>2016</v>
      </c>
    </row>
    <row r="2020" spans="1:54" hidden="1" x14ac:dyDescent="0.25">
      <c r="A2020">
        <v>128</v>
      </c>
      <c r="B2020" t="s">
        <v>1560</v>
      </c>
      <c r="C2020" t="s">
        <v>221</v>
      </c>
      <c r="D2020" t="s">
        <v>1559</v>
      </c>
      <c r="E2020" t="s">
        <v>219</v>
      </c>
      <c r="F2020" t="s">
        <v>218</v>
      </c>
      <c r="G2020" t="s">
        <v>209</v>
      </c>
      <c r="H2020" t="s">
        <v>205</v>
      </c>
      <c r="I2020" t="s">
        <v>1562</v>
      </c>
      <c r="J2020" t="s">
        <v>196</v>
      </c>
      <c r="K2020" t="s">
        <v>196</v>
      </c>
      <c r="L2020" t="s">
        <v>196</v>
      </c>
      <c r="M2020" t="s">
        <v>196</v>
      </c>
      <c r="N2020" t="s">
        <v>196</v>
      </c>
      <c r="O2020" t="s">
        <v>196</v>
      </c>
      <c r="P2020" t="s">
        <v>196</v>
      </c>
      <c r="Q2020" t="s">
        <v>196</v>
      </c>
      <c r="R2020" t="s">
        <v>196</v>
      </c>
      <c r="S2020" t="s">
        <v>196</v>
      </c>
      <c r="T2020" t="s">
        <v>196</v>
      </c>
      <c r="U2020" t="s">
        <v>196</v>
      </c>
      <c r="V2020" t="s">
        <v>196</v>
      </c>
      <c r="W2020" t="s">
        <v>196</v>
      </c>
      <c r="X2020" t="s">
        <v>196</v>
      </c>
      <c r="Y2020">
        <v>530.26499999999999</v>
      </c>
      <c r="Z2020">
        <v>553.92899999999997</v>
      </c>
      <c r="AA2020">
        <v>564.16200000000003</v>
      </c>
      <c r="AB2020">
        <v>551.87300000000005</v>
      </c>
      <c r="AC2020">
        <v>532.22799999999995</v>
      </c>
      <c r="AD2020">
        <v>525.07399999999996</v>
      </c>
      <c r="AE2020">
        <v>479.65</v>
      </c>
      <c r="AF2020">
        <v>514.327</v>
      </c>
      <c r="AG2020">
        <v>505.90899999999999</v>
      </c>
      <c r="AH2020">
        <v>478.12700000000001</v>
      </c>
      <c r="AI2020">
        <v>402.69400000000002</v>
      </c>
      <c r="AJ2020">
        <v>272.06599999999997</v>
      </c>
      <c r="AK2020">
        <v>197.59100000000001</v>
      </c>
      <c r="AL2020">
        <v>141.26599999999999</v>
      </c>
      <c r="AM2020">
        <v>197.90199999999999</v>
      </c>
      <c r="AN2020">
        <v>272.22899999999998</v>
      </c>
      <c r="AO2020">
        <v>279.21800000000002</v>
      </c>
      <c r="AP2020">
        <v>351.32400000000001</v>
      </c>
      <c r="AQ2020">
        <v>353.19099999999997</v>
      </c>
      <c r="AR2020">
        <v>352.78100000000001</v>
      </c>
      <c r="AS2020">
        <v>327.68099999999998</v>
      </c>
      <c r="AT2020">
        <v>346.67</v>
      </c>
      <c r="AU2020">
        <v>348.65199999999999</v>
      </c>
      <c r="AV2020">
        <v>366.89600000000002</v>
      </c>
      <c r="AW2020">
        <v>378.73399999999998</v>
      </c>
      <c r="AX2020">
        <v>386.89299999999997</v>
      </c>
      <c r="AY2020">
        <v>387.161</v>
      </c>
      <c r="AZ2020">
        <v>382.56599999999997</v>
      </c>
      <c r="BA2020">
        <v>371.64100000000002</v>
      </c>
      <c r="BB2020">
        <v>2016</v>
      </c>
    </row>
    <row r="2021" spans="1:54" hidden="1" x14ac:dyDescent="0.25">
      <c r="A2021">
        <v>128</v>
      </c>
      <c r="B2021" t="s">
        <v>1560</v>
      </c>
      <c r="C2021" t="s">
        <v>220</v>
      </c>
      <c r="D2021" t="s">
        <v>1559</v>
      </c>
      <c r="E2021" t="s">
        <v>219</v>
      </c>
      <c r="F2021" t="s">
        <v>218</v>
      </c>
      <c r="G2021" t="s">
        <v>198</v>
      </c>
      <c r="I2021" t="s">
        <v>347</v>
      </c>
      <c r="J2021" t="s">
        <v>196</v>
      </c>
      <c r="K2021" t="s">
        <v>196</v>
      </c>
      <c r="L2021" t="s">
        <v>196</v>
      </c>
      <c r="M2021" t="s">
        <v>196</v>
      </c>
      <c r="N2021" t="s">
        <v>196</v>
      </c>
      <c r="O2021" t="s">
        <v>196</v>
      </c>
      <c r="P2021" t="s">
        <v>196</v>
      </c>
      <c r="Q2021" t="s">
        <v>196</v>
      </c>
      <c r="R2021" t="s">
        <v>196</v>
      </c>
      <c r="S2021" t="s">
        <v>196</v>
      </c>
      <c r="T2021" t="s">
        <v>196</v>
      </c>
      <c r="U2021" t="s">
        <v>196</v>
      </c>
      <c r="V2021" t="s">
        <v>196</v>
      </c>
      <c r="W2021" t="s">
        <v>196</v>
      </c>
      <c r="X2021" t="s">
        <v>196</v>
      </c>
      <c r="Y2021">
        <v>51.16</v>
      </c>
      <c r="Z2021">
        <v>50.911000000000001</v>
      </c>
      <c r="AA2021">
        <v>49.222999999999999</v>
      </c>
      <c r="AB2021">
        <v>46.533000000000001</v>
      </c>
      <c r="AC2021">
        <v>42.869</v>
      </c>
      <c r="AD2021">
        <v>39.570999999999998</v>
      </c>
      <c r="AE2021">
        <v>34.972000000000001</v>
      </c>
      <c r="AF2021">
        <v>36.47</v>
      </c>
      <c r="AG2021">
        <v>35.212000000000003</v>
      </c>
      <c r="AH2021">
        <v>31.748000000000001</v>
      </c>
      <c r="AI2021">
        <v>25.390999999999998</v>
      </c>
      <c r="AJ2021">
        <v>16.172999999999998</v>
      </c>
      <c r="AK2021">
        <v>11.363</v>
      </c>
      <c r="AL2021">
        <v>7.8419999999999996</v>
      </c>
      <c r="AM2021">
        <v>11.492000000000001</v>
      </c>
      <c r="AN2021">
        <v>15.032999999999999</v>
      </c>
      <c r="AO2021">
        <v>15.119</v>
      </c>
      <c r="AP2021">
        <v>18.54</v>
      </c>
      <c r="AQ2021">
        <v>18.303000000000001</v>
      </c>
      <c r="AR2021">
        <v>17.806999999999999</v>
      </c>
      <c r="AS2021">
        <v>16.164999999999999</v>
      </c>
      <c r="AT2021">
        <v>16.78</v>
      </c>
      <c r="AU2021">
        <v>16.273</v>
      </c>
      <c r="AV2021">
        <v>16.486000000000001</v>
      </c>
      <c r="AW2021">
        <v>16.388000000000002</v>
      </c>
      <c r="AX2021">
        <v>16.097999999999999</v>
      </c>
      <c r="AY2021">
        <v>15.494</v>
      </c>
      <c r="AZ2021">
        <v>14.741</v>
      </c>
      <c r="BA2021">
        <v>13.784000000000001</v>
      </c>
      <c r="BB2021">
        <v>2016</v>
      </c>
    </row>
    <row r="2022" spans="1:54" hidden="1" x14ac:dyDescent="0.25">
      <c r="A2022">
        <v>128</v>
      </c>
      <c r="B2022" t="s">
        <v>1560</v>
      </c>
      <c r="C2022" t="s">
        <v>217</v>
      </c>
      <c r="D2022" t="s">
        <v>1559</v>
      </c>
      <c r="E2022" t="s">
        <v>215</v>
      </c>
      <c r="F2022" t="s">
        <v>214</v>
      </c>
      <c r="G2022" t="s">
        <v>209</v>
      </c>
      <c r="H2022" t="s">
        <v>205</v>
      </c>
      <c r="I2022" t="s">
        <v>1562</v>
      </c>
      <c r="J2022" t="s">
        <v>196</v>
      </c>
      <c r="K2022" t="s">
        <v>196</v>
      </c>
      <c r="L2022" t="s">
        <v>196</v>
      </c>
      <c r="M2022" t="s">
        <v>196</v>
      </c>
      <c r="N2022" t="s">
        <v>196</v>
      </c>
      <c r="O2022" t="s">
        <v>196</v>
      </c>
      <c r="P2022" t="s">
        <v>196</v>
      </c>
      <c r="Q2022" t="s">
        <v>196</v>
      </c>
      <c r="R2022" t="s">
        <v>196</v>
      </c>
      <c r="S2022" t="s">
        <v>196</v>
      </c>
      <c r="T2022" t="s">
        <v>196</v>
      </c>
      <c r="U2022" t="s">
        <v>196</v>
      </c>
      <c r="V2022">
        <v>616.29999999999995</v>
      </c>
      <c r="W2022">
        <v>730.02499999999998</v>
      </c>
      <c r="X2022">
        <v>747.31799999999998</v>
      </c>
      <c r="Y2022">
        <v>739.97299999999996</v>
      </c>
      <c r="Z2022">
        <v>742.69600000000003</v>
      </c>
      <c r="AA2022">
        <v>736.71199999999999</v>
      </c>
      <c r="AB2022">
        <v>714.90700000000004</v>
      </c>
      <c r="AC2022">
        <v>704.73800000000006</v>
      </c>
      <c r="AD2022">
        <v>694.69500000000005</v>
      </c>
      <c r="AE2022">
        <v>665.30399999999997</v>
      </c>
      <c r="AF2022">
        <v>692.17499999999995</v>
      </c>
      <c r="AG2022">
        <v>663.06200000000001</v>
      </c>
      <c r="AH2022">
        <v>664.98900000000003</v>
      </c>
      <c r="AI2022">
        <v>593.35199999999998</v>
      </c>
      <c r="AJ2022">
        <v>530.74300000000005</v>
      </c>
      <c r="AK2022">
        <v>475.50400000000002</v>
      </c>
      <c r="AL2022">
        <v>600.12699999999995</v>
      </c>
      <c r="AM2022">
        <v>691.98800000000006</v>
      </c>
      <c r="AN2022">
        <v>771.23500000000001</v>
      </c>
      <c r="AO2022">
        <v>850.86199999999997</v>
      </c>
      <c r="AP2022">
        <v>850.74599999999998</v>
      </c>
      <c r="AQ2022">
        <v>849.93799999999999</v>
      </c>
      <c r="AR2022">
        <v>869.60500000000002</v>
      </c>
      <c r="AS2022">
        <v>801.83299999999997</v>
      </c>
      <c r="AT2022">
        <v>778.17899999999997</v>
      </c>
      <c r="AU2022">
        <v>780.16099999999994</v>
      </c>
      <c r="AV2022">
        <v>798.40499999999997</v>
      </c>
      <c r="AW2022">
        <v>810.24300000000005</v>
      </c>
      <c r="AX2022">
        <v>818.40200000000004</v>
      </c>
      <c r="AY2022">
        <v>818.67</v>
      </c>
      <c r="AZ2022">
        <v>814.07500000000005</v>
      </c>
      <c r="BA2022">
        <v>803.15</v>
      </c>
      <c r="BB2022">
        <v>2016</v>
      </c>
    </row>
    <row r="2023" spans="1:54" hidden="1" x14ac:dyDescent="0.25">
      <c r="A2023">
        <v>128</v>
      </c>
      <c r="B2023" t="s">
        <v>1560</v>
      </c>
      <c r="C2023" t="s">
        <v>216</v>
      </c>
      <c r="D2023" t="s">
        <v>1559</v>
      </c>
      <c r="E2023" t="s">
        <v>215</v>
      </c>
      <c r="F2023" t="s">
        <v>214</v>
      </c>
      <c r="G2023" t="s">
        <v>198</v>
      </c>
      <c r="I2023" t="s">
        <v>213</v>
      </c>
      <c r="J2023" t="s">
        <v>196</v>
      </c>
      <c r="K2023" t="s">
        <v>196</v>
      </c>
      <c r="L2023" t="s">
        <v>196</v>
      </c>
      <c r="M2023" t="s">
        <v>196</v>
      </c>
      <c r="N2023" t="s">
        <v>196</v>
      </c>
      <c r="O2023" t="s">
        <v>196</v>
      </c>
      <c r="P2023" t="s">
        <v>196</v>
      </c>
      <c r="Q2023" t="s">
        <v>196</v>
      </c>
      <c r="R2023" t="s">
        <v>196</v>
      </c>
      <c r="S2023" t="s">
        <v>196</v>
      </c>
      <c r="T2023" t="s">
        <v>196</v>
      </c>
      <c r="U2023" t="s">
        <v>196</v>
      </c>
      <c r="V2023">
        <v>66.77</v>
      </c>
      <c r="W2023">
        <v>78.626999999999995</v>
      </c>
      <c r="X2023">
        <v>75.236999999999995</v>
      </c>
      <c r="Y2023">
        <v>71.393000000000001</v>
      </c>
      <c r="Z2023">
        <v>68.260999999999996</v>
      </c>
      <c r="AA2023">
        <v>64.278000000000006</v>
      </c>
      <c r="AB2023">
        <v>60.279000000000003</v>
      </c>
      <c r="AC2023">
        <v>56.764000000000003</v>
      </c>
      <c r="AD2023">
        <v>52.353999999999999</v>
      </c>
      <c r="AE2023">
        <v>48.508000000000003</v>
      </c>
      <c r="AF2023">
        <v>49.081000000000003</v>
      </c>
      <c r="AG2023">
        <v>46.15</v>
      </c>
      <c r="AH2023">
        <v>44.155999999999999</v>
      </c>
      <c r="AI2023">
        <v>37.411999999999999</v>
      </c>
      <c r="AJ2023">
        <v>31.548999999999999</v>
      </c>
      <c r="AK2023">
        <v>27.346</v>
      </c>
      <c r="AL2023">
        <v>33.313000000000002</v>
      </c>
      <c r="AM2023">
        <v>40.182000000000002</v>
      </c>
      <c r="AN2023">
        <v>42.588000000000001</v>
      </c>
      <c r="AO2023">
        <v>46.070999999999998</v>
      </c>
      <c r="AP2023">
        <v>44.893999999999998</v>
      </c>
      <c r="AQ2023">
        <v>44.045999999999999</v>
      </c>
      <c r="AR2023">
        <v>43.893999999999998</v>
      </c>
      <c r="AS2023">
        <v>39.555</v>
      </c>
      <c r="AT2023">
        <v>37.667000000000002</v>
      </c>
      <c r="AU2023">
        <v>36.412999999999997</v>
      </c>
      <c r="AV2023">
        <v>35.875999999999998</v>
      </c>
      <c r="AW2023">
        <v>35.06</v>
      </c>
      <c r="AX2023">
        <v>34.052999999999997</v>
      </c>
      <c r="AY2023">
        <v>32.762999999999998</v>
      </c>
      <c r="AZ2023">
        <v>31.367999999999999</v>
      </c>
      <c r="BA2023">
        <v>29.789000000000001</v>
      </c>
      <c r="BB2023">
        <v>2016</v>
      </c>
    </row>
    <row r="2024" spans="1:54" hidden="1" x14ac:dyDescent="0.25">
      <c r="A2024">
        <v>128</v>
      </c>
      <c r="B2024" t="s">
        <v>1560</v>
      </c>
      <c r="C2024" t="s">
        <v>212</v>
      </c>
      <c r="D2024" t="s">
        <v>1559</v>
      </c>
      <c r="E2024" t="s">
        <v>211</v>
      </c>
      <c r="F2024" t="s">
        <v>210</v>
      </c>
      <c r="G2024" t="s">
        <v>209</v>
      </c>
      <c r="H2024" t="s">
        <v>205</v>
      </c>
      <c r="I2024" t="s">
        <v>1562</v>
      </c>
      <c r="J2024">
        <v>400.86700000000002</v>
      </c>
      <c r="K2024">
        <v>440.78100000000001</v>
      </c>
      <c r="L2024">
        <v>503.38400000000001</v>
      </c>
      <c r="M2024">
        <v>554.59699999999998</v>
      </c>
      <c r="N2024">
        <v>612.12900000000002</v>
      </c>
      <c r="O2024">
        <v>663.95399999999995</v>
      </c>
      <c r="P2024">
        <v>712.64499999999998</v>
      </c>
      <c r="Q2024">
        <v>748.42700000000002</v>
      </c>
      <c r="R2024">
        <v>777.84400000000005</v>
      </c>
      <c r="S2024">
        <v>821.73400000000004</v>
      </c>
      <c r="T2024">
        <v>855.55700000000002</v>
      </c>
      <c r="U2024">
        <v>890.55100000000004</v>
      </c>
      <c r="V2024">
        <v>923.01499999999999</v>
      </c>
      <c r="W2024">
        <v>928.46600000000001</v>
      </c>
      <c r="X2024">
        <v>993.28700000000003</v>
      </c>
      <c r="Y2024">
        <v>1036.4829999999999</v>
      </c>
      <c r="Z2024">
        <v>1088.0239999999999</v>
      </c>
      <c r="AA2024">
        <v>1146.1289999999999</v>
      </c>
      <c r="AB2024">
        <v>1185.9870000000001</v>
      </c>
      <c r="AC2024">
        <v>1241.521</v>
      </c>
      <c r="AD2024">
        <v>1326.9110000000001</v>
      </c>
      <c r="AE2024">
        <v>1371.5260000000001</v>
      </c>
      <c r="AF2024">
        <v>1410.2719999999999</v>
      </c>
      <c r="AG2024">
        <v>1436.751</v>
      </c>
      <c r="AH2024">
        <v>1506.002</v>
      </c>
      <c r="AI2024">
        <v>1585.9829999999999</v>
      </c>
      <c r="AJ2024">
        <v>1682.26</v>
      </c>
      <c r="AK2024">
        <v>1738.846</v>
      </c>
      <c r="AL2024">
        <v>1801.47</v>
      </c>
      <c r="AM2024">
        <v>1722.143</v>
      </c>
      <c r="AN2024">
        <v>1810.9259999999999</v>
      </c>
      <c r="AO2024">
        <v>1846.854</v>
      </c>
      <c r="AP2024">
        <v>1895.002</v>
      </c>
      <c r="AQ2024">
        <v>1929.6769999999999</v>
      </c>
      <c r="AR2024">
        <v>1981.165</v>
      </c>
      <c r="AS2024">
        <v>2027.1089999999999</v>
      </c>
      <c r="AT2024">
        <v>2065.962</v>
      </c>
      <c r="AU2024">
        <v>2142.5340000000001</v>
      </c>
      <c r="AV2024">
        <v>2225.442</v>
      </c>
      <c r="AW2024">
        <v>2311.038</v>
      </c>
      <c r="AX2024">
        <v>2403.3180000000002</v>
      </c>
      <c r="AY2024">
        <v>2498.7719999999999</v>
      </c>
      <c r="AZ2024">
        <v>2595.2640000000001</v>
      </c>
      <c r="BA2024">
        <v>2696.1030000000001</v>
      </c>
      <c r="BB2024">
        <v>2016</v>
      </c>
    </row>
    <row r="2025" spans="1:54" hidden="1" x14ac:dyDescent="0.25">
      <c r="A2025">
        <v>128</v>
      </c>
      <c r="B2025" t="s">
        <v>1560</v>
      </c>
      <c r="C2025" t="s">
        <v>207</v>
      </c>
      <c r="D2025" t="s">
        <v>1559</v>
      </c>
      <c r="E2025" t="s">
        <v>200</v>
      </c>
      <c r="F2025" t="s">
        <v>199</v>
      </c>
      <c r="G2025" t="s">
        <v>206</v>
      </c>
      <c r="H2025" t="s">
        <v>205</v>
      </c>
      <c r="I2025" t="s">
        <v>1561</v>
      </c>
      <c r="J2025">
        <v>-2.3889999999999998</v>
      </c>
      <c r="K2025">
        <v>-1.875</v>
      </c>
      <c r="L2025">
        <v>-2.2589999999999999</v>
      </c>
      <c r="M2025">
        <v>-1.3819999999999999</v>
      </c>
      <c r="N2025">
        <v>-1.718</v>
      </c>
      <c r="O2025">
        <v>-2.7669999999999999</v>
      </c>
      <c r="P2025">
        <v>-4.49</v>
      </c>
      <c r="Q2025">
        <v>-3.0019999999999998</v>
      </c>
      <c r="R2025">
        <v>-1.34</v>
      </c>
      <c r="S2025">
        <v>-1.1180000000000001</v>
      </c>
      <c r="T2025">
        <v>1.3720000000000001</v>
      </c>
      <c r="U2025">
        <v>1.9830000000000001</v>
      </c>
      <c r="V2025">
        <v>4.1989999999999998</v>
      </c>
      <c r="W2025">
        <v>4.8319999999999999</v>
      </c>
      <c r="X2025">
        <v>3.1890000000000001</v>
      </c>
      <c r="Y2025">
        <v>1.855</v>
      </c>
      <c r="Z2025">
        <v>3.09</v>
      </c>
      <c r="AA2025">
        <v>2.278</v>
      </c>
      <c r="AB2025">
        <v>-0.26400000000000001</v>
      </c>
      <c r="AC2025">
        <v>4.5</v>
      </c>
      <c r="AD2025">
        <v>3.2650000000000001</v>
      </c>
      <c r="AE2025">
        <v>6.008</v>
      </c>
      <c r="AF2025">
        <v>5.3579999999999997</v>
      </c>
      <c r="AG2025">
        <v>8.5739999999999998</v>
      </c>
      <c r="AH2025">
        <v>10.167999999999999</v>
      </c>
      <c r="AI2025">
        <v>11.087</v>
      </c>
      <c r="AJ2025">
        <v>9.4049999999999994</v>
      </c>
      <c r="AK2025">
        <v>4.6219999999999999</v>
      </c>
      <c r="AL2025">
        <v>10.308</v>
      </c>
      <c r="AM2025">
        <v>11.132</v>
      </c>
      <c r="AN2025">
        <v>21.132000000000001</v>
      </c>
      <c r="AO2025">
        <v>22.655000000000001</v>
      </c>
      <c r="AP2025">
        <v>20.55</v>
      </c>
      <c r="AQ2025">
        <v>26.658999999999999</v>
      </c>
      <c r="AR2025">
        <v>31.503</v>
      </c>
      <c r="AS2025">
        <v>26.559000000000001</v>
      </c>
      <c r="AT2025">
        <v>22.47</v>
      </c>
      <c r="AU2025">
        <v>24.594999999999999</v>
      </c>
      <c r="AV2025">
        <v>28.268000000000001</v>
      </c>
      <c r="AW2025">
        <v>27.783999999999999</v>
      </c>
      <c r="AX2025">
        <v>28.094999999999999</v>
      </c>
      <c r="AY2025">
        <v>28.591000000000001</v>
      </c>
      <c r="AZ2025">
        <v>29.001000000000001</v>
      </c>
      <c r="BA2025">
        <v>29.344000000000001</v>
      </c>
      <c r="BB2025">
        <v>2017</v>
      </c>
    </row>
    <row r="2026" spans="1:54" hidden="1" x14ac:dyDescent="0.25">
      <c r="A2026">
        <v>128</v>
      </c>
      <c r="B2026" t="s">
        <v>1560</v>
      </c>
      <c r="C2026" t="s">
        <v>202</v>
      </c>
      <c r="D2026" t="s">
        <v>1559</v>
      </c>
      <c r="E2026" t="s">
        <v>200</v>
      </c>
      <c r="F2026" t="s">
        <v>199</v>
      </c>
      <c r="G2026" t="s">
        <v>198</v>
      </c>
      <c r="I2026" t="s">
        <v>197</v>
      </c>
      <c r="J2026">
        <v>-3.359</v>
      </c>
      <c r="K2026">
        <v>-3.03</v>
      </c>
      <c r="L2026">
        <v>-3.7389999999999999</v>
      </c>
      <c r="M2026">
        <v>-2.278</v>
      </c>
      <c r="N2026">
        <v>-2.907</v>
      </c>
      <c r="O2026">
        <v>-4.4160000000000004</v>
      </c>
      <c r="P2026">
        <v>-5.0979999999999999</v>
      </c>
      <c r="Q2026">
        <v>-2.7429999999999999</v>
      </c>
      <c r="R2026">
        <v>-1.1599999999999999</v>
      </c>
      <c r="S2026">
        <v>-0.99399999999999999</v>
      </c>
      <c r="T2026">
        <v>0.99199999999999999</v>
      </c>
      <c r="U2026">
        <v>1.425</v>
      </c>
      <c r="V2026">
        <v>2.746</v>
      </c>
      <c r="W2026">
        <v>3.3740000000000001</v>
      </c>
      <c r="X2026">
        <v>2.0419999999999998</v>
      </c>
      <c r="Y2026">
        <v>1.0029999999999999</v>
      </c>
      <c r="Z2026">
        <v>1.647</v>
      </c>
      <c r="AA2026">
        <v>1.3129999999999999</v>
      </c>
      <c r="AB2026">
        <v>-0.14899999999999999</v>
      </c>
      <c r="AC2026">
        <v>2.5289999999999999</v>
      </c>
      <c r="AD2026">
        <v>1.9890000000000001</v>
      </c>
      <c r="AE2026">
        <v>3.6459999999999999</v>
      </c>
      <c r="AF2026">
        <v>3</v>
      </c>
      <c r="AG2026">
        <v>3.931</v>
      </c>
      <c r="AH2026">
        <v>4.0449999999999999</v>
      </c>
      <c r="AI2026">
        <v>4.1920000000000002</v>
      </c>
      <c r="AJ2026">
        <v>3.3250000000000002</v>
      </c>
      <c r="AK2026">
        <v>1.4470000000000001</v>
      </c>
      <c r="AL2026">
        <v>2.9169999999999998</v>
      </c>
      <c r="AM2026">
        <v>3.4649999999999999</v>
      </c>
      <c r="AN2026">
        <v>6.5629999999999997</v>
      </c>
      <c r="AO2026">
        <v>6.5860000000000003</v>
      </c>
      <c r="AP2026">
        <v>6.282</v>
      </c>
      <c r="AQ2026">
        <v>7.7590000000000003</v>
      </c>
      <c r="AR2026">
        <v>8.9239999999999995</v>
      </c>
      <c r="AS2026">
        <v>8.8149999999999995</v>
      </c>
      <c r="AT2026">
        <v>7.3220000000000001</v>
      </c>
      <c r="AU2026">
        <v>7.58</v>
      </c>
      <c r="AV2026">
        <v>7.6449999999999996</v>
      </c>
      <c r="AW2026">
        <v>7.19</v>
      </c>
      <c r="AX2026">
        <v>6.944</v>
      </c>
      <c r="AY2026">
        <v>6.7480000000000002</v>
      </c>
      <c r="AZ2026">
        <v>6.5289999999999999</v>
      </c>
      <c r="BA2026">
        <v>6.3049999999999997</v>
      </c>
      <c r="BB2026">
        <v>2017</v>
      </c>
    </row>
    <row r="2027" spans="1:54" hidden="1" x14ac:dyDescent="0.25">
      <c r="A2027">
        <v>611</v>
      </c>
      <c r="B2027" t="s">
        <v>1552</v>
      </c>
      <c r="C2027" t="s">
        <v>342</v>
      </c>
      <c r="D2027" t="s">
        <v>1551</v>
      </c>
      <c r="E2027" t="s">
        <v>339</v>
      </c>
      <c r="F2027" t="s">
        <v>341</v>
      </c>
      <c r="G2027" t="s">
        <v>209</v>
      </c>
      <c r="H2027" t="s">
        <v>205</v>
      </c>
      <c r="I2027" t="s">
        <v>1558</v>
      </c>
      <c r="J2027" t="s">
        <v>196</v>
      </c>
      <c r="K2027" t="s">
        <v>196</v>
      </c>
      <c r="L2027" t="s">
        <v>196</v>
      </c>
      <c r="M2027" t="s">
        <v>196</v>
      </c>
      <c r="N2027" t="s">
        <v>196</v>
      </c>
      <c r="O2027" t="s">
        <v>196</v>
      </c>
      <c r="P2027" t="s">
        <v>196</v>
      </c>
      <c r="Q2027" t="s">
        <v>196</v>
      </c>
      <c r="R2027" t="s">
        <v>196</v>
      </c>
      <c r="S2027" t="s">
        <v>196</v>
      </c>
      <c r="T2027" t="s">
        <v>196</v>
      </c>
      <c r="U2027">
        <v>76.805999999999997</v>
      </c>
      <c r="V2027">
        <v>77.236999999999995</v>
      </c>
      <c r="W2027">
        <v>72.022999999999996</v>
      </c>
      <c r="X2027">
        <v>71.043000000000006</v>
      </c>
      <c r="Y2027">
        <v>68.570999999999998</v>
      </c>
      <c r="Z2027">
        <v>66.010999999999996</v>
      </c>
      <c r="AA2027">
        <v>65.209000000000003</v>
      </c>
      <c r="AB2027">
        <v>65.283000000000001</v>
      </c>
      <c r="AC2027">
        <v>67.188999999999993</v>
      </c>
      <c r="AD2027">
        <v>67.668000000000006</v>
      </c>
      <c r="AE2027">
        <v>68.881</v>
      </c>
      <c r="AF2027">
        <v>71.108999999999995</v>
      </c>
      <c r="AG2027">
        <v>73.375</v>
      </c>
      <c r="AH2027">
        <v>75.414000000000001</v>
      </c>
      <c r="AI2027">
        <v>77.760000000000005</v>
      </c>
      <c r="AJ2027">
        <v>81.512</v>
      </c>
      <c r="AK2027">
        <v>85.600999999999999</v>
      </c>
      <c r="AL2027">
        <v>90.570999999999998</v>
      </c>
      <c r="AM2027">
        <v>92.034999999999997</v>
      </c>
      <c r="AN2027">
        <v>95.852000000000004</v>
      </c>
      <c r="AO2027">
        <v>102.842</v>
      </c>
      <c r="AP2027">
        <v>107.822</v>
      </c>
      <c r="AQ2027">
        <v>113.21299999999999</v>
      </c>
      <c r="AR2027">
        <v>120.006</v>
      </c>
      <c r="AS2027">
        <v>127.807</v>
      </c>
      <c r="AT2027">
        <v>136.114</v>
      </c>
      <c r="AU2027">
        <v>145.23400000000001</v>
      </c>
      <c r="AV2027">
        <v>154.964</v>
      </c>
      <c r="AW2027">
        <v>165.34700000000001</v>
      </c>
      <c r="AX2027">
        <v>175.268</v>
      </c>
      <c r="AY2027">
        <v>185.78399999999999</v>
      </c>
      <c r="AZ2027">
        <v>196.93100000000001</v>
      </c>
      <c r="BA2027">
        <v>208.74700000000001</v>
      </c>
      <c r="BB2027">
        <v>2013</v>
      </c>
    </row>
    <row r="2028" spans="1:54" hidden="1" x14ac:dyDescent="0.25">
      <c r="A2028">
        <v>611</v>
      </c>
      <c r="B2028" t="s">
        <v>1552</v>
      </c>
      <c r="C2028" t="s">
        <v>340</v>
      </c>
      <c r="D2028" t="s">
        <v>1551</v>
      </c>
      <c r="E2028" t="s">
        <v>339</v>
      </c>
      <c r="F2028" t="s">
        <v>338</v>
      </c>
      <c r="G2028" t="s">
        <v>261</v>
      </c>
      <c r="I2028" t="s">
        <v>337</v>
      </c>
      <c r="J2028" t="s">
        <v>196</v>
      </c>
      <c r="K2028" t="s">
        <v>196</v>
      </c>
      <c r="L2028" t="s">
        <v>196</v>
      </c>
      <c r="M2028" t="s">
        <v>196</v>
      </c>
      <c r="N2028" t="s">
        <v>196</v>
      </c>
      <c r="O2028" t="s">
        <v>196</v>
      </c>
      <c r="P2028" t="s">
        <v>196</v>
      </c>
      <c r="Q2028" t="s">
        <v>196</v>
      </c>
      <c r="R2028" t="s">
        <v>196</v>
      </c>
      <c r="S2028" t="s">
        <v>196</v>
      </c>
      <c r="T2028" t="s">
        <v>196</v>
      </c>
      <c r="U2028" t="s">
        <v>196</v>
      </c>
      <c r="V2028">
        <v>0.56200000000000006</v>
      </c>
      <c r="W2028">
        <v>-6.7510000000000003</v>
      </c>
      <c r="X2028">
        <v>-1.36</v>
      </c>
      <c r="Y2028">
        <v>-3.4809999999999999</v>
      </c>
      <c r="Z2028">
        <v>-3.7320000000000002</v>
      </c>
      <c r="AA2028">
        <v>-1.216</v>
      </c>
      <c r="AB2028">
        <v>0.114</v>
      </c>
      <c r="AC2028">
        <v>2.919</v>
      </c>
      <c r="AD2028">
        <v>0.71299999999999997</v>
      </c>
      <c r="AE2028">
        <v>1.7929999999999999</v>
      </c>
      <c r="AF2028">
        <v>3.234</v>
      </c>
      <c r="AG2028">
        <v>3.1859999999999999</v>
      </c>
      <c r="AH2028">
        <v>2.7789999999999999</v>
      </c>
      <c r="AI2028">
        <v>3.1110000000000002</v>
      </c>
      <c r="AJ2028">
        <v>4.8250000000000002</v>
      </c>
      <c r="AK2028">
        <v>5.0170000000000003</v>
      </c>
      <c r="AL2028">
        <v>5.806</v>
      </c>
      <c r="AM2028">
        <v>1.6160000000000001</v>
      </c>
      <c r="AN2028">
        <v>4.1470000000000002</v>
      </c>
      <c r="AO2028">
        <v>7.2930000000000001</v>
      </c>
      <c r="AP2028">
        <v>4.8419999999999996</v>
      </c>
      <c r="AQ2028">
        <v>5.0010000000000003</v>
      </c>
      <c r="AR2028">
        <v>6</v>
      </c>
      <c r="AS2028">
        <v>6.5</v>
      </c>
      <c r="AT2028">
        <v>6.5</v>
      </c>
      <c r="AU2028">
        <v>6.7</v>
      </c>
      <c r="AV2028">
        <v>6.7</v>
      </c>
      <c r="AW2028">
        <v>6.7</v>
      </c>
      <c r="AX2028">
        <v>6</v>
      </c>
      <c r="AY2028">
        <v>6</v>
      </c>
      <c r="AZ2028">
        <v>6</v>
      </c>
      <c r="BA2028">
        <v>6</v>
      </c>
      <c r="BB2028">
        <v>2013</v>
      </c>
    </row>
    <row r="2029" spans="1:54" hidden="1" x14ac:dyDescent="0.25">
      <c r="A2029">
        <v>611</v>
      </c>
      <c r="B2029" t="s">
        <v>1552</v>
      </c>
      <c r="C2029" t="s">
        <v>336</v>
      </c>
      <c r="D2029" t="s">
        <v>1551</v>
      </c>
      <c r="E2029" t="s">
        <v>331</v>
      </c>
      <c r="F2029" t="s">
        <v>335</v>
      </c>
      <c r="G2029" t="s">
        <v>209</v>
      </c>
      <c r="H2029" t="s">
        <v>205</v>
      </c>
      <c r="I2029" t="s">
        <v>1558</v>
      </c>
      <c r="J2029" t="s">
        <v>196</v>
      </c>
      <c r="K2029" t="s">
        <v>196</v>
      </c>
      <c r="L2029" t="s">
        <v>196</v>
      </c>
      <c r="M2029" t="s">
        <v>196</v>
      </c>
      <c r="N2029" t="s">
        <v>196</v>
      </c>
      <c r="O2029" t="s">
        <v>196</v>
      </c>
      <c r="P2029" t="s">
        <v>196</v>
      </c>
      <c r="Q2029" t="s">
        <v>196</v>
      </c>
      <c r="R2029" t="s">
        <v>196</v>
      </c>
      <c r="S2029" t="s">
        <v>196</v>
      </c>
      <c r="T2029" t="s">
        <v>196</v>
      </c>
      <c r="U2029">
        <v>82.182000000000002</v>
      </c>
      <c r="V2029">
        <v>84.960999999999999</v>
      </c>
      <c r="W2029">
        <v>82.826999999999998</v>
      </c>
      <c r="X2029">
        <v>87.384</v>
      </c>
      <c r="Y2029">
        <v>88.456000000000003</v>
      </c>
      <c r="Z2029">
        <v>87.795000000000002</v>
      </c>
      <c r="AA2029">
        <v>89.335999999999999</v>
      </c>
      <c r="AB2029">
        <v>91.396000000000001</v>
      </c>
      <c r="AC2029">
        <v>96.08</v>
      </c>
      <c r="AD2029">
        <v>98.795000000000002</v>
      </c>
      <c r="AE2029">
        <v>102.633</v>
      </c>
      <c r="AF2029">
        <v>105.953</v>
      </c>
      <c r="AG2029">
        <v>111.53</v>
      </c>
      <c r="AH2029">
        <v>118.4</v>
      </c>
      <c r="AI2029">
        <v>125.93899999999999</v>
      </c>
      <c r="AJ2029">
        <v>136.60400000000001</v>
      </c>
      <c r="AK2029">
        <v>150.65799999999999</v>
      </c>
      <c r="AL2029">
        <v>174.80099999999999</v>
      </c>
      <c r="AM2029">
        <v>180.38800000000001</v>
      </c>
      <c r="AN2029">
        <v>195.29499999999999</v>
      </c>
      <c r="AO2029">
        <v>220.22200000000001</v>
      </c>
      <c r="AP2029">
        <v>240.56899999999999</v>
      </c>
      <c r="AQ2029">
        <v>258.65800000000002</v>
      </c>
      <c r="AR2029">
        <v>282.22800000000001</v>
      </c>
      <c r="AS2029">
        <v>306.89600000000002</v>
      </c>
      <c r="AT2029">
        <v>335.66899999999998</v>
      </c>
      <c r="AU2029">
        <v>360.666</v>
      </c>
      <c r="AV2029">
        <v>388.67899999999997</v>
      </c>
      <c r="AW2029">
        <v>423.01400000000001</v>
      </c>
      <c r="AX2029">
        <v>459.60500000000002</v>
      </c>
      <c r="AY2029">
        <v>499.36099999999999</v>
      </c>
      <c r="AZ2029">
        <v>542.55600000000004</v>
      </c>
      <c r="BA2029">
        <v>589.48699999999997</v>
      </c>
      <c r="BB2029">
        <v>2013</v>
      </c>
    </row>
    <row r="2030" spans="1:54" hidden="1" x14ac:dyDescent="0.25">
      <c r="A2030">
        <v>611</v>
      </c>
      <c r="B2030" t="s">
        <v>1552</v>
      </c>
      <c r="C2030" t="s">
        <v>334</v>
      </c>
      <c r="D2030" t="s">
        <v>1551</v>
      </c>
      <c r="E2030" t="s">
        <v>331</v>
      </c>
      <c r="F2030" t="s">
        <v>333</v>
      </c>
      <c r="G2030" t="s">
        <v>206</v>
      </c>
      <c r="H2030" t="s">
        <v>205</v>
      </c>
      <c r="I2030" t="s">
        <v>298</v>
      </c>
      <c r="J2030" t="s">
        <v>196</v>
      </c>
      <c r="K2030" t="s">
        <v>196</v>
      </c>
      <c r="L2030" t="s">
        <v>196</v>
      </c>
      <c r="M2030" t="s">
        <v>196</v>
      </c>
      <c r="N2030" t="s">
        <v>196</v>
      </c>
      <c r="O2030" t="s">
        <v>196</v>
      </c>
      <c r="P2030" t="s">
        <v>196</v>
      </c>
      <c r="Q2030" t="s">
        <v>196</v>
      </c>
      <c r="R2030" t="s">
        <v>196</v>
      </c>
      <c r="S2030" t="s">
        <v>196</v>
      </c>
      <c r="T2030" t="s">
        <v>196</v>
      </c>
      <c r="U2030">
        <v>0.46200000000000002</v>
      </c>
      <c r="V2030">
        <v>0.47799999999999998</v>
      </c>
      <c r="W2030">
        <v>0.46600000000000003</v>
      </c>
      <c r="X2030">
        <v>0.49199999999999999</v>
      </c>
      <c r="Y2030">
        <v>0.498</v>
      </c>
      <c r="Z2030">
        <v>0.49399999999999999</v>
      </c>
      <c r="AA2030">
        <v>0.503</v>
      </c>
      <c r="AB2030">
        <v>0.51400000000000001</v>
      </c>
      <c r="AC2030">
        <v>0.54100000000000004</v>
      </c>
      <c r="AD2030">
        <v>0.55600000000000005</v>
      </c>
      <c r="AE2030">
        <v>0.57699999999999996</v>
      </c>
      <c r="AF2030">
        <v>0.59599999999999997</v>
      </c>
      <c r="AG2030">
        <v>0.628</v>
      </c>
      <c r="AH2030">
        <v>0.66600000000000004</v>
      </c>
      <c r="AI2030">
        <v>0.70899999999999996</v>
      </c>
      <c r="AJ2030">
        <v>0.76900000000000002</v>
      </c>
      <c r="AK2030">
        <v>0.84799999999999998</v>
      </c>
      <c r="AL2030">
        <v>0.98399999999999999</v>
      </c>
      <c r="AM2030">
        <v>1.0149999999999999</v>
      </c>
      <c r="AN2030">
        <v>1.099</v>
      </c>
      <c r="AO2030">
        <v>1.2390000000000001</v>
      </c>
      <c r="AP2030">
        <v>1.3540000000000001</v>
      </c>
      <c r="AQ2030">
        <v>1.4550000000000001</v>
      </c>
      <c r="AR2030">
        <v>1.5880000000000001</v>
      </c>
      <c r="AS2030">
        <v>1.7270000000000001</v>
      </c>
      <c r="AT2030">
        <v>1.889</v>
      </c>
      <c r="AU2030">
        <v>2.0289999999999999</v>
      </c>
      <c r="AV2030">
        <v>2.1869999999999998</v>
      </c>
      <c r="AW2030">
        <v>2.38</v>
      </c>
      <c r="AX2030">
        <v>2.5859999999999999</v>
      </c>
      <c r="AY2030">
        <v>2.81</v>
      </c>
      <c r="AZ2030">
        <v>3.0529999999999999</v>
      </c>
      <c r="BA2030">
        <v>3.3170000000000002</v>
      </c>
      <c r="BB2030">
        <v>2013</v>
      </c>
    </row>
    <row r="2031" spans="1:54" hidden="1" x14ac:dyDescent="0.25">
      <c r="A2031">
        <v>611</v>
      </c>
      <c r="B2031" t="s">
        <v>1552</v>
      </c>
      <c r="C2031" t="s">
        <v>332</v>
      </c>
      <c r="D2031" t="s">
        <v>1551</v>
      </c>
      <c r="E2031" t="s">
        <v>331</v>
      </c>
      <c r="F2031" t="s">
        <v>330</v>
      </c>
      <c r="G2031" t="s">
        <v>311</v>
      </c>
      <c r="H2031" t="s">
        <v>205</v>
      </c>
      <c r="I2031" t="s">
        <v>298</v>
      </c>
      <c r="J2031" t="s">
        <v>196</v>
      </c>
      <c r="K2031" t="s">
        <v>196</v>
      </c>
      <c r="L2031" t="s">
        <v>196</v>
      </c>
      <c r="M2031" t="s">
        <v>196</v>
      </c>
      <c r="N2031" t="s">
        <v>196</v>
      </c>
      <c r="O2031" t="s">
        <v>196</v>
      </c>
      <c r="P2031" t="s">
        <v>196</v>
      </c>
      <c r="Q2031" t="s">
        <v>196</v>
      </c>
      <c r="R2031" t="s">
        <v>196</v>
      </c>
      <c r="S2031" t="s">
        <v>196</v>
      </c>
      <c r="T2031" t="s">
        <v>196</v>
      </c>
      <c r="U2031">
        <v>1.1679999999999999</v>
      </c>
      <c r="V2031">
        <v>1.202</v>
      </c>
      <c r="W2031">
        <v>1.147</v>
      </c>
      <c r="X2031">
        <v>1.1559999999999999</v>
      </c>
      <c r="Y2031">
        <v>1.139</v>
      </c>
      <c r="Z2031">
        <v>1.1160000000000001</v>
      </c>
      <c r="AA2031">
        <v>1.1220000000000001</v>
      </c>
      <c r="AB2031">
        <v>1.135</v>
      </c>
      <c r="AC2031">
        <v>1.1859999999999999</v>
      </c>
      <c r="AD2031">
        <v>1.222</v>
      </c>
      <c r="AE2031">
        <v>1.272</v>
      </c>
      <c r="AF2031">
        <v>1.333</v>
      </c>
      <c r="AG2031">
        <v>1.403</v>
      </c>
      <c r="AH2031">
        <v>1.482</v>
      </c>
      <c r="AI2031">
        <v>1.577</v>
      </c>
      <c r="AJ2031">
        <v>1.704</v>
      </c>
      <c r="AK2031">
        <v>1.837</v>
      </c>
      <c r="AL2031">
        <v>1.982</v>
      </c>
      <c r="AM2031">
        <v>2.0289999999999999</v>
      </c>
      <c r="AN2031">
        <v>2.1389999999999998</v>
      </c>
      <c r="AO2031">
        <v>2.343</v>
      </c>
      <c r="AP2031">
        <v>2.5009999999999999</v>
      </c>
      <c r="AQ2031">
        <v>2.669</v>
      </c>
      <c r="AR2031">
        <v>2.88</v>
      </c>
      <c r="AS2031">
        <v>3.1</v>
      </c>
      <c r="AT2031">
        <v>3.3439999999999999</v>
      </c>
      <c r="AU2031">
        <v>3.6320000000000001</v>
      </c>
      <c r="AV2031">
        <v>3.964</v>
      </c>
      <c r="AW2031">
        <v>4.3209999999999997</v>
      </c>
      <c r="AX2031">
        <v>4.67</v>
      </c>
      <c r="AY2031">
        <v>5.0449999999999999</v>
      </c>
      <c r="AZ2031">
        <v>5.4390000000000001</v>
      </c>
      <c r="BA2031">
        <v>5.8659999999999997</v>
      </c>
      <c r="BB2031">
        <v>2013</v>
      </c>
    </row>
    <row r="2032" spans="1:54" hidden="1" x14ac:dyDescent="0.25">
      <c r="A2032">
        <v>611</v>
      </c>
      <c r="B2032" t="s">
        <v>1552</v>
      </c>
      <c r="C2032" t="s">
        <v>329</v>
      </c>
      <c r="D2032" t="s">
        <v>1551</v>
      </c>
      <c r="E2032" t="s">
        <v>328</v>
      </c>
      <c r="F2032" t="s">
        <v>327</v>
      </c>
      <c r="G2032" t="s">
        <v>282</v>
      </c>
      <c r="I2032" t="s">
        <v>326</v>
      </c>
      <c r="J2032" t="s">
        <v>196</v>
      </c>
      <c r="K2032" t="s">
        <v>196</v>
      </c>
      <c r="L2032" t="s">
        <v>196</v>
      </c>
      <c r="M2032" t="s">
        <v>196</v>
      </c>
      <c r="N2032" t="s">
        <v>196</v>
      </c>
      <c r="O2032" t="s">
        <v>196</v>
      </c>
      <c r="P2032" t="s">
        <v>196</v>
      </c>
      <c r="Q2032" t="s">
        <v>196</v>
      </c>
      <c r="R2032" t="s">
        <v>196</v>
      </c>
      <c r="S2032" t="s">
        <v>196</v>
      </c>
      <c r="T2032" t="s">
        <v>196</v>
      </c>
      <c r="U2032">
        <v>107</v>
      </c>
      <c r="V2032">
        <v>110</v>
      </c>
      <c r="W2032">
        <v>115</v>
      </c>
      <c r="X2032">
        <v>123</v>
      </c>
      <c r="Y2032">
        <v>129</v>
      </c>
      <c r="Z2032">
        <v>133</v>
      </c>
      <c r="AA2032">
        <v>137</v>
      </c>
      <c r="AB2032">
        <v>140</v>
      </c>
      <c r="AC2032">
        <v>143</v>
      </c>
      <c r="AD2032">
        <v>146</v>
      </c>
      <c r="AE2032">
        <v>149</v>
      </c>
      <c r="AF2032">
        <v>149</v>
      </c>
      <c r="AG2032">
        <v>152</v>
      </c>
      <c r="AH2032">
        <v>157</v>
      </c>
      <c r="AI2032">
        <v>161.959</v>
      </c>
      <c r="AJ2032">
        <v>167.58799999999999</v>
      </c>
      <c r="AK2032">
        <v>176</v>
      </c>
      <c r="AL2032">
        <v>193</v>
      </c>
      <c r="AM2032">
        <v>196</v>
      </c>
      <c r="AN2032">
        <v>203.74700000000001</v>
      </c>
      <c r="AO2032">
        <v>214.137</v>
      </c>
      <c r="AP2032">
        <v>223.11799999999999</v>
      </c>
      <c r="AQ2032">
        <v>228.47</v>
      </c>
      <c r="AR2032">
        <v>235.178</v>
      </c>
      <c r="AS2032">
        <v>240.125</v>
      </c>
      <c r="AT2032">
        <v>246.608</v>
      </c>
      <c r="AU2032">
        <v>248.33500000000001</v>
      </c>
      <c r="AV2032">
        <v>250.81800000000001</v>
      </c>
      <c r="AW2032">
        <v>255.834</v>
      </c>
      <c r="AX2032">
        <v>262.23</v>
      </c>
      <c r="AY2032">
        <v>268.786</v>
      </c>
      <c r="AZ2032">
        <v>275.50599999999997</v>
      </c>
      <c r="BA2032">
        <v>282.39299999999997</v>
      </c>
      <c r="BB2032">
        <v>2013</v>
      </c>
    </row>
    <row r="2033" spans="1:54" hidden="1" x14ac:dyDescent="0.25">
      <c r="A2033">
        <v>611</v>
      </c>
      <c r="B2033" t="s">
        <v>1552</v>
      </c>
      <c r="C2033" t="s">
        <v>325</v>
      </c>
      <c r="D2033" t="s">
        <v>1551</v>
      </c>
      <c r="E2033" t="s">
        <v>322</v>
      </c>
      <c r="F2033" t="s">
        <v>324</v>
      </c>
      <c r="G2033" t="s">
        <v>209</v>
      </c>
      <c r="H2033" t="s">
        <v>310</v>
      </c>
      <c r="I2033" t="s">
        <v>319</v>
      </c>
      <c r="J2033" t="s">
        <v>196</v>
      </c>
      <c r="K2033" t="s">
        <v>196</v>
      </c>
      <c r="L2033" t="s">
        <v>196</v>
      </c>
      <c r="M2033" t="s">
        <v>196</v>
      </c>
      <c r="N2033" t="s">
        <v>196</v>
      </c>
      <c r="O2033" t="s">
        <v>196</v>
      </c>
      <c r="P2033" t="s">
        <v>196</v>
      </c>
      <c r="Q2033" t="s">
        <v>196</v>
      </c>
      <c r="R2033" t="s">
        <v>196</v>
      </c>
      <c r="S2033" t="s">
        <v>196</v>
      </c>
      <c r="T2033" t="s">
        <v>196</v>
      </c>
      <c r="U2033">
        <v>154323.40900000001</v>
      </c>
      <c r="V2033">
        <v>150963.573</v>
      </c>
      <c r="W2033">
        <v>136938.04300000001</v>
      </c>
      <c r="X2033">
        <v>131396.359</v>
      </c>
      <c r="Y2033">
        <v>123368.27099999999</v>
      </c>
      <c r="Z2033">
        <v>115528.97500000001</v>
      </c>
      <c r="AA2033">
        <v>111016.00599999999</v>
      </c>
      <c r="AB2033">
        <v>108115.144</v>
      </c>
      <c r="AC2033">
        <v>108240.65</v>
      </c>
      <c r="AD2033">
        <v>106043.54700000001</v>
      </c>
      <c r="AE2033">
        <v>105004.769</v>
      </c>
      <c r="AF2033">
        <v>105448.394</v>
      </c>
      <c r="AG2033">
        <v>105844.77</v>
      </c>
      <c r="AH2033">
        <v>105822.641</v>
      </c>
      <c r="AI2033">
        <v>106142.893</v>
      </c>
      <c r="AJ2033">
        <v>108233.766</v>
      </c>
      <c r="AK2033">
        <v>110567.484</v>
      </c>
      <c r="AL2033">
        <v>113800.196</v>
      </c>
      <c r="AM2033">
        <v>112489.872</v>
      </c>
      <c r="AN2033">
        <v>113964.34699999999</v>
      </c>
      <c r="AO2033">
        <v>118944.91499999999</v>
      </c>
      <c r="AP2033">
        <v>121307.83500000001</v>
      </c>
      <c r="AQ2033">
        <v>123904.678</v>
      </c>
      <c r="AR2033">
        <v>127761.633</v>
      </c>
      <c r="AS2033">
        <v>132360.05799999999</v>
      </c>
      <c r="AT2033">
        <v>137123.99</v>
      </c>
      <c r="AU2033">
        <v>142326.16500000001</v>
      </c>
      <c r="AV2033">
        <v>147725.698</v>
      </c>
      <c r="AW2033">
        <v>153330.07800000001</v>
      </c>
      <c r="AX2033">
        <v>158102.99799999999</v>
      </c>
      <c r="AY2033">
        <v>163024.492</v>
      </c>
      <c r="AZ2033">
        <v>168099.185</v>
      </c>
      <c r="BA2033">
        <v>173331.84400000001</v>
      </c>
      <c r="BB2033">
        <v>2013</v>
      </c>
    </row>
    <row r="2034" spans="1:54" hidden="1" x14ac:dyDescent="0.25">
      <c r="A2034">
        <v>611</v>
      </c>
      <c r="B2034" t="s">
        <v>1552</v>
      </c>
      <c r="C2034" t="s">
        <v>323</v>
      </c>
      <c r="D2034" t="s">
        <v>1551</v>
      </c>
      <c r="E2034" t="s">
        <v>322</v>
      </c>
      <c r="F2034" t="s">
        <v>321</v>
      </c>
      <c r="G2034" t="s">
        <v>320</v>
      </c>
      <c r="H2034" t="s">
        <v>310</v>
      </c>
      <c r="I2034" t="s">
        <v>319</v>
      </c>
      <c r="J2034" t="s">
        <v>196</v>
      </c>
      <c r="K2034" t="s">
        <v>196</v>
      </c>
      <c r="L2034" t="s">
        <v>196</v>
      </c>
      <c r="M2034" t="s">
        <v>196</v>
      </c>
      <c r="N2034" t="s">
        <v>196</v>
      </c>
      <c r="O2034" t="s">
        <v>196</v>
      </c>
      <c r="P2034" t="s">
        <v>196</v>
      </c>
      <c r="Q2034" t="s">
        <v>196</v>
      </c>
      <c r="R2034" t="s">
        <v>196</v>
      </c>
      <c r="S2034" t="s">
        <v>196</v>
      </c>
      <c r="T2034">
        <v>3782.4450000000002</v>
      </c>
      <c r="U2034">
        <v>3515.4479999999999</v>
      </c>
      <c r="V2034">
        <v>3438.9119999999998</v>
      </c>
      <c r="W2034">
        <v>3119.4140000000002</v>
      </c>
      <c r="X2034">
        <v>2993.1759999999999</v>
      </c>
      <c r="Y2034">
        <v>2810.2979999999998</v>
      </c>
      <c r="Z2034">
        <v>2631.721</v>
      </c>
      <c r="AA2034">
        <v>2528.9160000000002</v>
      </c>
      <c r="AB2034">
        <v>2462.835</v>
      </c>
      <c r="AC2034">
        <v>2465.694</v>
      </c>
      <c r="AD2034">
        <v>2415.645</v>
      </c>
      <c r="AE2034">
        <v>2391.982</v>
      </c>
      <c r="AF2034">
        <v>2402.0880000000002</v>
      </c>
      <c r="AG2034">
        <v>2411.1170000000002</v>
      </c>
      <c r="AH2034">
        <v>2410.6129999999998</v>
      </c>
      <c r="AI2034">
        <v>2417.9079999999999</v>
      </c>
      <c r="AJ2034">
        <v>2465.538</v>
      </c>
      <c r="AK2034">
        <v>2518.6990000000001</v>
      </c>
      <c r="AL2034">
        <v>2592.3389999999999</v>
      </c>
      <c r="AM2034">
        <v>2562.491</v>
      </c>
      <c r="AN2034">
        <v>2596.0790000000002</v>
      </c>
      <c r="AO2034">
        <v>2709.5349999999999</v>
      </c>
      <c r="AP2034">
        <v>2763.3620000000001</v>
      </c>
      <c r="AQ2034">
        <v>2822.5169999999998</v>
      </c>
      <c r="AR2034">
        <v>2910.377</v>
      </c>
      <c r="AS2034">
        <v>3015.1280000000002</v>
      </c>
      <c r="AT2034">
        <v>3123.65</v>
      </c>
      <c r="AU2034">
        <v>3242.154</v>
      </c>
      <c r="AV2034">
        <v>3365.154</v>
      </c>
      <c r="AW2034">
        <v>3492.82</v>
      </c>
      <c r="AX2034">
        <v>3601.5459999999998</v>
      </c>
      <c r="AY2034">
        <v>3713.6559999999999</v>
      </c>
      <c r="AZ2034">
        <v>3829.2570000000001</v>
      </c>
      <c r="BA2034">
        <v>3948.4549999999999</v>
      </c>
      <c r="BB2034">
        <v>2013</v>
      </c>
    </row>
    <row r="2035" spans="1:54" hidden="1" x14ac:dyDescent="0.25">
      <c r="A2035">
        <v>611</v>
      </c>
      <c r="B2035" t="s">
        <v>1552</v>
      </c>
      <c r="C2035" t="s">
        <v>318</v>
      </c>
      <c r="D2035" t="s">
        <v>1551</v>
      </c>
      <c r="E2035" t="s">
        <v>313</v>
      </c>
      <c r="F2035" t="s">
        <v>317</v>
      </c>
      <c r="G2035" t="s">
        <v>209</v>
      </c>
      <c r="H2035" t="s">
        <v>310</v>
      </c>
      <c r="I2035" t="s">
        <v>309</v>
      </c>
      <c r="J2035" t="s">
        <v>196</v>
      </c>
      <c r="K2035" t="s">
        <v>196</v>
      </c>
      <c r="L2035" t="s">
        <v>196</v>
      </c>
      <c r="M2035" t="s">
        <v>196</v>
      </c>
      <c r="N2035" t="s">
        <v>196</v>
      </c>
      <c r="O2035" t="s">
        <v>196</v>
      </c>
      <c r="P2035" t="s">
        <v>196</v>
      </c>
      <c r="Q2035" t="s">
        <v>196</v>
      </c>
      <c r="R2035" t="s">
        <v>196</v>
      </c>
      <c r="S2035" t="s">
        <v>196</v>
      </c>
      <c r="T2035" t="s">
        <v>196</v>
      </c>
      <c r="U2035">
        <v>165126.04800000001</v>
      </c>
      <c r="V2035">
        <v>166059.93100000001</v>
      </c>
      <c r="W2035">
        <v>157478.74900000001</v>
      </c>
      <c r="X2035">
        <v>161617.522</v>
      </c>
      <c r="Y2035">
        <v>159145.07</v>
      </c>
      <c r="Z2035">
        <v>153653.53700000001</v>
      </c>
      <c r="AA2035">
        <v>152091.929</v>
      </c>
      <c r="AB2035">
        <v>151361.201</v>
      </c>
      <c r="AC2035">
        <v>154784.12899999999</v>
      </c>
      <c r="AD2035">
        <v>154823.579</v>
      </c>
      <c r="AE2035">
        <v>156457.106</v>
      </c>
      <c r="AF2035">
        <v>157118.106</v>
      </c>
      <c r="AG2035">
        <v>160884.04999999999</v>
      </c>
      <c r="AH2035">
        <v>166141.546</v>
      </c>
      <c r="AI2035">
        <v>171907.78700000001</v>
      </c>
      <c r="AJ2035">
        <v>181387.16899999999</v>
      </c>
      <c r="AK2035">
        <v>194598.77100000001</v>
      </c>
      <c r="AL2035">
        <v>219634.378</v>
      </c>
      <c r="AM2035">
        <v>220480.14799999999</v>
      </c>
      <c r="AN2035">
        <v>232198.815</v>
      </c>
      <c r="AO2035">
        <v>254704.584</v>
      </c>
      <c r="AP2035">
        <v>270659.33899999998</v>
      </c>
      <c r="AQ2035">
        <v>283084.68099999998</v>
      </c>
      <c r="AR2035">
        <v>300467.13299999997</v>
      </c>
      <c r="AS2035">
        <v>317829.65500000003</v>
      </c>
      <c r="AT2035">
        <v>338159.31300000002</v>
      </c>
      <c r="AU2035">
        <v>353445.23300000001</v>
      </c>
      <c r="AV2035">
        <v>370522.68900000001</v>
      </c>
      <c r="AW2035">
        <v>392271.07299999997</v>
      </c>
      <c r="AX2035">
        <v>414593.89199999999</v>
      </c>
      <c r="AY2035">
        <v>438187.027</v>
      </c>
      <c r="AZ2035">
        <v>463122.76699999999</v>
      </c>
      <c r="BA2035">
        <v>489477.516</v>
      </c>
      <c r="BB2035">
        <v>2013</v>
      </c>
    </row>
    <row r="2036" spans="1:54" hidden="1" x14ac:dyDescent="0.25">
      <c r="A2036">
        <v>611</v>
      </c>
      <c r="B2036" t="s">
        <v>1552</v>
      </c>
      <c r="C2036" t="s">
        <v>316</v>
      </c>
      <c r="D2036" t="s">
        <v>1551</v>
      </c>
      <c r="E2036" t="s">
        <v>313</v>
      </c>
      <c r="F2036" t="s">
        <v>315</v>
      </c>
      <c r="G2036" t="s">
        <v>206</v>
      </c>
      <c r="H2036" t="s">
        <v>310</v>
      </c>
      <c r="I2036" t="s">
        <v>309</v>
      </c>
      <c r="J2036" t="s">
        <v>196</v>
      </c>
      <c r="K2036" t="s">
        <v>196</v>
      </c>
      <c r="L2036" t="s">
        <v>196</v>
      </c>
      <c r="M2036" t="s">
        <v>196</v>
      </c>
      <c r="N2036" t="s">
        <v>196</v>
      </c>
      <c r="O2036" t="s">
        <v>196</v>
      </c>
      <c r="P2036" t="s">
        <v>196</v>
      </c>
      <c r="Q2036" t="s">
        <v>196</v>
      </c>
      <c r="R2036" t="s">
        <v>196</v>
      </c>
      <c r="S2036" t="s">
        <v>196</v>
      </c>
      <c r="T2036" t="s">
        <v>196</v>
      </c>
      <c r="U2036">
        <v>929.13099999999997</v>
      </c>
      <c r="V2036">
        <v>934.38599999999997</v>
      </c>
      <c r="W2036">
        <v>886.101</v>
      </c>
      <c r="X2036">
        <v>909.38900000000001</v>
      </c>
      <c r="Y2036">
        <v>895.47699999999998</v>
      </c>
      <c r="Z2036">
        <v>864.577</v>
      </c>
      <c r="AA2036">
        <v>855.79</v>
      </c>
      <c r="AB2036">
        <v>851.67899999999997</v>
      </c>
      <c r="AC2036">
        <v>870.93899999999996</v>
      </c>
      <c r="AD2036">
        <v>871.16099999999994</v>
      </c>
      <c r="AE2036">
        <v>880.35199999999998</v>
      </c>
      <c r="AF2036">
        <v>884.072</v>
      </c>
      <c r="AG2036">
        <v>905.26199999999994</v>
      </c>
      <c r="AH2036">
        <v>934.84500000000003</v>
      </c>
      <c r="AI2036">
        <v>967.29</v>
      </c>
      <c r="AJ2036">
        <v>1020.629</v>
      </c>
      <c r="AK2036">
        <v>1094.9680000000001</v>
      </c>
      <c r="AL2036">
        <v>1235.838</v>
      </c>
      <c r="AM2036">
        <v>1240.597</v>
      </c>
      <c r="AN2036">
        <v>1306.5360000000001</v>
      </c>
      <c r="AO2036">
        <v>1433.171</v>
      </c>
      <c r="AP2036">
        <v>1522.9449999999999</v>
      </c>
      <c r="AQ2036">
        <v>1592.86</v>
      </c>
      <c r="AR2036">
        <v>1690.6679999999999</v>
      </c>
      <c r="AS2036">
        <v>1788.3630000000001</v>
      </c>
      <c r="AT2036">
        <v>1902.7539999999999</v>
      </c>
      <c r="AU2036">
        <v>1988.7650000000001</v>
      </c>
      <c r="AV2036">
        <v>2084.8560000000002</v>
      </c>
      <c r="AW2036">
        <v>2207.23</v>
      </c>
      <c r="AX2036">
        <v>2332.8359999999998</v>
      </c>
      <c r="AY2036">
        <v>2465.5889999999999</v>
      </c>
      <c r="AZ2036">
        <v>2605.8980000000001</v>
      </c>
      <c r="BA2036">
        <v>2754.1909999999998</v>
      </c>
      <c r="BB2036">
        <v>2013</v>
      </c>
    </row>
    <row r="2037" spans="1:54" hidden="1" x14ac:dyDescent="0.25">
      <c r="A2037">
        <v>611</v>
      </c>
      <c r="B2037" t="s">
        <v>1552</v>
      </c>
      <c r="C2037" t="s">
        <v>314</v>
      </c>
      <c r="D2037" t="s">
        <v>1551</v>
      </c>
      <c r="E2037" t="s">
        <v>313</v>
      </c>
      <c r="F2037" t="s">
        <v>312</v>
      </c>
      <c r="G2037" t="s">
        <v>311</v>
      </c>
      <c r="H2037" t="s">
        <v>310</v>
      </c>
      <c r="I2037" t="s">
        <v>309</v>
      </c>
      <c r="J2037" t="s">
        <v>196</v>
      </c>
      <c r="K2037" t="s">
        <v>196</v>
      </c>
      <c r="L2037" t="s">
        <v>196</v>
      </c>
      <c r="M2037" t="s">
        <v>196</v>
      </c>
      <c r="N2037" t="s">
        <v>196</v>
      </c>
      <c r="O2037" t="s">
        <v>196</v>
      </c>
      <c r="P2037" t="s">
        <v>196</v>
      </c>
      <c r="Q2037" t="s">
        <v>196</v>
      </c>
      <c r="R2037" t="s">
        <v>196</v>
      </c>
      <c r="S2037" t="s">
        <v>196</v>
      </c>
      <c r="T2037" t="s">
        <v>196</v>
      </c>
      <c r="U2037">
        <v>2347.7779999999998</v>
      </c>
      <c r="V2037">
        <v>2349.0219999999999</v>
      </c>
      <c r="W2037">
        <v>2181.4720000000002</v>
      </c>
      <c r="X2037">
        <v>2137.7429999999999</v>
      </c>
      <c r="Y2037">
        <v>2048.9899999999998</v>
      </c>
      <c r="Z2037">
        <v>1953.809</v>
      </c>
      <c r="AA2037">
        <v>1909.6320000000001</v>
      </c>
      <c r="AB2037">
        <v>1879.913</v>
      </c>
      <c r="AC2037">
        <v>1910.8989999999999</v>
      </c>
      <c r="AD2037">
        <v>1914.7070000000001</v>
      </c>
      <c r="AE2037">
        <v>1939.16</v>
      </c>
      <c r="AF2037">
        <v>1977.248</v>
      </c>
      <c r="AG2037">
        <v>2024.2539999999999</v>
      </c>
      <c r="AH2037">
        <v>2079.4839999999999</v>
      </c>
      <c r="AI2037">
        <v>2152.8829999999998</v>
      </c>
      <c r="AJ2037">
        <v>2262.748</v>
      </c>
      <c r="AK2037">
        <v>2373.0450000000001</v>
      </c>
      <c r="AL2037">
        <v>2490.3389999999999</v>
      </c>
      <c r="AM2037">
        <v>2480.3580000000002</v>
      </c>
      <c r="AN2037">
        <v>2543.5720000000001</v>
      </c>
      <c r="AO2037">
        <v>2709.5349999999999</v>
      </c>
      <c r="AP2037">
        <v>2814.2660000000001</v>
      </c>
      <c r="AQ2037">
        <v>2920.9319999999998</v>
      </c>
      <c r="AR2037">
        <v>3065.9119999999998</v>
      </c>
      <c r="AS2037">
        <v>3210.701</v>
      </c>
      <c r="AT2037">
        <v>3368.701</v>
      </c>
      <c r="AU2037">
        <v>3559.4160000000002</v>
      </c>
      <c r="AV2037">
        <v>3778.3919999999998</v>
      </c>
      <c r="AW2037">
        <v>4006.788</v>
      </c>
      <c r="AX2037">
        <v>4212.692</v>
      </c>
      <c r="AY2037">
        <v>4426.6099999999997</v>
      </c>
      <c r="AZ2037">
        <v>4642.7780000000002</v>
      </c>
      <c r="BA2037">
        <v>4870.5919999999996</v>
      </c>
      <c r="BB2037">
        <v>2013</v>
      </c>
    </row>
    <row r="2038" spans="1:54" hidden="1" x14ac:dyDescent="0.25">
      <c r="A2038">
        <v>611</v>
      </c>
      <c r="B2038" t="s">
        <v>1552</v>
      </c>
      <c r="C2038" t="s">
        <v>308</v>
      </c>
      <c r="D2038" t="s">
        <v>1551</v>
      </c>
      <c r="E2038" t="s">
        <v>307</v>
      </c>
      <c r="F2038" t="s">
        <v>306</v>
      </c>
      <c r="G2038" t="s">
        <v>227</v>
      </c>
    </row>
    <row r="2039" spans="1:54" hidden="1" x14ac:dyDescent="0.25">
      <c r="A2039">
        <v>611</v>
      </c>
      <c r="B2039" t="s">
        <v>1552</v>
      </c>
      <c r="C2039" t="s">
        <v>305</v>
      </c>
      <c r="D2039" t="s">
        <v>1551</v>
      </c>
      <c r="E2039" t="s">
        <v>304</v>
      </c>
      <c r="F2039" t="s">
        <v>303</v>
      </c>
      <c r="G2039" t="s">
        <v>274</v>
      </c>
      <c r="I2039" t="s">
        <v>298</v>
      </c>
      <c r="J2039" t="s">
        <v>196</v>
      </c>
      <c r="K2039" t="s">
        <v>196</v>
      </c>
      <c r="L2039" t="s">
        <v>196</v>
      </c>
      <c r="M2039" t="s">
        <v>196</v>
      </c>
      <c r="N2039" t="s">
        <v>196</v>
      </c>
      <c r="O2039" t="s">
        <v>196</v>
      </c>
      <c r="P2039" t="s">
        <v>196</v>
      </c>
      <c r="Q2039" t="s">
        <v>196</v>
      </c>
      <c r="R2039" t="s">
        <v>196</v>
      </c>
      <c r="S2039" t="s">
        <v>196</v>
      </c>
      <c r="T2039" t="s">
        <v>196</v>
      </c>
      <c r="U2039">
        <v>4.0000000000000001E-3</v>
      </c>
      <c r="V2039">
        <v>4.0000000000000001E-3</v>
      </c>
      <c r="W2039">
        <v>3.0000000000000001E-3</v>
      </c>
      <c r="X2039">
        <v>3.0000000000000001E-3</v>
      </c>
      <c r="Y2039">
        <v>3.0000000000000001E-3</v>
      </c>
      <c r="Z2039">
        <v>3.0000000000000001E-3</v>
      </c>
      <c r="AA2039">
        <v>3.0000000000000001E-3</v>
      </c>
      <c r="AB2039">
        <v>3.0000000000000001E-3</v>
      </c>
      <c r="AC2039">
        <v>3.0000000000000001E-3</v>
      </c>
      <c r="AD2039">
        <v>2E-3</v>
      </c>
      <c r="AE2039">
        <v>2E-3</v>
      </c>
      <c r="AF2039">
        <v>2E-3</v>
      </c>
      <c r="AG2039">
        <v>2E-3</v>
      </c>
      <c r="AH2039">
        <v>2E-3</v>
      </c>
      <c r="AI2039">
        <v>2E-3</v>
      </c>
      <c r="AJ2039">
        <v>2E-3</v>
      </c>
      <c r="AK2039">
        <v>2E-3</v>
      </c>
      <c r="AL2039">
        <v>2E-3</v>
      </c>
      <c r="AM2039">
        <v>2E-3</v>
      </c>
      <c r="AN2039">
        <v>2E-3</v>
      </c>
      <c r="AO2039">
        <v>2E-3</v>
      </c>
      <c r="AP2039">
        <v>3.0000000000000001E-3</v>
      </c>
      <c r="AQ2039">
        <v>3.0000000000000001E-3</v>
      </c>
      <c r="AR2039">
        <v>3.0000000000000001E-3</v>
      </c>
      <c r="AS2039">
        <v>3.0000000000000001E-3</v>
      </c>
      <c r="AT2039">
        <v>3.0000000000000001E-3</v>
      </c>
      <c r="AU2039">
        <v>3.0000000000000001E-3</v>
      </c>
      <c r="AV2039">
        <v>3.0000000000000001E-3</v>
      </c>
      <c r="AW2039">
        <v>3.0000000000000001E-3</v>
      </c>
      <c r="AX2039">
        <v>3.0000000000000001E-3</v>
      </c>
      <c r="AY2039">
        <v>3.0000000000000001E-3</v>
      </c>
      <c r="AZ2039">
        <v>3.0000000000000001E-3</v>
      </c>
      <c r="BA2039">
        <v>3.0000000000000001E-3</v>
      </c>
      <c r="BB2039">
        <v>2013</v>
      </c>
    </row>
    <row r="2040" spans="1:54" hidden="1" x14ac:dyDescent="0.25">
      <c r="A2040">
        <v>611</v>
      </c>
      <c r="B2040" t="s">
        <v>1552</v>
      </c>
      <c r="C2040" t="s">
        <v>302</v>
      </c>
      <c r="D2040" t="s">
        <v>1551</v>
      </c>
      <c r="E2040" t="s">
        <v>301</v>
      </c>
      <c r="F2040" t="s">
        <v>300</v>
      </c>
      <c r="G2040" t="s">
        <v>299</v>
      </c>
      <c r="I2040" t="s">
        <v>298</v>
      </c>
      <c r="J2040" t="s">
        <v>196</v>
      </c>
      <c r="K2040" t="s">
        <v>196</v>
      </c>
      <c r="L2040" t="s">
        <v>196</v>
      </c>
      <c r="M2040" t="s">
        <v>196</v>
      </c>
      <c r="N2040" t="s">
        <v>196</v>
      </c>
      <c r="O2040" t="s">
        <v>196</v>
      </c>
      <c r="P2040" t="s">
        <v>196</v>
      </c>
      <c r="Q2040" t="s">
        <v>196</v>
      </c>
      <c r="R2040" t="s">
        <v>196</v>
      </c>
      <c r="S2040" t="s">
        <v>196</v>
      </c>
      <c r="T2040" t="s">
        <v>196</v>
      </c>
      <c r="U2040">
        <v>70.332999999999998</v>
      </c>
      <c r="V2040">
        <v>70.692999999999998</v>
      </c>
      <c r="W2040">
        <v>72.188999999999993</v>
      </c>
      <c r="X2040">
        <v>75.602000000000004</v>
      </c>
      <c r="Y2040">
        <v>77.67</v>
      </c>
      <c r="Z2040">
        <v>78.643000000000001</v>
      </c>
      <c r="AA2040">
        <v>79.644999999999996</v>
      </c>
      <c r="AB2040">
        <v>80.515000000000001</v>
      </c>
      <c r="AC2040">
        <v>81.001000000000005</v>
      </c>
      <c r="AD2040">
        <v>80.86</v>
      </c>
      <c r="AE2040">
        <v>80.683000000000007</v>
      </c>
      <c r="AF2040">
        <v>79.462999999999994</v>
      </c>
      <c r="AG2040">
        <v>79.477999999999994</v>
      </c>
      <c r="AH2040">
        <v>79.896000000000001</v>
      </c>
      <c r="AI2040">
        <v>79.849999999999994</v>
      </c>
      <c r="AJ2040">
        <v>80.162000000000006</v>
      </c>
      <c r="AK2040">
        <v>82.004000000000005</v>
      </c>
      <c r="AL2040">
        <v>88.194999999999993</v>
      </c>
      <c r="AM2040">
        <v>88.89</v>
      </c>
      <c r="AN2040">
        <v>91.287999999999997</v>
      </c>
      <c r="AO2040">
        <v>94.003</v>
      </c>
      <c r="AP2040">
        <v>96.174000000000007</v>
      </c>
      <c r="AQ2040">
        <v>96.915999999999997</v>
      </c>
      <c r="AR2040">
        <v>98.003</v>
      </c>
      <c r="AS2040">
        <v>98.991</v>
      </c>
      <c r="AT2040">
        <v>100.383</v>
      </c>
      <c r="AU2040">
        <v>99.299000000000007</v>
      </c>
      <c r="AV2040">
        <v>98.063999999999993</v>
      </c>
      <c r="AW2040">
        <v>97.902000000000001</v>
      </c>
      <c r="AX2040">
        <v>98.415000000000006</v>
      </c>
      <c r="AY2040">
        <v>98.989000000000004</v>
      </c>
      <c r="AZ2040">
        <v>99.751000000000005</v>
      </c>
      <c r="BA2040">
        <v>100.497</v>
      </c>
      <c r="BB2040">
        <v>2013</v>
      </c>
    </row>
    <row r="2041" spans="1:54" hidden="1" x14ac:dyDescent="0.25">
      <c r="A2041">
        <v>611</v>
      </c>
      <c r="B2041" t="s">
        <v>1552</v>
      </c>
      <c r="C2041" t="s">
        <v>297</v>
      </c>
      <c r="D2041" t="s">
        <v>1551</v>
      </c>
      <c r="E2041" t="s">
        <v>296</v>
      </c>
      <c r="F2041" t="s">
        <v>295</v>
      </c>
      <c r="G2041" t="s">
        <v>198</v>
      </c>
      <c r="I2041" t="s">
        <v>1558</v>
      </c>
      <c r="J2041" t="s">
        <v>196</v>
      </c>
      <c r="K2041" t="s">
        <v>196</v>
      </c>
      <c r="L2041" t="s">
        <v>196</v>
      </c>
      <c r="M2041" t="s">
        <v>196</v>
      </c>
      <c r="N2041" t="s">
        <v>196</v>
      </c>
      <c r="O2041" t="s">
        <v>196</v>
      </c>
      <c r="P2041" t="s">
        <v>196</v>
      </c>
      <c r="Q2041" t="s">
        <v>196</v>
      </c>
      <c r="R2041" t="s">
        <v>196</v>
      </c>
      <c r="S2041" t="s">
        <v>196</v>
      </c>
      <c r="T2041">
        <v>22.07</v>
      </c>
      <c r="U2041">
        <v>18.515999999999998</v>
      </c>
      <c r="V2041">
        <v>19.667000000000002</v>
      </c>
      <c r="W2041">
        <v>18.984999999999999</v>
      </c>
      <c r="X2041">
        <v>15.382</v>
      </c>
      <c r="Y2041">
        <v>8.4380000000000006</v>
      </c>
      <c r="Z2041">
        <v>9.0719999999999992</v>
      </c>
      <c r="AA2041">
        <v>9.5719999999999992</v>
      </c>
      <c r="AB2041">
        <v>12.19</v>
      </c>
      <c r="AC2041">
        <v>8.5449999999999999</v>
      </c>
      <c r="AD2041">
        <v>10.711</v>
      </c>
      <c r="AE2041">
        <v>9.734</v>
      </c>
      <c r="AF2041">
        <v>13.028</v>
      </c>
      <c r="AG2041">
        <v>18.785</v>
      </c>
      <c r="AH2041">
        <v>21.12</v>
      </c>
      <c r="AI2041">
        <v>23.173999999999999</v>
      </c>
      <c r="AJ2041">
        <v>35.031999999999996</v>
      </c>
      <c r="AK2041">
        <v>43.689</v>
      </c>
      <c r="AL2041">
        <v>46.643999999999998</v>
      </c>
      <c r="AM2041">
        <v>37.484000000000002</v>
      </c>
      <c r="AN2041">
        <v>21.259</v>
      </c>
      <c r="AO2041">
        <v>24.669</v>
      </c>
      <c r="AP2041">
        <v>26.364000000000001</v>
      </c>
      <c r="AQ2041">
        <v>41.296999999999997</v>
      </c>
      <c r="AR2041">
        <v>34.918999999999997</v>
      </c>
      <c r="AS2041">
        <v>50.828000000000003</v>
      </c>
      <c r="AT2041">
        <v>47.351999999999997</v>
      </c>
      <c r="AU2041">
        <v>36.418999999999997</v>
      </c>
      <c r="AV2041">
        <v>34.113</v>
      </c>
      <c r="AW2041">
        <v>35.139000000000003</v>
      </c>
      <c r="AX2041">
        <v>33.651000000000003</v>
      </c>
      <c r="AY2041">
        <v>31.986000000000001</v>
      </c>
      <c r="AZ2041">
        <v>33.845999999999997</v>
      </c>
      <c r="BA2041">
        <v>30.321000000000002</v>
      </c>
      <c r="BB2041">
        <v>2013</v>
      </c>
    </row>
    <row r="2042" spans="1:54" hidden="1" x14ac:dyDescent="0.25">
      <c r="A2042">
        <v>611</v>
      </c>
      <c r="B2042" t="s">
        <v>1552</v>
      </c>
      <c r="C2042" t="s">
        <v>294</v>
      </c>
      <c r="D2042" t="s">
        <v>1551</v>
      </c>
      <c r="E2042" t="s">
        <v>293</v>
      </c>
      <c r="F2042" t="s">
        <v>292</v>
      </c>
      <c r="G2042" t="s">
        <v>198</v>
      </c>
      <c r="I2042" t="s">
        <v>1558</v>
      </c>
      <c r="J2042" t="s">
        <v>196</v>
      </c>
      <c r="K2042" t="s">
        <v>196</v>
      </c>
      <c r="L2042" t="s">
        <v>196</v>
      </c>
      <c r="M2042" t="s">
        <v>196</v>
      </c>
      <c r="N2042" t="s">
        <v>196</v>
      </c>
      <c r="O2042" t="s">
        <v>196</v>
      </c>
      <c r="P2042" t="s">
        <v>196</v>
      </c>
      <c r="Q2042" t="s">
        <v>196</v>
      </c>
      <c r="R2042" t="s">
        <v>196</v>
      </c>
      <c r="S2042" t="s">
        <v>196</v>
      </c>
      <c r="T2042">
        <v>19.748999999999999</v>
      </c>
      <c r="U2042">
        <v>20.515000000000001</v>
      </c>
      <c r="V2042">
        <v>16.172999999999998</v>
      </c>
      <c r="W2042">
        <v>21.244</v>
      </c>
      <c r="X2042">
        <v>16.169</v>
      </c>
      <c r="Y2042">
        <v>9.8800000000000008</v>
      </c>
      <c r="Z2042">
        <v>9.5549999999999997</v>
      </c>
      <c r="AA2042">
        <v>8.2100000000000009</v>
      </c>
      <c r="AB2042">
        <v>8.7880000000000003</v>
      </c>
      <c r="AC2042">
        <v>8.4459999999999997</v>
      </c>
      <c r="AD2042">
        <v>5.9059999999999997</v>
      </c>
      <c r="AE2042">
        <v>10.97</v>
      </c>
      <c r="AF2042">
        <v>15.467000000000001</v>
      </c>
      <c r="AG2042">
        <v>22.181000000000001</v>
      </c>
      <c r="AH2042">
        <v>19.808</v>
      </c>
      <c r="AI2042">
        <v>19.977</v>
      </c>
      <c r="AJ2042">
        <v>23.495999999999999</v>
      </c>
      <c r="AK2042">
        <v>25.78</v>
      </c>
      <c r="AL2042">
        <v>25.024000000000001</v>
      </c>
      <c r="AM2042">
        <v>30.888999999999999</v>
      </c>
      <c r="AN2042">
        <v>24.088999999999999</v>
      </c>
      <c r="AO2042">
        <v>11.558999999999999</v>
      </c>
      <c r="AP2042">
        <v>7.59</v>
      </c>
      <c r="AQ2042">
        <v>18.001999999999999</v>
      </c>
      <c r="AR2042">
        <v>9.8119999999999994</v>
      </c>
      <c r="AS2042">
        <v>19.047000000000001</v>
      </c>
      <c r="AT2042">
        <v>17</v>
      </c>
      <c r="AU2042">
        <v>13.196999999999999</v>
      </c>
      <c r="AV2042">
        <v>14.625999999999999</v>
      </c>
      <c r="AW2042">
        <v>16.382000000000001</v>
      </c>
      <c r="AX2042">
        <v>17.375</v>
      </c>
      <c r="AY2042">
        <v>17.754999999999999</v>
      </c>
      <c r="AZ2042">
        <v>19.408999999999999</v>
      </c>
      <c r="BA2042">
        <v>18.84</v>
      </c>
      <c r="BB2042">
        <v>2013</v>
      </c>
    </row>
    <row r="2043" spans="1:54" hidden="1" x14ac:dyDescent="0.25">
      <c r="A2043">
        <v>611</v>
      </c>
      <c r="B2043" t="s">
        <v>1552</v>
      </c>
      <c r="C2043" t="s">
        <v>290</v>
      </c>
      <c r="D2043" t="s">
        <v>1551</v>
      </c>
      <c r="E2043" t="s">
        <v>287</v>
      </c>
      <c r="F2043" t="s">
        <v>289</v>
      </c>
      <c r="G2043" t="s">
        <v>282</v>
      </c>
      <c r="I2043" t="s">
        <v>1557</v>
      </c>
      <c r="J2043" t="s">
        <v>196</v>
      </c>
      <c r="K2043" t="s">
        <v>196</v>
      </c>
      <c r="L2043" t="s">
        <v>196</v>
      </c>
      <c r="M2043" t="s">
        <v>196</v>
      </c>
      <c r="N2043" t="s">
        <v>196</v>
      </c>
      <c r="O2043" t="s">
        <v>196</v>
      </c>
      <c r="P2043" t="s">
        <v>196</v>
      </c>
      <c r="Q2043" t="s">
        <v>196</v>
      </c>
      <c r="R2043" t="s">
        <v>196</v>
      </c>
      <c r="S2043" t="s">
        <v>196</v>
      </c>
      <c r="T2043" t="s">
        <v>196</v>
      </c>
      <c r="U2043">
        <v>75.251999999999995</v>
      </c>
      <c r="V2043">
        <v>77.789000000000001</v>
      </c>
      <c r="W2043">
        <v>81.241</v>
      </c>
      <c r="X2043">
        <v>86.525999999999996</v>
      </c>
      <c r="Y2043">
        <v>90.754000000000005</v>
      </c>
      <c r="Z2043">
        <v>93.941999999999993</v>
      </c>
      <c r="AA2043">
        <v>96.308999999999997</v>
      </c>
      <c r="AB2043">
        <v>98.432000000000002</v>
      </c>
      <c r="AC2043">
        <v>98.037000000000006</v>
      </c>
      <c r="AD2043">
        <v>100</v>
      </c>
      <c r="AE2043">
        <v>101.76</v>
      </c>
      <c r="AF2043">
        <v>102.40300000000001</v>
      </c>
      <c r="AG2043">
        <v>104.419</v>
      </c>
      <c r="AH2043">
        <v>107.675</v>
      </c>
      <c r="AI2043">
        <v>111.026</v>
      </c>
      <c r="AJ2043">
        <v>114.877</v>
      </c>
      <c r="AK2043">
        <v>120.586</v>
      </c>
      <c r="AL2043">
        <v>135.00399999999999</v>
      </c>
      <c r="AM2043">
        <v>137.26300000000001</v>
      </c>
      <c r="AN2043">
        <v>142.691</v>
      </c>
      <c r="AO2043">
        <v>149.93100000000001</v>
      </c>
      <c r="AP2043">
        <v>155.53399999999999</v>
      </c>
      <c r="AQ2043">
        <v>159.26499999999999</v>
      </c>
      <c r="AR2043">
        <v>163.941</v>
      </c>
      <c r="AS2043">
        <v>167.39</v>
      </c>
      <c r="AT2043">
        <v>171.91</v>
      </c>
      <c r="AU2043">
        <v>173.113</v>
      </c>
      <c r="AV2043">
        <v>174.84399999999999</v>
      </c>
      <c r="AW2043">
        <v>178.34100000000001</v>
      </c>
      <c r="AX2043">
        <v>182.79900000000001</v>
      </c>
      <c r="AY2043">
        <v>187.369</v>
      </c>
      <c r="AZ2043">
        <v>192.054</v>
      </c>
      <c r="BA2043">
        <v>196.85499999999999</v>
      </c>
      <c r="BB2043">
        <v>2017</v>
      </c>
    </row>
    <row r="2044" spans="1:54" hidden="1" x14ac:dyDescent="0.25">
      <c r="A2044">
        <v>611</v>
      </c>
      <c r="B2044" t="s">
        <v>1552</v>
      </c>
      <c r="C2044" t="s">
        <v>288</v>
      </c>
      <c r="D2044" t="s">
        <v>1551</v>
      </c>
      <c r="E2044" t="s">
        <v>287</v>
      </c>
      <c r="F2044" t="s">
        <v>286</v>
      </c>
      <c r="G2044" t="s">
        <v>261</v>
      </c>
      <c r="I2044" t="s">
        <v>285</v>
      </c>
      <c r="J2044" t="s">
        <v>196</v>
      </c>
      <c r="K2044" t="s">
        <v>196</v>
      </c>
      <c r="L2044" t="s">
        <v>196</v>
      </c>
      <c r="M2044" t="s">
        <v>196</v>
      </c>
      <c r="N2044" t="s">
        <v>196</v>
      </c>
      <c r="O2044" t="s">
        <v>196</v>
      </c>
      <c r="P2044" t="s">
        <v>196</v>
      </c>
      <c r="Q2044" t="s">
        <v>196</v>
      </c>
      <c r="R2044" t="s">
        <v>196</v>
      </c>
      <c r="S2044" t="s">
        <v>196</v>
      </c>
      <c r="T2044" t="s">
        <v>196</v>
      </c>
      <c r="U2044" t="s">
        <v>196</v>
      </c>
      <c r="V2044">
        <v>3.371</v>
      </c>
      <c r="W2044">
        <v>4.4379999999999997</v>
      </c>
      <c r="X2044">
        <v>6.5049999999999999</v>
      </c>
      <c r="Y2044">
        <v>4.8860000000000001</v>
      </c>
      <c r="Z2044">
        <v>3.5129999999999999</v>
      </c>
      <c r="AA2044">
        <v>2.52</v>
      </c>
      <c r="AB2044">
        <v>2.2050000000000001</v>
      </c>
      <c r="AC2044">
        <v>-0.40100000000000002</v>
      </c>
      <c r="AD2044">
        <v>2.0019999999999998</v>
      </c>
      <c r="AE2044">
        <v>1.76</v>
      </c>
      <c r="AF2044">
        <v>0.63300000000000001</v>
      </c>
      <c r="AG2044">
        <v>1.968</v>
      </c>
      <c r="AH2044">
        <v>3.1179999999999999</v>
      </c>
      <c r="AI2044">
        <v>3.1120000000000001</v>
      </c>
      <c r="AJ2044">
        <v>3.4689999999999999</v>
      </c>
      <c r="AK2044">
        <v>4.97</v>
      </c>
      <c r="AL2044">
        <v>11.957000000000001</v>
      </c>
      <c r="AM2044">
        <v>1.6739999999999999</v>
      </c>
      <c r="AN2044">
        <v>3.9540000000000002</v>
      </c>
      <c r="AO2044">
        <v>5.0739999999999998</v>
      </c>
      <c r="AP2044">
        <v>3.738</v>
      </c>
      <c r="AQ2044">
        <v>2.399</v>
      </c>
      <c r="AR2044">
        <v>2.9359999999999999</v>
      </c>
      <c r="AS2044">
        <v>2.1040000000000001</v>
      </c>
      <c r="AT2044">
        <v>2.7</v>
      </c>
      <c r="AU2044">
        <v>0.7</v>
      </c>
      <c r="AV2044">
        <v>1</v>
      </c>
      <c r="AW2044">
        <v>2</v>
      </c>
      <c r="AX2044">
        <v>2.5</v>
      </c>
      <c r="AY2044">
        <v>2.5</v>
      </c>
      <c r="AZ2044">
        <v>2.5</v>
      </c>
      <c r="BA2044">
        <v>2.5</v>
      </c>
      <c r="BB2044">
        <v>2017</v>
      </c>
    </row>
    <row r="2045" spans="1:54" hidden="1" x14ac:dyDescent="0.25">
      <c r="A2045">
        <v>611</v>
      </c>
      <c r="B2045" t="s">
        <v>1552</v>
      </c>
      <c r="C2045" t="s">
        <v>284</v>
      </c>
      <c r="D2045" t="s">
        <v>1551</v>
      </c>
      <c r="E2045" t="s">
        <v>279</v>
      </c>
      <c r="F2045" t="s">
        <v>283</v>
      </c>
      <c r="G2045" t="s">
        <v>282</v>
      </c>
      <c r="I2045" t="s">
        <v>1557</v>
      </c>
      <c r="J2045" t="s">
        <v>196</v>
      </c>
      <c r="K2045" t="s">
        <v>196</v>
      </c>
      <c r="L2045" t="s">
        <v>196</v>
      </c>
      <c r="M2045" t="s">
        <v>196</v>
      </c>
      <c r="N2045" t="s">
        <v>196</v>
      </c>
      <c r="O2045" t="s">
        <v>196</v>
      </c>
      <c r="P2045" t="s">
        <v>196</v>
      </c>
      <c r="Q2045" t="s">
        <v>196</v>
      </c>
      <c r="R2045" t="s">
        <v>196</v>
      </c>
      <c r="S2045" t="s">
        <v>196</v>
      </c>
      <c r="T2045" t="s">
        <v>196</v>
      </c>
      <c r="U2045">
        <v>76.415000000000006</v>
      </c>
      <c r="V2045">
        <v>79.370999999999995</v>
      </c>
      <c r="W2045">
        <v>83.662999999999997</v>
      </c>
      <c r="X2045">
        <v>88.463999999999999</v>
      </c>
      <c r="Y2045">
        <v>92.626999999999995</v>
      </c>
      <c r="Z2045">
        <v>95.063999999999993</v>
      </c>
      <c r="AA2045">
        <v>97.370999999999995</v>
      </c>
      <c r="AB2045">
        <v>99.335999999999999</v>
      </c>
      <c r="AC2045">
        <v>98.763000000000005</v>
      </c>
      <c r="AD2045">
        <v>101.102</v>
      </c>
      <c r="AE2045">
        <v>102.542</v>
      </c>
      <c r="AF2045">
        <v>103.962</v>
      </c>
      <c r="AG2045">
        <v>105.82599999999999</v>
      </c>
      <c r="AH2045">
        <v>109.07899999999999</v>
      </c>
      <c r="AI2045">
        <v>112.878</v>
      </c>
      <c r="AJ2045">
        <v>116.765</v>
      </c>
      <c r="AK2045">
        <v>126.303</v>
      </c>
      <c r="AL2045">
        <v>137.98500000000001</v>
      </c>
      <c r="AM2045">
        <v>140.97399999999999</v>
      </c>
      <c r="AN2045">
        <v>144.91800000000001</v>
      </c>
      <c r="AO2045">
        <v>155.96</v>
      </c>
      <c r="AP2045">
        <v>157.61799999999999</v>
      </c>
      <c r="AQ2045">
        <v>161.636</v>
      </c>
      <c r="AR2045">
        <v>166.101</v>
      </c>
      <c r="AS2045">
        <v>169.31</v>
      </c>
      <c r="AT2045">
        <v>174.53100000000001</v>
      </c>
      <c r="AU2045">
        <v>172.727</v>
      </c>
      <c r="AV2045">
        <v>174.45400000000001</v>
      </c>
      <c r="AW2045">
        <v>177.94300000000001</v>
      </c>
      <c r="AX2045">
        <v>182.392</v>
      </c>
      <c r="AY2045">
        <v>186.952</v>
      </c>
      <c r="AZ2045">
        <v>191.625</v>
      </c>
      <c r="BA2045">
        <v>196.416</v>
      </c>
      <c r="BB2045">
        <v>2017</v>
      </c>
    </row>
    <row r="2046" spans="1:54" hidden="1" x14ac:dyDescent="0.25">
      <c r="A2046">
        <v>611</v>
      </c>
      <c r="B2046" t="s">
        <v>1552</v>
      </c>
      <c r="C2046" t="s">
        <v>280</v>
      </c>
      <c r="D2046" t="s">
        <v>1551</v>
      </c>
      <c r="E2046" t="s">
        <v>279</v>
      </c>
      <c r="F2046" t="s">
        <v>278</v>
      </c>
      <c r="G2046" t="s">
        <v>261</v>
      </c>
      <c r="I2046" t="s">
        <v>277</v>
      </c>
      <c r="J2046" t="s">
        <v>196</v>
      </c>
      <c r="K2046" t="s">
        <v>196</v>
      </c>
      <c r="L2046" t="s">
        <v>196</v>
      </c>
      <c r="M2046" t="s">
        <v>196</v>
      </c>
      <c r="N2046" t="s">
        <v>196</v>
      </c>
      <c r="O2046" t="s">
        <v>196</v>
      </c>
      <c r="P2046" t="s">
        <v>196</v>
      </c>
      <c r="Q2046" t="s">
        <v>196</v>
      </c>
      <c r="R2046" t="s">
        <v>196</v>
      </c>
      <c r="S2046" t="s">
        <v>196</v>
      </c>
      <c r="T2046" t="s">
        <v>196</v>
      </c>
      <c r="U2046" t="s">
        <v>196</v>
      </c>
      <c r="V2046">
        <v>3.8690000000000002</v>
      </c>
      <c r="W2046">
        <v>5.4080000000000004</v>
      </c>
      <c r="X2046">
        <v>5.7370000000000001</v>
      </c>
      <c r="Y2046">
        <v>4.7060000000000004</v>
      </c>
      <c r="Z2046">
        <v>2.6309999999999998</v>
      </c>
      <c r="AA2046">
        <v>2.427</v>
      </c>
      <c r="AB2046">
        <v>2.0179999999999998</v>
      </c>
      <c r="AC2046">
        <v>-0.57699999999999996</v>
      </c>
      <c r="AD2046">
        <v>2.3679999999999999</v>
      </c>
      <c r="AE2046">
        <v>1.4239999999999999</v>
      </c>
      <c r="AF2046">
        <v>1.3839999999999999</v>
      </c>
      <c r="AG2046">
        <v>1.7929999999999999</v>
      </c>
      <c r="AH2046">
        <v>3.073</v>
      </c>
      <c r="AI2046">
        <v>3.4830000000000001</v>
      </c>
      <c r="AJ2046">
        <v>3.444</v>
      </c>
      <c r="AK2046">
        <v>8.1679999999999993</v>
      </c>
      <c r="AL2046">
        <v>9.2490000000000006</v>
      </c>
      <c r="AM2046">
        <v>2.1659999999999999</v>
      </c>
      <c r="AN2046">
        <v>2.798</v>
      </c>
      <c r="AO2046">
        <v>7.62</v>
      </c>
      <c r="AP2046">
        <v>1.0629999999999999</v>
      </c>
      <c r="AQ2046">
        <v>2.5489999999999999</v>
      </c>
      <c r="AR2046">
        <v>2.762</v>
      </c>
      <c r="AS2046">
        <v>1.9319999999999999</v>
      </c>
      <c r="AT2046">
        <v>3.0840000000000001</v>
      </c>
      <c r="AU2046">
        <v>-1.0329999999999999</v>
      </c>
      <c r="AV2046">
        <v>1</v>
      </c>
      <c r="AW2046">
        <v>2</v>
      </c>
      <c r="AX2046">
        <v>2.5</v>
      </c>
      <c r="AY2046">
        <v>2.5</v>
      </c>
      <c r="AZ2046">
        <v>2.5</v>
      </c>
      <c r="BA2046">
        <v>2.5</v>
      </c>
      <c r="BB2046">
        <v>2017</v>
      </c>
    </row>
    <row r="2047" spans="1:54" hidden="1" x14ac:dyDescent="0.25">
      <c r="A2047">
        <v>611</v>
      </c>
      <c r="B2047" t="s">
        <v>1552</v>
      </c>
      <c r="C2047" t="s">
        <v>276</v>
      </c>
      <c r="D2047" t="s">
        <v>1551</v>
      </c>
      <c r="E2047" t="s">
        <v>275</v>
      </c>
      <c r="G2047" t="s">
        <v>274</v>
      </c>
    </row>
    <row r="2048" spans="1:54" hidden="1" x14ac:dyDescent="0.25">
      <c r="A2048">
        <v>611</v>
      </c>
      <c r="B2048" t="s">
        <v>1552</v>
      </c>
      <c r="C2048" t="s">
        <v>273</v>
      </c>
      <c r="D2048" t="s">
        <v>1551</v>
      </c>
      <c r="E2048" t="s">
        <v>272</v>
      </c>
      <c r="F2048" t="s">
        <v>271</v>
      </c>
      <c r="G2048" t="s">
        <v>261</v>
      </c>
      <c r="I2048" t="s">
        <v>1556</v>
      </c>
      <c r="J2048" t="s">
        <v>196</v>
      </c>
      <c r="K2048" t="s">
        <v>196</v>
      </c>
      <c r="L2048" t="s">
        <v>196</v>
      </c>
      <c r="M2048" t="s">
        <v>196</v>
      </c>
      <c r="N2048" t="s">
        <v>196</v>
      </c>
      <c r="O2048" t="s">
        <v>196</v>
      </c>
      <c r="P2048" t="s">
        <v>196</v>
      </c>
      <c r="Q2048" t="s">
        <v>196</v>
      </c>
      <c r="R2048" t="s">
        <v>196</v>
      </c>
      <c r="S2048" t="s">
        <v>196</v>
      </c>
      <c r="T2048">
        <v>10.1</v>
      </c>
      <c r="U2048">
        <v>3.085</v>
      </c>
      <c r="V2048">
        <v>-0.75</v>
      </c>
      <c r="W2048">
        <v>-9.7899999999999991</v>
      </c>
      <c r="X2048">
        <v>-8.8759999999999994</v>
      </c>
      <c r="Y2048">
        <v>-11.288</v>
      </c>
      <c r="Z2048">
        <v>-7.2069999999999999</v>
      </c>
      <c r="AA2048">
        <v>-0.76600000000000001</v>
      </c>
      <c r="AB2048">
        <v>8.7129999999999992</v>
      </c>
      <c r="AC2048">
        <v>-2.9910000000000001</v>
      </c>
      <c r="AD2048">
        <v>4.4139999999999997</v>
      </c>
      <c r="AE2048">
        <v>-7.1790000000000003</v>
      </c>
      <c r="AF2048">
        <v>0.72199999999999998</v>
      </c>
      <c r="AG2048">
        <v>18.507000000000001</v>
      </c>
      <c r="AH2048">
        <v>6.2569999999999997</v>
      </c>
      <c r="AI2048">
        <v>13.755000000000001</v>
      </c>
      <c r="AJ2048">
        <v>23.411000000000001</v>
      </c>
      <c r="AK2048">
        <v>17.295000000000002</v>
      </c>
      <c r="AL2048">
        <v>8.4770000000000003</v>
      </c>
      <c r="AM2048">
        <v>-22.699000000000002</v>
      </c>
      <c r="AN2048">
        <v>-20.199000000000002</v>
      </c>
      <c r="AO2048">
        <v>29.962</v>
      </c>
      <c r="AP2048">
        <v>27.094999999999999</v>
      </c>
      <c r="AQ2048">
        <v>3.89</v>
      </c>
      <c r="AR2048">
        <v>8.4939999999999998</v>
      </c>
      <c r="AS2048">
        <v>31.170999999999999</v>
      </c>
      <c r="AT2048">
        <v>3.3639999999999999</v>
      </c>
      <c r="AU2048">
        <v>-6.6449999999999996</v>
      </c>
      <c r="AV2048">
        <v>-2.5019999999999998</v>
      </c>
      <c r="AW2048">
        <v>4.1230000000000002</v>
      </c>
      <c r="AX2048">
        <v>1.0249999999999999</v>
      </c>
      <c r="AY2048">
        <v>-11.792999999999999</v>
      </c>
      <c r="AZ2048">
        <v>6.8239999999999998</v>
      </c>
      <c r="BA2048">
        <v>-1.167</v>
      </c>
      <c r="BB2048">
        <v>2016</v>
      </c>
    </row>
    <row r="2049" spans="1:54" hidden="1" x14ac:dyDescent="0.25">
      <c r="A2049">
        <v>611</v>
      </c>
      <c r="B2049" t="s">
        <v>1552</v>
      </c>
      <c r="C2049" t="s">
        <v>270</v>
      </c>
      <c r="D2049" t="s">
        <v>1551</v>
      </c>
      <c r="E2049" t="s">
        <v>269</v>
      </c>
      <c r="F2049" t="s">
        <v>268</v>
      </c>
      <c r="G2049" t="s">
        <v>261</v>
      </c>
      <c r="I2049" t="s">
        <v>1556</v>
      </c>
      <c r="J2049" t="s">
        <v>196</v>
      </c>
      <c r="K2049" t="s">
        <v>196</v>
      </c>
      <c r="L2049" t="s">
        <v>196</v>
      </c>
      <c r="M2049" t="s">
        <v>196</v>
      </c>
      <c r="N2049" t="s">
        <v>196</v>
      </c>
      <c r="O2049" t="s">
        <v>196</v>
      </c>
      <c r="P2049" t="s">
        <v>196</v>
      </c>
      <c r="Q2049" t="s">
        <v>196</v>
      </c>
      <c r="R2049" t="s">
        <v>196</v>
      </c>
      <c r="S2049" t="s">
        <v>196</v>
      </c>
      <c r="T2049">
        <v>15</v>
      </c>
      <c r="U2049">
        <v>3.085</v>
      </c>
      <c r="V2049">
        <v>-0.75</v>
      </c>
      <c r="W2049">
        <v>-9.7899999999999991</v>
      </c>
      <c r="X2049">
        <v>-8.8759999999999994</v>
      </c>
      <c r="Y2049">
        <v>-11.288</v>
      </c>
      <c r="Z2049">
        <v>-7.2069999999999999</v>
      </c>
      <c r="AA2049">
        <v>-0.76600000000000001</v>
      </c>
      <c r="AB2049">
        <v>8.7129999999999992</v>
      </c>
      <c r="AC2049">
        <v>-2.9910000000000001</v>
      </c>
      <c r="AD2049">
        <v>4.4139999999999997</v>
      </c>
      <c r="AE2049">
        <v>-7.1790000000000003</v>
      </c>
      <c r="AF2049">
        <v>0.72199999999999998</v>
      </c>
      <c r="AG2049">
        <v>18.507000000000001</v>
      </c>
      <c r="AH2049">
        <v>6.2569999999999997</v>
      </c>
      <c r="AI2049">
        <v>13.755000000000001</v>
      </c>
      <c r="AJ2049">
        <v>23.411000000000001</v>
      </c>
      <c r="AK2049">
        <v>17.295000000000002</v>
      </c>
      <c r="AL2049">
        <v>8.4770000000000003</v>
      </c>
      <c r="AM2049">
        <v>-22.699000000000002</v>
      </c>
      <c r="AN2049">
        <v>-20.199000000000002</v>
      </c>
      <c r="AO2049">
        <v>29.962</v>
      </c>
      <c r="AP2049">
        <v>27.094999999999999</v>
      </c>
      <c r="AQ2049">
        <v>3.89</v>
      </c>
      <c r="AR2049">
        <v>8.4939999999999998</v>
      </c>
      <c r="AS2049">
        <v>31.170999999999999</v>
      </c>
      <c r="AT2049">
        <v>3.3639999999999999</v>
      </c>
      <c r="AU2049">
        <v>-6.6449999999999996</v>
      </c>
      <c r="AV2049">
        <v>-2.5019999999999998</v>
      </c>
      <c r="AW2049">
        <v>4.1230000000000002</v>
      </c>
      <c r="AX2049">
        <v>1.0249999999999999</v>
      </c>
      <c r="AY2049">
        <v>-13.353</v>
      </c>
      <c r="AZ2049">
        <v>6.8239999999999998</v>
      </c>
      <c r="BA2049">
        <v>-1.167</v>
      </c>
      <c r="BB2049">
        <v>2016</v>
      </c>
    </row>
    <row r="2050" spans="1:54" hidden="1" x14ac:dyDescent="0.25">
      <c r="A2050">
        <v>611</v>
      </c>
      <c r="B2050" t="s">
        <v>1552</v>
      </c>
      <c r="C2050" t="s">
        <v>267</v>
      </c>
      <c r="D2050" t="s">
        <v>1551</v>
      </c>
      <c r="E2050" t="s">
        <v>266</v>
      </c>
      <c r="F2050" t="s">
        <v>265</v>
      </c>
      <c r="G2050" t="s">
        <v>261</v>
      </c>
      <c r="I2050" t="s">
        <v>1556</v>
      </c>
      <c r="J2050" t="s">
        <v>196</v>
      </c>
      <c r="K2050" t="s">
        <v>196</v>
      </c>
      <c r="L2050" t="s">
        <v>196</v>
      </c>
      <c r="M2050" t="s">
        <v>196</v>
      </c>
      <c r="N2050" t="s">
        <v>196</v>
      </c>
      <c r="O2050" t="s">
        <v>196</v>
      </c>
      <c r="P2050" t="s">
        <v>196</v>
      </c>
      <c r="Q2050" t="s">
        <v>196</v>
      </c>
      <c r="R2050" t="s">
        <v>196</v>
      </c>
      <c r="S2050" t="s">
        <v>196</v>
      </c>
      <c r="T2050">
        <v>5.4</v>
      </c>
      <c r="U2050">
        <v>0.76300000000000001</v>
      </c>
      <c r="V2050">
        <v>-7.8460000000000001</v>
      </c>
      <c r="W2050">
        <v>6.4749999999999996</v>
      </c>
      <c r="X2050">
        <v>-5.968</v>
      </c>
      <c r="Y2050">
        <v>-9.89</v>
      </c>
      <c r="Z2050">
        <v>-5.274</v>
      </c>
      <c r="AA2050">
        <v>-0.42799999999999999</v>
      </c>
      <c r="AB2050">
        <v>4.2930000000000001</v>
      </c>
      <c r="AC2050">
        <v>-5.843</v>
      </c>
      <c r="AD2050">
        <v>-5.3860000000000001</v>
      </c>
      <c r="AE2050">
        <v>8.2520000000000007</v>
      </c>
      <c r="AF2050">
        <v>5.2190000000000003</v>
      </c>
      <c r="AG2050">
        <v>10.407</v>
      </c>
      <c r="AH2050">
        <v>-4.0519999999999996</v>
      </c>
      <c r="AI2050">
        <v>11.268000000000001</v>
      </c>
      <c r="AJ2050">
        <v>4.8280000000000003</v>
      </c>
      <c r="AK2050">
        <v>-2.0510000000000002</v>
      </c>
      <c r="AL2050">
        <v>4.8070000000000004</v>
      </c>
      <c r="AM2050">
        <v>6.5650000000000004</v>
      </c>
      <c r="AN2050">
        <v>1.3680000000000001</v>
      </c>
      <c r="AO2050">
        <v>-5.1029999999999998</v>
      </c>
      <c r="AP2050">
        <v>4.59</v>
      </c>
      <c r="AQ2050">
        <v>3.6419999999999999</v>
      </c>
      <c r="AR2050">
        <v>2.2069999999999999</v>
      </c>
      <c r="AS2050">
        <v>12.843</v>
      </c>
      <c r="AT2050">
        <v>9.8360000000000003</v>
      </c>
      <c r="AU2050">
        <v>5.2880000000000003</v>
      </c>
      <c r="AV2050">
        <v>5.1520000000000001</v>
      </c>
      <c r="AW2050">
        <v>4.7619999999999996</v>
      </c>
      <c r="AX2050">
        <v>6.5069999999999997</v>
      </c>
      <c r="AY2050">
        <v>-3.335</v>
      </c>
      <c r="AZ2050">
        <v>4.9619999999999997</v>
      </c>
      <c r="BA2050">
        <v>3.5049999999999999</v>
      </c>
      <c r="BB2050">
        <v>2016</v>
      </c>
    </row>
    <row r="2051" spans="1:54" hidden="1" x14ac:dyDescent="0.25">
      <c r="A2051">
        <v>611</v>
      </c>
      <c r="B2051" t="s">
        <v>1552</v>
      </c>
      <c r="C2051" t="s">
        <v>264</v>
      </c>
      <c r="D2051" t="s">
        <v>1551</v>
      </c>
      <c r="E2051" t="s">
        <v>263</v>
      </c>
      <c r="F2051" t="s">
        <v>262</v>
      </c>
      <c r="G2051" t="s">
        <v>261</v>
      </c>
      <c r="I2051" t="s">
        <v>1556</v>
      </c>
      <c r="J2051" t="s">
        <v>196</v>
      </c>
      <c r="K2051" t="s">
        <v>196</v>
      </c>
      <c r="L2051" t="s">
        <v>196</v>
      </c>
      <c r="M2051" t="s">
        <v>196</v>
      </c>
      <c r="N2051" t="s">
        <v>196</v>
      </c>
      <c r="O2051" t="s">
        <v>196</v>
      </c>
      <c r="P2051" t="s">
        <v>196</v>
      </c>
      <c r="Q2051" t="s">
        <v>196</v>
      </c>
      <c r="R2051" t="s">
        <v>196</v>
      </c>
      <c r="S2051" t="s">
        <v>196</v>
      </c>
      <c r="T2051">
        <v>21.7</v>
      </c>
      <c r="U2051">
        <v>0.76300000000000001</v>
      </c>
      <c r="V2051">
        <v>-23.518000000000001</v>
      </c>
      <c r="W2051">
        <v>15.26</v>
      </c>
      <c r="X2051">
        <v>-1.7709999999999999</v>
      </c>
      <c r="Y2051">
        <v>-35.935000000000002</v>
      </c>
      <c r="Z2051">
        <v>-12.044</v>
      </c>
      <c r="AA2051">
        <v>4.25</v>
      </c>
      <c r="AB2051">
        <v>-12.122999999999999</v>
      </c>
      <c r="AC2051">
        <v>-3.8490000000000002</v>
      </c>
      <c r="AD2051">
        <v>12.679</v>
      </c>
      <c r="AE2051">
        <v>-2.048</v>
      </c>
      <c r="AF2051">
        <v>12.670999999999999</v>
      </c>
      <c r="AG2051">
        <v>2.5009999999999999</v>
      </c>
      <c r="AH2051">
        <v>-1.284</v>
      </c>
      <c r="AI2051">
        <v>0.79</v>
      </c>
      <c r="AJ2051">
        <v>34.957000000000001</v>
      </c>
      <c r="AK2051">
        <v>0.26500000000000001</v>
      </c>
      <c r="AL2051">
        <v>8.0690000000000008</v>
      </c>
      <c r="AM2051">
        <v>10.708</v>
      </c>
      <c r="AN2051">
        <v>5.8529999999999998</v>
      </c>
      <c r="AO2051">
        <v>3.629</v>
      </c>
      <c r="AP2051">
        <v>22.138999999999999</v>
      </c>
      <c r="AQ2051">
        <v>-0.997</v>
      </c>
      <c r="AR2051">
        <v>4.8929999999999998</v>
      </c>
      <c r="AS2051">
        <v>1.2889999999999999</v>
      </c>
      <c r="AT2051">
        <v>-4.242</v>
      </c>
      <c r="AU2051">
        <v>7.617</v>
      </c>
      <c r="AV2051">
        <v>7.3470000000000004</v>
      </c>
      <c r="AW2051">
        <v>6.4740000000000002</v>
      </c>
      <c r="AX2051">
        <v>5.9550000000000001</v>
      </c>
      <c r="AY2051">
        <v>-5.3449999999999998</v>
      </c>
      <c r="AZ2051">
        <v>4.9790000000000001</v>
      </c>
      <c r="BA2051">
        <v>4.9790000000000001</v>
      </c>
      <c r="BB2051">
        <v>2016</v>
      </c>
    </row>
    <row r="2052" spans="1:54" hidden="1" x14ac:dyDescent="0.25">
      <c r="A2052">
        <v>611</v>
      </c>
      <c r="B2052" t="s">
        <v>1552</v>
      </c>
      <c r="C2052" t="s">
        <v>259</v>
      </c>
      <c r="D2052" t="s">
        <v>1551</v>
      </c>
      <c r="E2052" t="s">
        <v>258</v>
      </c>
      <c r="F2052" t="s">
        <v>257</v>
      </c>
      <c r="G2052" t="s">
        <v>256</v>
      </c>
    </row>
    <row r="2053" spans="1:54" hidden="1" x14ac:dyDescent="0.25">
      <c r="A2053">
        <v>611</v>
      </c>
      <c r="B2053" t="s">
        <v>1552</v>
      </c>
      <c r="C2053" t="s">
        <v>255</v>
      </c>
      <c r="D2053" t="s">
        <v>1551</v>
      </c>
      <c r="E2053" t="s">
        <v>254</v>
      </c>
      <c r="F2053" t="s">
        <v>253</v>
      </c>
      <c r="G2053" t="s">
        <v>249</v>
      </c>
      <c r="H2053" t="s">
        <v>248</v>
      </c>
    </row>
    <row r="2054" spans="1:54" hidden="1" x14ac:dyDescent="0.25">
      <c r="A2054">
        <v>611</v>
      </c>
      <c r="B2054" t="s">
        <v>1552</v>
      </c>
      <c r="C2054" t="s">
        <v>252</v>
      </c>
      <c r="D2054" t="s">
        <v>1551</v>
      </c>
      <c r="E2054" t="s">
        <v>251</v>
      </c>
      <c r="F2054" t="s">
        <v>250</v>
      </c>
      <c r="G2054" t="s">
        <v>249</v>
      </c>
      <c r="H2054" t="s">
        <v>248</v>
      </c>
      <c r="I2054" t="s">
        <v>1555</v>
      </c>
      <c r="J2054" t="s">
        <v>196</v>
      </c>
      <c r="K2054" t="s">
        <v>196</v>
      </c>
      <c r="L2054" t="s">
        <v>196</v>
      </c>
      <c r="M2054" t="s">
        <v>196</v>
      </c>
      <c r="N2054" t="s">
        <v>196</v>
      </c>
      <c r="O2054" t="s">
        <v>196</v>
      </c>
      <c r="P2054" t="s">
        <v>196</v>
      </c>
      <c r="Q2054" t="s">
        <v>196</v>
      </c>
      <c r="R2054" t="s">
        <v>196</v>
      </c>
      <c r="S2054" t="s">
        <v>196</v>
      </c>
      <c r="T2054" t="s">
        <v>196</v>
      </c>
      <c r="U2054">
        <v>0.498</v>
      </c>
      <c r="V2054">
        <v>0.51200000000000001</v>
      </c>
      <c r="W2054">
        <v>0.52600000000000002</v>
      </c>
      <c r="X2054">
        <v>0.54100000000000004</v>
      </c>
      <c r="Y2054">
        <v>0.55600000000000005</v>
      </c>
      <c r="Z2054">
        <v>0.57099999999999995</v>
      </c>
      <c r="AA2054">
        <v>0.58699999999999997</v>
      </c>
      <c r="AB2054">
        <v>0.60399999999999998</v>
      </c>
      <c r="AC2054">
        <v>0.621</v>
      </c>
      <c r="AD2054">
        <v>0.63800000000000001</v>
      </c>
      <c r="AE2054">
        <v>0.65600000000000003</v>
      </c>
      <c r="AF2054">
        <v>0.67400000000000004</v>
      </c>
      <c r="AG2054">
        <v>0.69299999999999995</v>
      </c>
      <c r="AH2054">
        <v>0.71299999999999997</v>
      </c>
      <c r="AI2054">
        <v>0.73299999999999998</v>
      </c>
      <c r="AJ2054">
        <v>0.753</v>
      </c>
      <c r="AK2054">
        <v>0.77400000000000002</v>
      </c>
      <c r="AL2054">
        <v>0.79600000000000004</v>
      </c>
      <c r="AM2054">
        <v>0.81799999999999995</v>
      </c>
      <c r="AN2054">
        <v>0.84099999999999997</v>
      </c>
      <c r="AO2054">
        <v>0.86499999999999999</v>
      </c>
      <c r="AP2054">
        <v>0.88900000000000001</v>
      </c>
      <c r="AQ2054">
        <v>0.91400000000000003</v>
      </c>
      <c r="AR2054">
        <v>0.93899999999999995</v>
      </c>
      <c r="AS2054">
        <v>0.96599999999999997</v>
      </c>
      <c r="AT2054">
        <v>0.99299999999999999</v>
      </c>
      <c r="AU2054">
        <v>1.02</v>
      </c>
      <c r="AV2054">
        <v>1.0489999999999999</v>
      </c>
      <c r="AW2054">
        <v>1.0780000000000001</v>
      </c>
      <c r="AX2054">
        <v>1.109</v>
      </c>
      <c r="AY2054">
        <v>1.1399999999999999</v>
      </c>
      <c r="AZ2054">
        <v>1.1719999999999999</v>
      </c>
      <c r="BA2054">
        <v>1.204</v>
      </c>
      <c r="BB2054">
        <v>2013</v>
      </c>
    </row>
    <row r="2055" spans="1:54" hidden="1" x14ac:dyDescent="0.25">
      <c r="A2055">
        <v>611</v>
      </c>
      <c r="B2055" t="s">
        <v>1552</v>
      </c>
      <c r="C2055" t="s">
        <v>246</v>
      </c>
      <c r="D2055" t="s">
        <v>1551</v>
      </c>
      <c r="E2055" t="s">
        <v>244</v>
      </c>
      <c r="F2055" t="s">
        <v>243</v>
      </c>
      <c r="G2055" t="s">
        <v>209</v>
      </c>
      <c r="H2055" t="s">
        <v>205</v>
      </c>
      <c r="I2055" t="s">
        <v>1554</v>
      </c>
      <c r="J2055" t="s">
        <v>196</v>
      </c>
      <c r="K2055" t="s">
        <v>196</v>
      </c>
      <c r="L2055" t="s">
        <v>196</v>
      </c>
      <c r="M2055" t="s">
        <v>196</v>
      </c>
      <c r="N2055" t="s">
        <v>196</v>
      </c>
      <c r="O2055" t="s">
        <v>196</v>
      </c>
      <c r="P2055" t="s">
        <v>196</v>
      </c>
      <c r="Q2055" t="s">
        <v>196</v>
      </c>
      <c r="R2055" t="s">
        <v>196</v>
      </c>
      <c r="S2055" t="s">
        <v>196</v>
      </c>
      <c r="T2055">
        <v>30.414000000000001</v>
      </c>
      <c r="U2055">
        <v>30.960999999999999</v>
      </c>
      <c r="V2055">
        <v>34.29</v>
      </c>
      <c r="W2055">
        <v>32.822000000000003</v>
      </c>
      <c r="X2055">
        <v>31.858000000000001</v>
      </c>
      <c r="Y2055">
        <v>27.169</v>
      </c>
      <c r="Z2055">
        <v>27.006</v>
      </c>
      <c r="AA2055">
        <v>27.777999999999999</v>
      </c>
      <c r="AB2055">
        <v>26.210999999999999</v>
      </c>
      <c r="AC2055">
        <v>24.733000000000001</v>
      </c>
      <c r="AD2055">
        <v>26.689</v>
      </c>
      <c r="AE2055">
        <v>25.015999999999998</v>
      </c>
      <c r="AF2055">
        <v>28.023</v>
      </c>
      <c r="AG2055">
        <v>34.014000000000003</v>
      </c>
      <c r="AH2055">
        <v>38.298000000000002</v>
      </c>
      <c r="AI2055">
        <v>44.298000000000002</v>
      </c>
      <c r="AJ2055">
        <v>46.286999999999999</v>
      </c>
      <c r="AK2055">
        <v>52.250999999999998</v>
      </c>
      <c r="AL2055">
        <v>72.311000000000007</v>
      </c>
      <c r="AM2055">
        <v>68.722999999999999</v>
      </c>
      <c r="AN2055">
        <v>70.188000000000002</v>
      </c>
      <c r="AO2055">
        <v>74.516000000000005</v>
      </c>
      <c r="AP2055">
        <v>82.572000000000003</v>
      </c>
      <c r="AQ2055">
        <v>82</v>
      </c>
      <c r="AR2055">
        <v>87.325999999999993</v>
      </c>
      <c r="AS2055">
        <v>114.22199999999999</v>
      </c>
      <c r="AT2055">
        <v>112.771</v>
      </c>
      <c r="AU2055">
        <v>121.03</v>
      </c>
      <c r="AV2055">
        <v>117.221</v>
      </c>
      <c r="AW2055">
        <v>127.318</v>
      </c>
      <c r="AX2055">
        <v>136.137</v>
      </c>
      <c r="AY2055">
        <v>145.76900000000001</v>
      </c>
      <c r="AZ2055">
        <v>156.24600000000001</v>
      </c>
      <c r="BA2055">
        <v>167.64400000000001</v>
      </c>
      <c r="BB2055">
        <v>2016</v>
      </c>
    </row>
    <row r="2056" spans="1:54" hidden="1" x14ac:dyDescent="0.25">
      <c r="A2056">
        <v>611</v>
      </c>
      <c r="B2056" t="s">
        <v>1552</v>
      </c>
      <c r="C2056" t="s">
        <v>245</v>
      </c>
      <c r="D2056" t="s">
        <v>1551</v>
      </c>
      <c r="E2056" t="s">
        <v>244</v>
      </c>
      <c r="F2056" t="s">
        <v>243</v>
      </c>
      <c r="G2056" t="s">
        <v>198</v>
      </c>
      <c r="I2056" t="s">
        <v>242</v>
      </c>
      <c r="J2056" t="s">
        <v>196</v>
      </c>
      <c r="K2056" t="s">
        <v>196</v>
      </c>
      <c r="L2056" t="s">
        <v>196</v>
      </c>
      <c r="M2056" t="s">
        <v>196</v>
      </c>
      <c r="N2056" t="s">
        <v>196</v>
      </c>
      <c r="O2056" t="s">
        <v>196</v>
      </c>
      <c r="P2056" t="s">
        <v>196</v>
      </c>
      <c r="Q2056" t="s">
        <v>196</v>
      </c>
      <c r="R2056" t="s">
        <v>196</v>
      </c>
      <c r="S2056" t="s">
        <v>196</v>
      </c>
      <c r="T2056">
        <v>37.834000000000003</v>
      </c>
      <c r="U2056">
        <v>37.673999999999999</v>
      </c>
      <c r="V2056">
        <v>40.36</v>
      </c>
      <c r="W2056">
        <v>39.627000000000002</v>
      </c>
      <c r="X2056">
        <v>36.457999999999998</v>
      </c>
      <c r="Y2056">
        <v>30.715</v>
      </c>
      <c r="Z2056">
        <v>30.76</v>
      </c>
      <c r="AA2056">
        <v>31.094000000000001</v>
      </c>
      <c r="AB2056">
        <v>28.678000000000001</v>
      </c>
      <c r="AC2056">
        <v>25.742000000000001</v>
      </c>
      <c r="AD2056">
        <v>27.013999999999999</v>
      </c>
      <c r="AE2056">
        <v>24.373999999999999</v>
      </c>
      <c r="AF2056">
        <v>26.449000000000002</v>
      </c>
      <c r="AG2056">
        <v>30.498000000000001</v>
      </c>
      <c r="AH2056">
        <v>32.345999999999997</v>
      </c>
      <c r="AI2056">
        <v>35.173999999999999</v>
      </c>
      <c r="AJ2056">
        <v>33.884</v>
      </c>
      <c r="AK2056">
        <v>34.682000000000002</v>
      </c>
      <c r="AL2056">
        <v>41.366999999999997</v>
      </c>
      <c r="AM2056">
        <v>38.097000000000001</v>
      </c>
      <c r="AN2056">
        <v>35.939</v>
      </c>
      <c r="AO2056">
        <v>33.837000000000003</v>
      </c>
      <c r="AP2056">
        <v>34.323999999999998</v>
      </c>
      <c r="AQ2056">
        <v>31.702000000000002</v>
      </c>
      <c r="AR2056">
        <v>30.942</v>
      </c>
      <c r="AS2056">
        <v>37.219000000000001</v>
      </c>
      <c r="AT2056">
        <v>33.595999999999997</v>
      </c>
      <c r="AU2056">
        <v>33.558</v>
      </c>
      <c r="AV2056">
        <v>30.158999999999999</v>
      </c>
      <c r="AW2056">
        <v>30.097999999999999</v>
      </c>
      <c r="AX2056">
        <v>29.62</v>
      </c>
      <c r="AY2056">
        <v>29.190999999999999</v>
      </c>
      <c r="AZ2056">
        <v>28.797999999999998</v>
      </c>
      <c r="BA2056">
        <v>28.439</v>
      </c>
      <c r="BB2056">
        <v>2016</v>
      </c>
    </row>
    <row r="2057" spans="1:54" hidden="1" x14ac:dyDescent="0.25">
      <c r="A2057">
        <v>611</v>
      </c>
      <c r="B2057" t="s">
        <v>1552</v>
      </c>
      <c r="C2057" t="s">
        <v>241</v>
      </c>
      <c r="D2057" t="s">
        <v>1551</v>
      </c>
      <c r="E2057" t="s">
        <v>239</v>
      </c>
      <c r="F2057" t="s">
        <v>238</v>
      </c>
      <c r="G2057" t="s">
        <v>209</v>
      </c>
      <c r="H2057" t="s">
        <v>205</v>
      </c>
      <c r="I2057" t="s">
        <v>1554</v>
      </c>
      <c r="J2057" t="s">
        <v>196</v>
      </c>
      <c r="K2057" t="s">
        <v>196</v>
      </c>
      <c r="L2057" t="s">
        <v>196</v>
      </c>
      <c r="M2057" t="s">
        <v>196</v>
      </c>
      <c r="N2057" t="s">
        <v>196</v>
      </c>
      <c r="O2057" t="s">
        <v>196</v>
      </c>
      <c r="P2057" t="s">
        <v>196</v>
      </c>
      <c r="Q2057" t="s">
        <v>196</v>
      </c>
      <c r="R2057" t="s">
        <v>196</v>
      </c>
      <c r="S2057" t="s">
        <v>196</v>
      </c>
      <c r="T2057">
        <v>34.088999999999999</v>
      </c>
      <c r="U2057">
        <v>31.957000000000001</v>
      </c>
      <c r="V2057">
        <v>41.61</v>
      </c>
      <c r="W2057">
        <v>41.081000000000003</v>
      </c>
      <c r="X2057">
        <v>37.953000000000003</v>
      </c>
      <c r="Y2057">
        <v>33.545000000000002</v>
      </c>
      <c r="Z2057">
        <v>29.184000000000001</v>
      </c>
      <c r="AA2057">
        <v>31.364000000000001</v>
      </c>
      <c r="AB2057">
        <v>30.823</v>
      </c>
      <c r="AC2057">
        <v>31.747</v>
      </c>
      <c r="AD2057">
        <v>32.204000000000001</v>
      </c>
      <c r="AE2057">
        <v>30.215</v>
      </c>
      <c r="AF2057">
        <v>34.817</v>
      </c>
      <c r="AG2057">
        <v>40.491</v>
      </c>
      <c r="AH2057">
        <v>44.399000000000001</v>
      </c>
      <c r="AI2057">
        <v>46.383000000000003</v>
      </c>
      <c r="AJ2057">
        <v>45.784999999999997</v>
      </c>
      <c r="AK2057">
        <v>56.231999999999999</v>
      </c>
      <c r="AL2057">
        <v>70.781999999999996</v>
      </c>
      <c r="AM2057">
        <v>78.561999999999998</v>
      </c>
      <c r="AN2057">
        <v>73.054000000000002</v>
      </c>
      <c r="AO2057">
        <v>78.180000000000007</v>
      </c>
      <c r="AP2057">
        <v>89.472999999999999</v>
      </c>
      <c r="AQ2057">
        <v>97.424999999999997</v>
      </c>
      <c r="AR2057">
        <v>114.392</v>
      </c>
      <c r="AS2057">
        <v>180.80500000000001</v>
      </c>
      <c r="AT2057">
        <v>173.71100000000001</v>
      </c>
      <c r="AU2057">
        <v>133.34200000000001</v>
      </c>
      <c r="AV2057">
        <v>123.727</v>
      </c>
      <c r="AW2057">
        <v>132.727</v>
      </c>
      <c r="AX2057">
        <v>139.47499999999999</v>
      </c>
      <c r="AY2057">
        <v>146.96700000000001</v>
      </c>
      <c r="AZ2057">
        <v>157.03299999999999</v>
      </c>
      <c r="BA2057">
        <v>174.40700000000001</v>
      </c>
      <c r="BB2057">
        <v>2016</v>
      </c>
    </row>
    <row r="2058" spans="1:54" hidden="1" x14ac:dyDescent="0.25">
      <c r="A2058">
        <v>611</v>
      </c>
      <c r="B2058" t="s">
        <v>1552</v>
      </c>
      <c r="C2058" t="s">
        <v>240</v>
      </c>
      <c r="D2058" t="s">
        <v>1551</v>
      </c>
      <c r="E2058" t="s">
        <v>239</v>
      </c>
      <c r="F2058" t="s">
        <v>238</v>
      </c>
      <c r="G2058" t="s">
        <v>198</v>
      </c>
      <c r="I2058" t="s">
        <v>237</v>
      </c>
      <c r="J2058" t="s">
        <v>196</v>
      </c>
      <c r="K2058" t="s">
        <v>196</v>
      </c>
      <c r="L2058" t="s">
        <v>196</v>
      </c>
      <c r="M2058" t="s">
        <v>196</v>
      </c>
      <c r="N2058" t="s">
        <v>196</v>
      </c>
      <c r="O2058" t="s">
        <v>196</v>
      </c>
      <c r="P2058" t="s">
        <v>196</v>
      </c>
      <c r="Q2058" t="s">
        <v>196</v>
      </c>
      <c r="R2058" t="s">
        <v>196</v>
      </c>
      <c r="S2058" t="s">
        <v>196</v>
      </c>
      <c r="T2058">
        <v>42.405000000000001</v>
      </c>
      <c r="U2058">
        <v>38.886000000000003</v>
      </c>
      <c r="V2058">
        <v>48.975000000000001</v>
      </c>
      <c r="W2058">
        <v>49.598999999999997</v>
      </c>
      <c r="X2058">
        <v>43.433</v>
      </c>
      <c r="Y2058">
        <v>37.923000000000002</v>
      </c>
      <c r="Z2058">
        <v>33.241</v>
      </c>
      <c r="AA2058">
        <v>35.107999999999997</v>
      </c>
      <c r="AB2058">
        <v>33.723999999999997</v>
      </c>
      <c r="AC2058">
        <v>33.042000000000002</v>
      </c>
      <c r="AD2058">
        <v>32.597000000000001</v>
      </c>
      <c r="AE2058">
        <v>29.44</v>
      </c>
      <c r="AF2058">
        <v>32.860999999999997</v>
      </c>
      <c r="AG2058">
        <v>36.305</v>
      </c>
      <c r="AH2058">
        <v>37.5</v>
      </c>
      <c r="AI2058">
        <v>36.83</v>
      </c>
      <c r="AJ2058">
        <v>33.515999999999998</v>
      </c>
      <c r="AK2058">
        <v>37.323999999999998</v>
      </c>
      <c r="AL2058">
        <v>40.493000000000002</v>
      </c>
      <c r="AM2058">
        <v>43.552</v>
      </c>
      <c r="AN2058">
        <v>37.406999999999996</v>
      </c>
      <c r="AO2058">
        <v>35.500999999999998</v>
      </c>
      <c r="AP2058">
        <v>37.192</v>
      </c>
      <c r="AQ2058">
        <v>37.664999999999999</v>
      </c>
      <c r="AR2058">
        <v>40.531999999999996</v>
      </c>
      <c r="AS2058">
        <v>58.914000000000001</v>
      </c>
      <c r="AT2058">
        <v>51.750999999999998</v>
      </c>
      <c r="AU2058">
        <v>36.970999999999997</v>
      </c>
      <c r="AV2058">
        <v>31.832999999999998</v>
      </c>
      <c r="AW2058">
        <v>31.376000000000001</v>
      </c>
      <c r="AX2058">
        <v>30.347000000000001</v>
      </c>
      <c r="AY2058">
        <v>29.431000000000001</v>
      </c>
      <c r="AZ2058">
        <v>28.943000000000001</v>
      </c>
      <c r="BA2058">
        <v>29.585999999999999</v>
      </c>
      <c r="BB2058">
        <v>2016</v>
      </c>
    </row>
    <row r="2059" spans="1:54" hidden="1" x14ac:dyDescent="0.25">
      <c r="A2059">
        <v>611</v>
      </c>
      <c r="B2059" t="s">
        <v>1552</v>
      </c>
      <c r="C2059" t="s">
        <v>236</v>
      </c>
      <c r="D2059" t="s">
        <v>1551</v>
      </c>
      <c r="E2059" t="s">
        <v>234</v>
      </c>
      <c r="F2059" t="s">
        <v>233</v>
      </c>
      <c r="G2059" t="s">
        <v>209</v>
      </c>
      <c r="H2059" t="s">
        <v>205</v>
      </c>
      <c r="I2059" t="s">
        <v>1554</v>
      </c>
      <c r="J2059" t="s">
        <v>196</v>
      </c>
      <c r="K2059" t="s">
        <v>196</v>
      </c>
      <c r="L2059" t="s">
        <v>196</v>
      </c>
      <c r="M2059" t="s">
        <v>196</v>
      </c>
      <c r="N2059" t="s">
        <v>196</v>
      </c>
      <c r="O2059" t="s">
        <v>196</v>
      </c>
      <c r="P2059" t="s">
        <v>196</v>
      </c>
      <c r="Q2059" t="s">
        <v>196</v>
      </c>
      <c r="R2059" t="s">
        <v>196</v>
      </c>
      <c r="S2059" t="s">
        <v>196</v>
      </c>
      <c r="T2059">
        <v>-3.6749999999999998</v>
      </c>
      <c r="U2059">
        <v>-0.996</v>
      </c>
      <c r="V2059">
        <v>-7.32</v>
      </c>
      <c r="W2059">
        <v>-8.2590000000000003</v>
      </c>
      <c r="X2059">
        <v>-6.0949999999999998</v>
      </c>
      <c r="Y2059">
        <v>-6.3760000000000003</v>
      </c>
      <c r="Z2059">
        <v>-2.1779999999999999</v>
      </c>
      <c r="AA2059">
        <v>-3.5859999999999999</v>
      </c>
      <c r="AB2059">
        <v>-4.6120000000000001</v>
      </c>
      <c r="AC2059">
        <v>-7.0140000000000002</v>
      </c>
      <c r="AD2059">
        <v>-5.5149999999999997</v>
      </c>
      <c r="AE2059">
        <v>-5.1989999999999998</v>
      </c>
      <c r="AF2059">
        <v>-6.7939999999999996</v>
      </c>
      <c r="AG2059">
        <v>-6.4770000000000003</v>
      </c>
      <c r="AH2059">
        <v>-6.101</v>
      </c>
      <c r="AI2059">
        <v>-2.085</v>
      </c>
      <c r="AJ2059">
        <v>0.502</v>
      </c>
      <c r="AK2059">
        <v>-3.9809999999999999</v>
      </c>
      <c r="AL2059">
        <v>1.5289999999999999</v>
      </c>
      <c r="AM2059">
        <v>-9.8390000000000004</v>
      </c>
      <c r="AN2059">
        <v>-2.8660000000000001</v>
      </c>
      <c r="AO2059">
        <v>-3.6640000000000001</v>
      </c>
      <c r="AP2059">
        <v>-6.9</v>
      </c>
      <c r="AQ2059">
        <v>-15.425000000000001</v>
      </c>
      <c r="AR2059">
        <v>-27.065999999999999</v>
      </c>
      <c r="AS2059">
        <v>-66.581999999999994</v>
      </c>
      <c r="AT2059">
        <v>-60.94</v>
      </c>
      <c r="AU2059">
        <v>-12.311999999999999</v>
      </c>
      <c r="AV2059">
        <v>-6.5060000000000002</v>
      </c>
      <c r="AW2059">
        <v>-5.4089999999999998</v>
      </c>
      <c r="AX2059">
        <v>-3.3380000000000001</v>
      </c>
      <c r="AY2059">
        <v>-1.198</v>
      </c>
      <c r="AZ2059">
        <v>-0.78700000000000003</v>
      </c>
      <c r="BA2059">
        <v>-6.7629999999999999</v>
      </c>
      <c r="BB2059">
        <v>2016</v>
      </c>
    </row>
    <row r="2060" spans="1:54" hidden="1" x14ac:dyDescent="0.25">
      <c r="A2060">
        <v>611</v>
      </c>
      <c r="B2060" t="s">
        <v>1552</v>
      </c>
      <c r="C2060" t="s">
        <v>235</v>
      </c>
      <c r="D2060" t="s">
        <v>1551</v>
      </c>
      <c r="E2060" t="s">
        <v>234</v>
      </c>
      <c r="F2060" t="s">
        <v>233</v>
      </c>
      <c r="G2060" t="s">
        <v>198</v>
      </c>
      <c r="I2060" t="s">
        <v>232</v>
      </c>
      <c r="J2060" t="s">
        <v>196</v>
      </c>
      <c r="K2060" t="s">
        <v>196</v>
      </c>
      <c r="L2060" t="s">
        <v>196</v>
      </c>
      <c r="M2060" t="s">
        <v>196</v>
      </c>
      <c r="N2060" t="s">
        <v>196</v>
      </c>
      <c r="O2060" t="s">
        <v>196</v>
      </c>
      <c r="P2060" t="s">
        <v>196</v>
      </c>
      <c r="Q2060" t="s">
        <v>196</v>
      </c>
      <c r="R2060" t="s">
        <v>196</v>
      </c>
      <c r="S2060" t="s">
        <v>196</v>
      </c>
      <c r="T2060">
        <v>-4.5720000000000001</v>
      </c>
      <c r="U2060">
        <v>-1.212</v>
      </c>
      <c r="V2060">
        <v>-8.6159999999999997</v>
      </c>
      <c r="W2060">
        <v>-9.9710000000000001</v>
      </c>
      <c r="X2060">
        <v>-6.9749999999999996</v>
      </c>
      <c r="Y2060">
        <v>-7.2080000000000002</v>
      </c>
      <c r="Z2060">
        <v>-2.4809999999999999</v>
      </c>
      <c r="AA2060">
        <v>-4.0140000000000002</v>
      </c>
      <c r="AB2060">
        <v>-5.0460000000000003</v>
      </c>
      <c r="AC2060">
        <v>-7.3</v>
      </c>
      <c r="AD2060">
        <v>-5.5830000000000002</v>
      </c>
      <c r="AE2060">
        <v>-5.0650000000000004</v>
      </c>
      <c r="AF2060">
        <v>-6.4119999999999999</v>
      </c>
      <c r="AG2060">
        <v>-5.8070000000000004</v>
      </c>
      <c r="AH2060">
        <v>-5.1529999999999996</v>
      </c>
      <c r="AI2060">
        <v>-1.6559999999999999</v>
      </c>
      <c r="AJ2060">
        <v>0.36699999999999999</v>
      </c>
      <c r="AK2060">
        <v>-2.6429999999999998</v>
      </c>
      <c r="AL2060">
        <v>0.875</v>
      </c>
      <c r="AM2060">
        <v>-5.4539999999999997</v>
      </c>
      <c r="AN2060">
        <v>-1.4670000000000001</v>
      </c>
      <c r="AO2060">
        <v>-1.6639999999999999</v>
      </c>
      <c r="AP2060">
        <v>-2.8679999999999999</v>
      </c>
      <c r="AQ2060">
        <v>-5.9630000000000001</v>
      </c>
      <c r="AR2060">
        <v>-9.59</v>
      </c>
      <c r="AS2060">
        <v>-21.695</v>
      </c>
      <c r="AT2060">
        <v>-18.155000000000001</v>
      </c>
      <c r="AU2060">
        <v>-3.4140000000000001</v>
      </c>
      <c r="AV2060">
        <v>-1.6739999999999999</v>
      </c>
      <c r="AW2060">
        <v>-1.2789999999999999</v>
      </c>
      <c r="AX2060">
        <v>-0.72599999999999998</v>
      </c>
      <c r="AY2060">
        <v>-0.24</v>
      </c>
      <c r="AZ2060">
        <v>-0.14499999999999999</v>
      </c>
      <c r="BA2060">
        <v>-1.147</v>
      </c>
      <c r="BB2060">
        <v>2016</v>
      </c>
    </row>
    <row r="2061" spans="1:54" hidden="1" x14ac:dyDescent="0.25">
      <c r="A2061">
        <v>611</v>
      </c>
      <c r="B2061" t="s">
        <v>1552</v>
      </c>
      <c r="C2061" t="s">
        <v>231</v>
      </c>
      <c r="D2061" t="s">
        <v>1551</v>
      </c>
      <c r="E2061" t="s">
        <v>229</v>
      </c>
      <c r="F2061" t="s">
        <v>228</v>
      </c>
      <c r="G2061" t="s">
        <v>209</v>
      </c>
      <c r="H2061" t="s">
        <v>205</v>
      </c>
    </row>
    <row r="2062" spans="1:54" hidden="1" x14ac:dyDescent="0.25">
      <c r="A2062">
        <v>611</v>
      </c>
      <c r="B2062" t="s">
        <v>1552</v>
      </c>
      <c r="C2062" t="s">
        <v>230</v>
      </c>
      <c r="D2062" t="s">
        <v>1551</v>
      </c>
      <c r="E2062" t="s">
        <v>229</v>
      </c>
      <c r="F2062" t="s">
        <v>228</v>
      </c>
      <c r="G2062" t="s">
        <v>227</v>
      </c>
    </row>
    <row r="2063" spans="1:54" hidden="1" x14ac:dyDescent="0.25">
      <c r="A2063">
        <v>611</v>
      </c>
      <c r="B2063" t="s">
        <v>1552</v>
      </c>
      <c r="C2063" t="s">
        <v>226</v>
      </c>
      <c r="D2063" t="s">
        <v>1551</v>
      </c>
      <c r="E2063" t="s">
        <v>224</v>
      </c>
      <c r="F2063" t="s">
        <v>223</v>
      </c>
      <c r="G2063" t="s">
        <v>209</v>
      </c>
      <c r="H2063" t="s">
        <v>205</v>
      </c>
      <c r="I2063" t="s">
        <v>1554</v>
      </c>
      <c r="J2063" t="s">
        <v>196</v>
      </c>
      <c r="K2063" t="s">
        <v>196</v>
      </c>
      <c r="L2063" t="s">
        <v>196</v>
      </c>
      <c r="M2063" t="s">
        <v>196</v>
      </c>
      <c r="N2063" t="s">
        <v>196</v>
      </c>
      <c r="O2063" t="s">
        <v>196</v>
      </c>
      <c r="P2063" t="s">
        <v>196</v>
      </c>
      <c r="Q2063" t="s">
        <v>196</v>
      </c>
      <c r="R2063" t="s">
        <v>196</v>
      </c>
      <c r="S2063" t="s">
        <v>196</v>
      </c>
      <c r="T2063">
        <v>-3.173</v>
      </c>
      <c r="U2063">
        <v>-0.71699999999999997</v>
      </c>
      <c r="V2063">
        <v>-6.81</v>
      </c>
      <c r="W2063">
        <v>-7.8929999999999998</v>
      </c>
      <c r="X2063">
        <v>-5.7240000000000002</v>
      </c>
      <c r="Y2063">
        <v>-5.774</v>
      </c>
      <c r="Z2063">
        <v>-1.5720000000000001</v>
      </c>
      <c r="AA2063">
        <v>-3.13</v>
      </c>
      <c r="AB2063">
        <v>-4.2930000000000001</v>
      </c>
      <c r="AC2063">
        <v>-6.5149999999999997</v>
      </c>
      <c r="AD2063">
        <v>-5.0519999999999996</v>
      </c>
      <c r="AE2063">
        <v>-4.8979999999999997</v>
      </c>
      <c r="AF2063">
        <v>-6.3970000000000002</v>
      </c>
      <c r="AG2063">
        <v>-6.0880000000000001</v>
      </c>
      <c r="AH2063">
        <v>-5.6980000000000004</v>
      </c>
      <c r="AI2063">
        <v>-1.542</v>
      </c>
      <c r="AJ2063">
        <v>1.1140000000000001</v>
      </c>
      <c r="AK2063">
        <v>-3.367</v>
      </c>
      <c r="AL2063">
        <v>2.1389999999999998</v>
      </c>
      <c r="AM2063">
        <v>-9.0359999999999996</v>
      </c>
      <c r="AN2063">
        <v>-2.0630000000000002</v>
      </c>
      <c r="AO2063">
        <v>-2.919</v>
      </c>
      <c r="AP2063">
        <v>-5.8730000000000002</v>
      </c>
      <c r="AQ2063">
        <v>-14.577999999999999</v>
      </c>
      <c r="AR2063">
        <v>-26.173999999999999</v>
      </c>
      <c r="AS2063">
        <v>-64.834999999999994</v>
      </c>
      <c r="AT2063">
        <v>-57.133000000000003</v>
      </c>
      <c r="AU2063">
        <v>-2.5419999999999998</v>
      </c>
      <c r="AV2063">
        <v>4.0110000000000001</v>
      </c>
      <c r="AW2063">
        <v>2.4209999999999998</v>
      </c>
      <c r="AX2063">
        <v>4.468</v>
      </c>
      <c r="AY2063">
        <v>6.2889999999999997</v>
      </c>
      <c r="AZ2063">
        <v>6.1210000000000004</v>
      </c>
      <c r="BA2063">
        <v>-0.498</v>
      </c>
      <c r="BB2063">
        <v>2016</v>
      </c>
    </row>
    <row r="2064" spans="1:54" hidden="1" x14ac:dyDescent="0.25">
      <c r="A2064">
        <v>611</v>
      </c>
      <c r="B2064" t="s">
        <v>1552</v>
      </c>
      <c r="C2064" t="s">
        <v>225</v>
      </c>
      <c r="D2064" t="s">
        <v>1551</v>
      </c>
      <c r="E2064" t="s">
        <v>224</v>
      </c>
      <c r="F2064" t="s">
        <v>223</v>
      </c>
      <c r="G2064" t="s">
        <v>198</v>
      </c>
      <c r="I2064" t="s">
        <v>222</v>
      </c>
      <c r="J2064" t="s">
        <v>196</v>
      </c>
      <c r="K2064" t="s">
        <v>196</v>
      </c>
      <c r="L2064" t="s">
        <v>196</v>
      </c>
      <c r="M2064" t="s">
        <v>196</v>
      </c>
      <c r="N2064" t="s">
        <v>196</v>
      </c>
      <c r="O2064" t="s">
        <v>196</v>
      </c>
      <c r="P2064" t="s">
        <v>196</v>
      </c>
      <c r="Q2064" t="s">
        <v>196</v>
      </c>
      <c r="R2064" t="s">
        <v>196</v>
      </c>
      <c r="S2064" t="s">
        <v>196</v>
      </c>
      <c r="T2064">
        <v>-3.9470000000000001</v>
      </c>
      <c r="U2064">
        <v>-0.872</v>
      </c>
      <c r="V2064">
        <v>-8.0150000000000006</v>
      </c>
      <c r="W2064">
        <v>-9.5299999999999994</v>
      </c>
      <c r="X2064">
        <v>-6.55</v>
      </c>
      <c r="Y2064">
        <v>-6.5279999999999996</v>
      </c>
      <c r="Z2064">
        <v>-1.7909999999999999</v>
      </c>
      <c r="AA2064">
        <v>-3.504</v>
      </c>
      <c r="AB2064">
        <v>-4.6970000000000001</v>
      </c>
      <c r="AC2064">
        <v>-6.78</v>
      </c>
      <c r="AD2064">
        <v>-5.1139999999999999</v>
      </c>
      <c r="AE2064">
        <v>-4.7720000000000002</v>
      </c>
      <c r="AF2064">
        <v>-6.0380000000000003</v>
      </c>
      <c r="AG2064">
        <v>-5.4589999999999996</v>
      </c>
      <c r="AH2064">
        <v>-4.8129999999999997</v>
      </c>
      <c r="AI2064">
        <v>-1.224</v>
      </c>
      <c r="AJ2064">
        <v>0.81499999999999995</v>
      </c>
      <c r="AK2064">
        <v>-2.2349999999999999</v>
      </c>
      <c r="AL2064">
        <v>1.224</v>
      </c>
      <c r="AM2064">
        <v>-5.0090000000000003</v>
      </c>
      <c r="AN2064">
        <v>-1.056</v>
      </c>
      <c r="AO2064">
        <v>-1.325</v>
      </c>
      <c r="AP2064">
        <v>-2.4409999999999998</v>
      </c>
      <c r="AQ2064">
        <v>-5.6360000000000001</v>
      </c>
      <c r="AR2064">
        <v>-9.2739999999999991</v>
      </c>
      <c r="AS2064">
        <v>-21.126000000000001</v>
      </c>
      <c r="AT2064">
        <v>-17.021000000000001</v>
      </c>
      <c r="AU2064">
        <v>-0.70499999999999996</v>
      </c>
      <c r="AV2064">
        <v>1.032</v>
      </c>
      <c r="AW2064">
        <v>0.57199999999999995</v>
      </c>
      <c r="AX2064">
        <v>0.97199999999999998</v>
      </c>
      <c r="AY2064">
        <v>1.2589999999999999</v>
      </c>
      <c r="AZ2064">
        <v>1.1279999999999999</v>
      </c>
      <c r="BA2064">
        <v>-8.5000000000000006E-2</v>
      </c>
      <c r="BB2064">
        <v>2016</v>
      </c>
    </row>
    <row r="2065" spans="1:54" hidden="1" x14ac:dyDescent="0.25">
      <c r="A2065">
        <v>611</v>
      </c>
      <c r="B2065" t="s">
        <v>1552</v>
      </c>
      <c r="C2065" t="s">
        <v>221</v>
      </c>
      <c r="D2065" t="s">
        <v>1551</v>
      </c>
      <c r="E2065" t="s">
        <v>219</v>
      </c>
      <c r="F2065" t="s">
        <v>218</v>
      </c>
      <c r="G2065" t="s">
        <v>209</v>
      </c>
      <c r="H2065" t="s">
        <v>205</v>
      </c>
      <c r="I2065" t="s">
        <v>1554</v>
      </c>
      <c r="J2065" t="s">
        <v>196</v>
      </c>
      <c r="K2065" t="s">
        <v>196</v>
      </c>
      <c r="L2065" t="s">
        <v>196</v>
      </c>
      <c r="M2065" t="s">
        <v>196</v>
      </c>
      <c r="N2065" t="s">
        <v>196</v>
      </c>
      <c r="O2065" t="s">
        <v>196</v>
      </c>
      <c r="P2065" t="s">
        <v>196</v>
      </c>
      <c r="Q2065" t="s">
        <v>196</v>
      </c>
      <c r="R2065" t="s">
        <v>196</v>
      </c>
      <c r="S2065" t="s">
        <v>196</v>
      </c>
      <c r="T2065" t="s">
        <v>196</v>
      </c>
      <c r="U2065" t="s">
        <v>196</v>
      </c>
      <c r="V2065" t="s">
        <v>196</v>
      </c>
      <c r="W2065" t="s">
        <v>196</v>
      </c>
      <c r="X2065" t="s">
        <v>196</v>
      </c>
      <c r="Y2065" t="s">
        <v>196</v>
      </c>
      <c r="Z2065" t="s">
        <v>196</v>
      </c>
      <c r="AA2065" t="s">
        <v>196</v>
      </c>
      <c r="AB2065" t="s">
        <v>196</v>
      </c>
      <c r="AC2065">
        <v>54.832000000000001</v>
      </c>
      <c r="AD2065">
        <v>56.872999999999998</v>
      </c>
      <c r="AE2065">
        <v>59.286999999999999</v>
      </c>
      <c r="AF2065">
        <v>67.41</v>
      </c>
      <c r="AG2065">
        <v>73.167000000000002</v>
      </c>
      <c r="AH2065">
        <v>77.144000000000005</v>
      </c>
      <c r="AI2065">
        <v>75.326999999999998</v>
      </c>
      <c r="AJ2065">
        <v>79.759</v>
      </c>
      <c r="AK2065">
        <v>84.004999999999995</v>
      </c>
      <c r="AL2065">
        <v>100.79600000000001</v>
      </c>
      <c r="AM2065">
        <v>103.27</v>
      </c>
      <c r="AN2065">
        <v>97.915999999999997</v>
      </c>
      <c r="AO2065">
        <v>96.69</v>
      </c>
      <c r="AP2065">
        <v>103.58799999999999</v>
      </c>
      <c r="AQ2065">
        <v>85.837000000000003</v>
      </c>
      <c r="AR2065">
        <v>98.965000000000003</v>
      </c>
      <c r="AS2065">
        <v>94.902000000000001</v>
      </c>
      <c r="AT2065">
        <v>97.093999999999994</v>
      </c>
      <c r="AU2065">
        <v>101.35</v>
      </c>
      <c r="AV2065">
        <v>109.122</v>
      </c>
      <c r="AW2065">
        <v>114.87</v>
      </c>
      <c r="AX2065">
        <v>122.361</v>
      </c>
      <c r="AY2065">
        <v>131.363</v>
      </c>
      <c r="AZ2065">
        <v>142.71199999999999</v>
      </c>
      <c r="BA2065">
        <v>157.59899999999999</v>
      </c>
      <c r="BB2065">
        <v>2016</v>
      </c>
    </row>
    <row r="2066" spans="1:54" hidden="1" x14ac:dyDescent="0.25">
      <c r="A2066">
        <v>611</v>
      </c>
      <c r="B2066" t="s">
        <v>1552</v>
      </c>
      <c r="C2066" t="s">
        <v>220</v>
      </c>
      <c r="D2066" t="s">
        <v>1551</v>
      </c>
      <c r="E2066" t="s">
        <v>219</v>
      </c>
      <c r="F2066" t="s">
        <v>218</v>
      </c>
      <c r="G2066" t="s">
        <v>198</v>
      </c>
      <c r="I2066" t="s">
        <v>347</v>
      </c>
      <c r="J2066" t="s">
        <v>196</v>
      </c>
      <c r="K2066" t="s">
        <v>196</v>
      </c>
      <c r="L2066" t="s">
        <v>196</v>
      </c>
      <c r="M2066" t="s">
        <v>196</v>
      </c>
      <c r="N2066" t="s">
        <v>196</v>
      </c>
      <c r="O2066" t="s">
        <v>196</v>
      </c>
      <c r="P2066" t="s">
        <v>196</v>
      </c>
      <c r="Q2066" t="s">
        <v>196</v>
      </c>
      <c r="R2066" t="s">
        <v>196</v>
      </c>
      <c r="S2066" t="s">
        <v>196</v>
      </c>
      <c r="T2066" t="s">
        <v>196</v>
      </c>
      <c r="U2066" t="s">
        <v>196</v>
      </c>
      <c r="V2066" t="s">
        <v>196</v>
      </c>
      <c r="W2066" t="s">
        <v>196</v>
      </c>
      <c r="X2066" t="s">
        <v>196</v>
      </c>
      <c r="Y2066" t="s">
        <v>196</v>
      </c>
      <c r="Z2066" t="s">
        <v>196</v>
      </c>
      <c r="AA2066" t="s">
        <v>196</v>
      </c>
      <c r="AB2066" t="s">
        <v>196</v>
      </c>
      <c r="AC2066">
        <v>57.069000000000003</v>
      </c>
      <c r="AD2066">
        <v>57.567</v>
      </c>
      <c r="AE2066">
        <v>57.765999999999998</v>
      </c>
      <c r="AF2066">
        <v>63.622999999999998</v>
      </c>
      <c r="AG2066">
        <v>65.602999999999994</v>
      </c>
      <c r="AH2066">
        <v>65.155000000000001</v>
      </c>
      <c r="AI2066">
        <v>59.811999999999998</v>
      </c>
      <c r="AJ2066">
        <v>58.387</v>
      </c>
      <c r="AK2066">
        <v>55.759</v>
      </c>
      <c r="AL2066">
        <v>57.662999999999997</v>
      </c>
      <c r="AM2066">
        <v>57.249000000000002</v>
      </c>
      <c r="AN2066">
        <v>50.137</v>
      </c>
      <c r="AO2066">
        <v>43.905999999999999</v>
      </c>
      <c r="AP2066">
        <v>43.058999999999997</v>
      </c>
      <c r="AQ2066">
        <v>33.186</v>
      </c>
      <c r="AR2066">
        <v>35.064999999999998</v>
      </c>
      <c r="AS2066">
        <v>30.922999999999998</v>
      </c>
      <c r="AT2066">
        <v>28.925999999999998</v>
      </c>
      <c r="AU2066">
        <v>28.100999999999999</v>
      </c>
      <c r="AV2066">
        <v>28.074999999999999</v>
      </c>
      <c r="AW2066">
        <v>27.155000000000001</v>
      </c>
      <c r="AX2066">
        <v>26.623000000000001</v>
      </c>
      <c r="AY2066">
        <v>26.306000000000001</v>
      </c>
      <c r="AZ2066">
        <v>26.303999999999998</v>
      </c>
      <c r="BA2066">
        <v>26.734999999999999</v>
      </c>
      <c r="BB2066">
        <v>2016</v>
      </c>
    </row>
    <row r="2067" spans="1:54" hidden="1" x14ac:dyDescent="0.25">
      <c r="A2067">
        <v>611</v>
      </c>
      <c r="B2067" t="s">
        <v>1552</v>
      </c>
      <c r="C2067" t="s">
        <v>217</v>
      </c>
      <c r="D2067" t="s">
        <v>1551</v>
      </c>
      <c r="E2067" t="s">
        <v>215</v>
      </c>
      <c r="F2067" t="s">
        <v>214</v>
      </c>
      <c r="G2067" t="s">
        <v>209</v>
      </c>
      <c r="H2067" t="s">
        <v>205</v>
      </c>
      <c r="I2067" t="s">
        <v>1554</v>
      </c>
      <c r="J2067" t="s">
        <v>196</v>
      </c>
      <c r="K2067" t="s">
        <v>196</v>
      </c>
      <c r="L2067" t="s">
        <v>196</v>
      </c>
      <c r="M2067" t="s">
        <v>196</v>
      </c>
      <c r="N2067" t="s">
        <v>196</v>
      </c>
      <c r="O2067" t="s">
        <v>196</v>
      </c>
      <c r="P2067" t="s">
        <v>196</v>
      </c>
      <c r="Q2067" t="s">
        <v>196</v>
      </c>
      <c r="R2067" t="s">
        <v>196</v>
      </c>
      <c r="S2067" t="s">
        <v>196</v>
      </c>
      <c r="T2067" t="s">
        <v>196</v>
      </c>
      <c r="U2067" t="s">
        <v>196</v>
      </c>
      <c r="V2067" t="s">
        <v>196</v>
      </c>
      <c r="W2067" t="s">
        <v>196</v>
      </c>
      <c r="X2067" t="s">
        <v>196</v>
      </c>
      <c r="Y2067" t="s">
        <v>196</v>
      </c>
      <c r="Z2067" t="s">
        <v>196</v>
      </c>
      <c r="AA2067" t="s">
        <v>196</v>
      </c>
      <c r="AB2067" t="s">
        <v>196</v>
      </c>
      <c r="AC2067">
        <v>56.216999999999999</v>
      </c>
      <c r="AD2067">
        <v>57.473999999999997</v>
      </c>
      <c r="AE2067">
        <v>59.637</v>
      </c>
      <c r="AF2067">
        <v>67.528000000000006</v>
      </c>
      <c r="AG2067">
        <v>73.971000000000004</v>
      </c>
      <c r="AH2067">
        <v>77.373999999999995</v>
      </c>
      <c r="AI2067">
        <v>76.018000000000001</v>
      </c>
      <c r="AJ2067">
        <v>80.947999999999993</v>
      </c>
      <c r="AK2067">
        <v>85.4</v>
      </c>
      <c r="AL2067">
        <v>103.673</v>
      </c>
      <c r="AM2067">
        <v>107.395</v>
      </c>
      <c r="AN2067">
        <v>101.398</v>
      </c>
      <c r="AO2067">
        <v>99.488</v>
      </c>
      <c r="AP2067">
        <v>104.17100000000001</v>
      </c>
      <c r="AQ2067">
        <v>110.495</v>
      </c>
      <c r="AR2067">
        <v>109.536</v>
      </c>
      <c r="AS2067">
        <v>103.477</v>
      </c>
      <c r="AT2067">
        <v>106.285</v>
      </c>
      <c r="AU2067">
        <v>110.541</v>
      </c>
      <c r="AV2067">
        <v>118.313</v>
      </c>
      <c r="AW2067">
        <v>124.06</v>
      </c>
      <c r="AX2067">
        <v>131.55199999999999</v>
      </c>
      <c r="AY2067">
        <v>140.554</v>
      </c>
      <c r="AZ2067">
        <v>151.90299999999999</v>
      </c>
      <c r="BA2067">
        <v>166.79</v>
      </c>
      <c r="BB2067">
        <v>2016</v>
      </c>
    </row>
    <row r="2068" spans="1:54" hidden="1" x14ac:dyDescent="0.25">
      <c r="A2068">
        <v>611</v>
      </c>
      <c r="B2068" t="s">
        <v>1552</v>
      </c>
      <c r="C2068" t="s">
        <v>216</v>
      </c>
      <c r="D2068" t="s">
        <v>1551</v>
      </c>
      <c r="E2068" t="s">
        <v>215</v>
      </c>
      <c r="F2068" t="s">
        <v>214</v>
      </c>
      <c r="G2068" t="s">
        <v>198</v>
      </c>
      <c r="I2068" t="s">
        <v>213</v>
      </c>
      <c r="J2068" t="s">
        <v>196</v>
      </c>
      <c r="K2068" t="s">
        <v>196</v>
      </c>
      <c r="L2068" t="s">
        <v>196</v>
      </c>
      <c r="M2068" t="s">
        <v>196</v>
      </c>
      <c r="N2068" t="s">
        <v>196</v>
      </c>
      <c r="O2068" t="s">
        <v>196</v>
      </c>
      <c r="P2068" t="s">
        <v>196</v>
      </c>
      <c r="Q2068" t="s">
        <v>196</v>
      </c>
      <c r="R2068" t="s">
        <v>196</v>
      </c>
      <c r="S2068" t="s">
        <v>196</v>
      </c>
      <c r="T2068" t="s">
        <v>196</v>
      </c>
      <c r="U2068" t="s">
        <v>196</v>
      </c>
      <c r="V2068" t="s">
        <v>196</v>
      </c>
      <c r="W2068" t="s">
        <v>196</v>
      </c>
      <c r="X2068" t="s">
        <v>196</v>
      </c>
      <c r="Y2068" t="s">
        <v>196</v>
      </c>
      <c r="Z2068" t="s">
        <v>196</v>
      </c>
      <c r="AA2068" t="s">
        <v>196</v>
      </c>
      <c r="AB2068" t="s">
        <v>196</v>
      </c>
      <c r="AC2068">
        <v>58.51</v>
      </c>
      <c r="AD2068">
        <v>58.174999999999997</v>
      </c>
      <c r="AE2068">
        <v>58.106999999999999</v>
      </c>
      <c r="AF2068">
        <v>63.734000000000002</v>
      </c>
      <c r="AG2068">
        <v>66.323999999999998</v>
      </c>
      <c r="AH2068">
        <v>65.349000000000004</v>
      </c>
      <c r="AI2068">
        <v>60.360999999999997</v>
      </c>
      <c r="AJ2068">
        <v>59.256999999999998</v>
      </c>
      <c r="AK2068">
        <v>56.685000000000002</v>
      </c>
      <c r="AL2068">
        <v>59.308999999999997</v>
      </c>
      <c r="AM2068">
        <v>59.536000000000001</v>
      </c>
      <c r="AN2068">
        <v>51.92</v>
      </c>
      <c r="AO2068">
        <v>45.176000000000002</v>
      </c>
      <c r="AP2068">
        <v>43.302</v>
      </c>
      <c r="AQ2068">
        <v>42.718000000000004</v>
      </c>
      <c r="AR2068">
        <v>38.811</v>
      </c>
      <c r="AS2068">
        <v>33.716999999999999</v>
      </c>
      <c r="AT2068">
        <v>31.664000000000001</v>
      </c>
      <c r="AU2068">
        <v>30.649000000000001</v>
      </c>
      <c r="AV2068">
        <v>30.44</v>
      </c>
      <c r="AW2068">
        <v>29.327999999999999</v>
      </c>
      <c r="AX2068">
        <v>28.623000000000001</v>
      </c>
      <c r="AY2068">
        <v>28.146999999999998</v>
      </c>
      <c r="AZ2068">
        <v>27.998000000000001</v>
      </c>
      <c r="BA2068">
        <v>28.294</v>
      </c>
      <c r="BB2068">
        <v>2016</v>
      </c>
    </row>
    <row r="2069" spans="1:54" hidden="1" x14ac:dyDescent="0.25">
      <c r="A2069">
        <v>611</v>
      </c>
      <c r="B2069" t="s">
        <v>1552</v>
      </c>
      <c r="C2069" t="s">
        <v>212</v>
      </c>
      <c r="D2069" t="s">
        <v>1551</v>
      </c>
      <c r="E2069" t="s">
        <v>211</v>
      </c>
      <c r="F2069" t="s">
        <v>210</v>
      </c>
      <c r="G2069" t="s">
        <v>209</v>
      </c>
      <c r="H2069" t="s">
        <v>205</v>
      </c>
      <c r="I2069" t="s">
        <v>1554</v>
      </c>
      <c r="J2069" t="s">
        <v>196</v>
      </c>
      <c r="K2069" t="s">
        <v>196</v>
      </c>
      <c r="L2069" t="s">
        <v>196</v>
      </c>
      <c r="M2069" t="s">
        <v>196</v>
      </c>
      <c r="N2069" t="s">
        <v>196</v>
      </c>
      <c r="O2069" t="s">
        <v>196</v>
      </c>
      <c r="P2069" t="s">
        <v>196</v>
      </c>
      <c r="Q2069" t="s">
        <v>196</v>
      </c>
      <c r="R2069" t="s">
        <v>196</v>
      </c>
      <c r="S2069" t="s">
        <v>196</v>
      </c>
      <c r="T2069">
        <v>80.388000000000005</v>
      </c>
      <c r="U2069">
        <v>82.182000000000002</v>
      </c>
      <c r="V2069">
        <v>84.960999999999999</v>
      </c>
      <c r="W2069">
        <v>82.826999999999998</v>
      </c>
      <c r="X2069">
        <v>87.384</v>
      </c>
      <c r="Y2069">
        <v>88.456000000000003</v>
      </c>
      <c r="Z2069">
        <v>87.795000000000002</v>
      </c>
      <c r="AA2069">
        <v>89.335999999999999</v>
      </c>
      <c r="AB2069">
        <v>91.396000000000001</v>
      </c>
      <c r="AC2069">
        <v>96.08</v>
      </c>
      <c r="AD2069">
        <v>98.795000000000002</v>
      </c>
      <c r="AE2069">
        <v>102.633</v>
      </c>
      <c r="AF2069">
        <v>105.953</v>
      </c>
      <c r="AG2069">
        <v>111.53</v>
      </c>
      <c r="AH2069">
        <v>118.4</v>
      </c>
      <c r="AI2069">
        <v>125.93899999999999</v>
      </c>
      <c r="AJ2069">
        <v>136.60400000000001</v>
      </c>
      <c r="AK2069">
        <v>150.65799999999999</v>
      </c>
      <c r="AL2069">
        <v>174.80099999999999</v>
      </c>
      <c r="AM2069">
        <v>180.38800000000001</v>
      </c>
      <c r="AN2069">
        <v>195.29499999999999</v>
      </c>
      <c r="AO2069">
        <v>220.22200000000001</v>
      </c>
      <c r="AP2069">
        <v>240.56899999999999</v>
      </c>
      <c r="AQ2069">
        <v>258.65800000000002</v>
      </c>
      <c r="AR2069">
        <v>282.22800000000001</v>
      </c>
      <c r="AS2069">
        <v>306.89600000000002</v>
      </c>
      <c r="AT2069">
        <v>335.66899999999998</v>
      </c>
      <c r="AU2069">
        <v>360.666</v>
      </c>
      <c r="AV2069">
        <v>388.67899999999997</v>
      </c>
      <c r="AW2069">
        <v>423.01400000000001</v>
      </c>
      <c r="AX2069">
        <v>459.60500000000002</v>
      </c>
      <c r="AY2069">
        <v>499.36099999999999</v>
      </c>
      <c r="AZ2069">
        <v>542.55600000000004</v>
      </c>
      <c r="BA2069">
        <v>589.48699999999997</v>
      </c>
      <c r="BB2069">
        <v>2016</v>
      </c>
    </row>
    <row r="2070" spans="1:54" hidden="1" x14ac:dyDescent="0.25">
      <c r="A2070">
        <v>611</v>
      </c>
      <c r="B2070" t="s">
        <v>1552</v>
      </c>
      <c r="C2070" t="s">
        <v>207</v>
      </c>
      <c r="D2070" t="s">
        <v>1551</v>
      </c>
      <c r="E2070" t="s">
        <v>200</v>
      </c>
      <c r="F2070" t="s">
        <v>199</v>
      </c>
      <c r="G2070" t="s">
        <v>206</v>
      </c>
      <c r="H2070" t="s">
        <v>205</v>
      </c>
      <c r="I2070" t="s">
        <v>1553</v>
      </c>
      <c r="J2070" t="s">
        <v>196</v>
      </c>
      <c r="K2070" t="s">
        <v>196</v>
      </c>
      <c r="L2070" t="s">
        <v>196</v>
      </c>
      <c r="M2070" t="s">
        <v>196</v>
      </c>
      <c r="N2070" t="s">
        <v>196</v>
      </c>
      <c r="O2070" t="s">
        <v>196</v>
      </c>
      <c r="P2070" t="s">
        <v>196</v>
      </c>
      <c r="Q2070" t="s">
        <v>196</v>
      </c>
      <c r="R2070" t="s">
        <v>196</v>
      </c>
      <c r="S2070" t="s">
        <v>196</v>
      </c>
      <c r="T2070" t="s">
        <v>196</v>
      </c>
      <c r="U2070">
        <v>8.9999999999999993E-3</v>
      </c>
      <c r="V2070">
        <v>-1.7000000000000001E-2</v>
      </c>
      <c r="W2070">
        <v>1.0999999999999999E-2</v>
      </c>
      <c r="X2070">
        <v>4.0000000000000001E-3</v>
      </c>
      <c r="Y2070">
        <v>7.0000000000000001E-3</v>
      </c>
      <c r="Z2070">
        <v>2E-3</v>
      </c>
      <c r="AA2070">
        <v>-7.0000000000000001E-3</v>
      </c>
      <c r="AB2070">
        <v>-1.7000000000000001E-2</v>
      </c>
      <c r="AC2070">
        <v>-1E-3</v>
      </c>
      <c r="AD2070">
        <v>-2.7E-2</v>
      </c>
      <c r="AE2070">
        <v>7.0000000000000001E-3</v>
      </c>
      <c r="AF2070">
        <v>1.4999999999999999E-2</v>
      </c>
      <c r="AG2070">
        <v>2.1000000000000001E-2</v>
      </c>
      <c r="AH2070">
        <v>-8.9999999999999993E-3</v>
      </c>
      <c r="AI2070">
        <v>-2.3E-2</v>
      </c>
      <c r="AJ2070">
        <v>-8.8999999999999996E-2</v>
      </c>
      <c r="AK2070">
        <v>-0.152</v>
      </c>
      <c r="AL2070">
        <v>-0.21299999999999999</v>
      </c>
      <c r="AM2070">
        <v>-6.7000000000000004E-2</v>
      </c>
      <c r="AN2070">
        <v>3.1E-2</v>
      </c>
      <c r="AO2070">
        <v>-0.16200000000000001</v>
      </c>
      <c r="AP2070">
        <v>-0.254</v>
      </c>
      <c r="AQ2070">
        <v>-0.33900000000000002</v>
      </c>
      <c r="AR2070">
        <v>-0.39900000000000002</v>
      </c>
      <c r="AS2070">
        <v>-0.54900000000000004</v>
      </c>
      <c r="AT2070">
        <v>-0.57299999999999995</v>
      </c>
      <c r="AU2070">
        <v>-0.47099999999999997</v>
      </c>
      <c r="AV2070">
        <v>-0.42599999999999999</v>
      </c>
      <c r="AW2070">
        <v>-0.44600000000000001</v>
      </c>
      <c r="AX2070">
        <v>-0.42099999999999999</v>
      </c>
      <c r="AY2070">
        <v>-0.4</v>
      </c>
      <c r="AZ2070">
        <v>-0.441</v>
      </c>
      <c r="BA2070">
        <v>-0.38100000000000001</v>
      </c>
      <c r="BB2070">
        <v>2016</v>
      </c>
    </row>
    <row r="2071" spans="1:54" hidden="1" x14ac:dyDescent="0.25">
      <c r="A2071">
        <v>611</v>
      </c>
      <c r="B2071" t="s">
        <v>1552</v>
      </c>
      <c r="C2071" t="s">
        <v>202</v>
      </c>
      <c r="D2071" t="s">
        <v>1551</v>
      </c>
      <c r="E2071" t="s">
        <v>200</v>
      </c>
      <c r="F2071" t="s">
        <v>199</v>
      </c>
      <c r="G2071" t="s">
        <v>198</v>
      </c>
      <c r="I2071" t="s">
        <v>197</v>
      </c>
      <c r="J2071" t="s">
        <v>196</v>
      </c>
      <c r="K2071" t="s">
        <v>196</v>
      </c>
      <c r="L2071" t="s">
        <v>196</v>
      </c>
      <c r="M2071" t="s">
        <v>196</v>
      </c>
      <c r="N2071" t="s">
        <v>196</v>
      </c>
      <c r="O2071" t="s">
        <v>196</v>
      </c>
      <c r="P2071" t="s">
        <v>196</v>
      </c>
      <c r="Q2071" t="s">
        <v>196</v>
      </c>
      <c r="R2071" t="s">
        <v>196</v>
      </c>
      <c r="S2071" t="s">
        <v>196</v>
      </c>
      <c r="T2071" t="s">
        <v>196</v>
      </c>
      <c r="U2071">
        <v>1.9990000000000001</v>
      </c>
      <c r="V2071">
        <v>-3.4929999999999999</v>
      </c>
      <c r="W2071">
        <v>2.258</v>
      </c>
      <c r="X2071">
        <v>0.78700000000000003</v>
      </c>
      <c r="Y2071">
        <v>1.4410000000000001</v>
      </c>
      <c r="Z2071">
        <v>0.48299999999999998</v>
      </c>
      <c r="AA2071">
        <v>-1.361</v>
      </c>
      <c r="AB2071">
        <v>-3.4020000000000001</v>
      </c>
      <c r="AC2071">
        <v>-9.8000000000000004E-2</v>
      </c>
      <c r="AD2071">
        <v>-4.8049999999999997</v>
      </c>
      <c r="AE2071">
        <v>1.236</v>
      </c>
      <c r="AF2071">
        <v>2.4390000000000001</v>
      </c>
      <c r="AG2071">
        <v>3.3959999999999999</v>
      </c>
      <c r="AH2071">
        <v>-1.3120000000000001</v>
      </c>
      <c r="AI2071">
        <v>-3.1970000000000001</v>
      </c>
      <c r="AJ2071">
        <v>-11.536</v>
      </c>
      <c r="AK2071">
        <v>-17.931999999999999</v>
      </c>
      <c r="AL2071">
        <v>-21.62</v>
      </c>
      <c r="AM2071">
        <v>-6.5960000000000001</v>
      </c>
      <c r="AN2071">
        <v>2.83</v>
      </c>
      <c r="AO2071">
        <v>-13.11</v>
      </c>
      <c r="AP2071">
        <v>-18.774999999999999</v>
      </c>
      <c r="AQ2071">
        <v>-23.295000000000002</v>
      </c>
      <c r="AR2071">
        <v>-25.106999999999999</v>
      </c>
      <c r="AS2071">
        <v>-31.782</v>
      </c>
      <c r="AT2071">
        <v>-30.350999999999999</v>
      </c>
      <c r="AU2071">
        <v>-23.221</v>
      </c>
      <c r="AV2071">
        <v>-19.484000000000002</v>
      </c>
      <c r="AW2071">
        <v>-18.753</v>
      </c>
      <c r="AX2071">
        <v>-16.273</v>
      </c>
      <c r="AY2071">
        <v>-14.228</v>
      </c>
      <c r="AZ2071">
        <v>-14.433999999999999</v>
      </c>
      <c r="BA2071">
        <v>-11.478</v>
      </c>
      <c r="BB2071">
        <v>2013</v>
      </c>
    </row>
    <row r="2072" spans="1:54" hidden="1" x14ac:dyDescent="0.25">
      <c r="A2072">
        <v>321</v>
      </c>
      <c r="B2072" t="s">
        <v>1544</v>
      </c>
      <c r="C2072" t="s">
        <v>342</v>
      </c>
      <c r="D2072" t="s">
        <v>1543</v>
      </c>
      <c r="E2072" t="s">
        <v>339</v>
      </c>
      <c r="F2072" t="s">
        <v>341</v>
      </c>
      <c r="G2072" t="s">
        <v>209</v>
      </c>
      <c r="H2072" t="s">
        <v>205</v>
      </c>
      <c r="I2072" t="s">
        <v>1550</v>
      </c>
      <c r="J2072">
        <v>0.47599999999999998</v>
      </c>
      <c r="K2072">
        <v>0.52700000000000002</v>
      </c>
      <c r="L2072">
        <v>0.54900000000000004</v>
      </c>
      <c r="M2072">
        <v>0.56299999999999994</v>
      </c>
      <c r="N2072">
        <v>0.58699999999999997</v>
      </c>
      <c r="O2072">
        <v>0.59499999999999997</v>
      </c>
      <c r="P2072">
        <v>0.63700000000000001</v>
      </c>
      <c r="Q2072">
        <v>0.67800000000000005</v>
      </c>
      <c r="R2072">
        <v>0.73099999999999998</v>
      </c>
      <c r="S2072">
        <v>0.72899999999999998</v>
      </c>
      <c r="T2072">
        <v>0.76900000000000002</v>
      </c>
      <c r="U2072">
        <v>0.77900000000000003</v>
      </c>
      <c r="V2072">
        <v>0.79500000000000004</v>
      </c>
      <c r="W2072">
        <v>0.81200000000000006</v>
      </c>
      <c r="X2072">
        <v>0.81200000000000006</v>
      </c>
      <c r="Y2072">
        <v>0.83699999999999997</v>
      </c>
      <c r="Z2072">
        <v>0.86299999999999999</v>
      </c>
      <c r="AA2072">
        <v>0.88200000000000001</v>
      </c>
      <c r="AB2072">
        <v>0.91500000000000004</v>
      </c>
      <c r="AC2072">
        <v>0.91800000000000004</v>
      </c>
      <c r="AD2072">
        <v>0.94</v>
      </c>
      <c r="AE2072">
        <v>0.93899999999999995</v>
      </c>
      <c r="AF2072">
        <v>0.91300000000000003</v>
      </c>
      <c r="AG2072">
        <v>0.97099999999999997</v>
      </c>
      <c r="AH2072">
        <v>1</v>
      </c>
      <c r="AI2072">
        <v>1.0069999999999999</v>
      </c>
      <c r="AJ2072">
        <v>1.054</v>
      </c>
      <c r="AK2072">
        <v>1.121</v>
      </c>
      <c r="AL2072">
        <v>1.2</v>
      </c>
      <c r="AM2072">
        <v>1.1859999999999999</v>
      </c>
      <c r="AN2072">
        <v>1.194</v>
      </c>
      <c r="AO2072">
        <v>1.1919999999999999</v>
      </c>
      <c r="AP2072">
        <v>1.179</v>
      </c>
      <c r="AQ2072">
        <v>1.1879999999999999</v>
      </c>
      <c r="AR2072">
        <v>1.238</v>
      </c>
      <c r="AS2072">
        <v>1.1919999999999999</v>
      </c>
      <c r="AT2072">
        <v>1.224</v>
      </c>
      <c r="AU2072">
        <v>1.173</v>
      </c>
      <c r="AV2072">
        <v>0.98199999999999998</v>
      </c>
      <c r="AW2072">
        <v>1.1020000000000001</v>
      </c>
      <c r="AX2072">
        <v>1.181</v>
      </c>
      <c r="AY2072">
        <v>1.222</v>
      </c>
      <c r="AZ2072">
        <v>1.2529999999999999</v>
      </c>
      <c r="BA2072">
        <v>1.272</v>
      </c>
      <c r="BB2072">
        <v>2015</v>
      </c>
    </row>
    <row r="2073" spans="1:54" hidden="1" x14ac:dyDescent="0.25">
      <c r="A2073">
        <v>321</v>
      </c>
      <c r="B2073" t="s">
        <v>1544</v>
      </c>
      <c r="C2073" t="s">
        <v>340</v>
      </c>
      <c r="D2073" t="s">
        <v>1543</v>
      </c>
      <c r="E2073" t="s">
        <v>339</v>
      </c>
      <c r="F2073" t="s">
        <v>338</v>
      </c>
      <c r="G2073" t="s">
        <v>261</v>
      </c>
      <c r="I2073" t="s">
        <v>337</v>
      </c>
      <c r="J2073">
        <v>13.382999999999999</v>
      </c>
      <c r="K2073">
        <v>10.829000000000001</v>
      </c>
      <c r="L2073">
        <v>4.1280000000000001</v>
      </c>
      <c r="M2073">
        <v>2.556</v>
      </c>
      <c r="N2073">
        <v>4.1970000000000001</v>
      </c>
      <c r="O2073">
        <v>1.421</v>
      </c>
      <c r="P2073">
        <v>7.0730000000000004</v>
      </c>
      <c r="Q2073">
        <v>6.3079999999999998</v>
      </c>
      <c r="R2073">
        <v>7.8170000000000002</v>
      </c>
      <c r="S2073">
        <v>-0.191</v>
      </c>
      <c r="T2073">
        <v>5.4189999999999996</v>
      </c>
      <c r="U2073">
        <v>1.3460000000000001</v>
      </c>
      <c r="V2073">
        <v>2.0299999999999998</v>
      </c>
      <c r="W2073">
        <v>2.1619999999999999</v>
      </c>
      <c r="X2073">
        <v>3.4000000000000002E-2</v>
      </c>
      <c r="Y2073">
        <v>3.03</v>
      </c>
      <c r="Z2073">
        <v>3.105</v>
      </c>
      <c r="AA2073">
        <v>2.1850000000000001</v>
      </c>
      <c r="AB2073">
        <v>3.774</v>
      </c>
      <c r="AC2073">
        <v>0.35499999999999998</v>
      </c>
      <c r="AD2073">
        <v>2.34</v>
      </c>
      <c r="AE2073">
        <v>-6.3E-2</v>
      </c>
      <c r="AF2073">
        <v>-2.8290000000000002</v>
      </c>
      <c r="AG2073">
        <v>6.3529999999999998</v>
      </c>
      <c r="AH2073">
        <v>3.0510000000000002</v>
      </c>
      <c r="AI2073">
        <v>0.65600000000000003</v>
      </c>
      <c r="AJ2073">
        <v>4.6589999999999998</v>
      </c>
      <c r="AK2073">
        <v>6.3540000000000001</v>
      </c>
      <c r="AL2073">
        <v>7.1210000000000004</v>
      </c>
      <c r="AM2073">
        <v>-1.17</v>
      </c>
      <c r="AN2073">
        <v>0.67300000000000004</v>
      </c>
      <c r="AO2073">
        <v>-0.23100000000000001</v>
      </c>
      <c r="AP2073">
        <v>-1.07</v>
      </c>
      <c r="AQ2073">
        <v>0.77100000000000002</v>
      </c>
      <c r="AR2073">
        <v>4.1870000000000003</v>
      </c>
      <c r="AS2073">
        <v>-3.6579999999999999</v>
      </c>
      <c r="AT2073">
        <v>2.6379999999999999</v>
      </c>
      <c r="AU2073">
        <v>-4.1719999999999997</v>
      </c>
      <c r="AV2073">
        <v>-16.277000000000001</v>
      </c>
      <c r="AW2073">
        <v>12.211</v>
      </c>
      <c r="AX2073">
        <v>7.1479999999999997</v>
      </c>
      <c r="AY2073">
        <v>3.5249999999999999</v>
      </c>
      <c r="AZ2073">
        <v>2.5350000000000001</v>
      </c>
      <c r="BA2073">
        <v>1.5</v>
      </c>
      <c r="BB2073">
        <v>2015</v>
      </c>
    </row>
    <row r="2074" spans="1:54" hidden="1" x14ac:dyDescent="0.25">
      <c r="A2074">
        <v>321</v>
      </c>
      <c r="B2074" t="s">
        <v>1544</v>
      </c>
      <c r="C2074" t="s">
        <v>336</v>
      </c>
      <c r="D2074" t="s">
        <v>1543</v>
      </c>
      <c r="E2074" t="s">
        <v>331</v>
      </c>
      <c r="F2074" t="s">
        <v>335</v>
      </c>
      <c r="G2074" t="s">
        <v>209</v>
      </c>
      <c r="H2074" t="s">
        <v>205</v>
      </c>
      <c r="I2074" t="s">
        <v>1550</v>
      </c>
      <c r="J2074">
        <v>0.19700000000000001</v>
      </c>
      <c r="K2074">
        <v>0.222</v>
      </c>
      <c r="L2074">
        <v>0.24199999999999999</v>
      </c>
      <c r="M2074">
        <v>0.26600000000000001</v>
      </c>
      <c r="N2074">
        <v>0.29499999999999998</v>
      </c>
      <c r="O2074">
        <v>0.32300000000000001</v>
      </c>
      <c r="P2074">
        <v>0.36499999999999999</v>
      </c>
      <c r="Q2074">
        <v>0.41</v>
      </c>
      <c r="R2074">
        <v>0.46200000000000002</v>
      </c>
      <c r="S2074">
        <v>0.5</v>
      </c>
      <c r="T2074">
        <v>0.54400000000000004</v>
      </c>
      <c r="U2074">
        <v>0.59299999999999997</v>
      </c>
      <c r="V2074">
        <v>0.63200000000000001</v>
      </c>
      <c r="W2074">
        <v>0.66300000000000003</v>
      </c>
      <c r="X2074">
        <v>0.71399999999999997</v>
      </c>
      <c r="Y2074">
        <v>0.74099999999999999</v>
      </c>
      <c r="Z2074">
        <v>0.78900000000000003</v>
      </c>
      <c r="AA2074">
        <v>0.81799999999999995</v>
      </c>
      <c r="AB2074">
        <v>0.871</v>
      </c>
      <c r="AC2074">
        <v>0.89600000000000002</v>
      </c>
      <c r="AD2074">
        <v>0.9</v>
      </c>
      <c r="AE2074">
        <v>0.91900000000000004</v>
      </c>
      <c r="AF2074">
        <v>0.9</v>
      </c>
      <c r="AG2074">
        <v>0.92700000000000005</v>
      </c>
      <c r="AH2074">
        <v>0.99099999999999999</v>
      </c>
      <c r="AI2074">
        <v>0.98299999999999998</v>
      </c>
      <c r="AJ2074">
        <v>1.054</v>
      </c>
      <c r="AK2074">
        <v>1.1379999999999999</v>
      </c>
      <c r="AL2074">
        <v>1.2370000000000001</v>
      </c>
      <c r="AM2074">
        <v>1.321</v>
      </c>
      <c r="AN2074">
        <v>1.333</v>
      </c>
      <c r="AO2074">
        <v>1.353</v>
      </c>
      <c r="AP2074">
        <v>1.3120000000000001</v>
      </c>
      <c r="AQ2074">
        <v>1.373</v>
      </c>
      <c r="AR2074">
        <v>1.4259999999999999</v>
      </c>
      <c r="AS2074">
        <v>1.4450000000000001</v>
      </c>
      <c r="AT2074">
        <v>1.57</v>
      </c>
      <c r="AU2074">
        <v>1.5129999999999999</v>
      </c>
      <c r="AV2074">
        <v>1.284</v>
      </c>
      <c r="AW2074">
        <v>1.464</v>
      </c>
      <c r="AX2074">
        <v>1.5960000000000001</v>
      </c>
      <c r="AY2074">
        <v>1.6830000000000001</v>
      </c>
      <c r="AZ2074">
        <v>1.7609999999999999</v>
      </c>
      <c r="BA2074">
        <v>1.8160000000000001</v>
      </c>
      <c r="BB2074">
        <v>2015</v>
      </c>
    </row>
    <row r="2075" spans="1:54" hidden="1" x14ac:dyDescent="0.25">
      <c r="A2075">
        <v>321</v>
      </c>
      <c r="B2075" t="s">
        <v>1544</v>
      </c>
      <c r="C2075" t="s">
        <v>334</v>
      </c>
      <c r="D2075" t="s">
        <v>1543</v>
      </c>
      <c r="E2075" t="s">
        <v>331</v>
      </c>
      <c r="F2075" t="s">
        <v>333</v>
      </c>
      <c r="G2075" t="s">
        <v>206</v>
      </c>
      <c r="H2075" t="s">
        <v>205</v>
      </c>
      <c r="I2075" t="s">
        <v>298</v>
      </c>
      <c r="J2075">
        <v>7.2999999999999995E-2</v>
      </c>
      <c r="K2075">
        <v>8.2000000000000003E-2</v>
      </c>
      <c r="L2075">
        <v>0.09</v>
      </c>
      <c r="M2075">
        <v>9.9000000000000005E-2</v>
      </c>
      <c r="N2075">
        <v>0.109</v>
      </c>
      <c r="O2075">
        <v>0.11899999999999999</v>
      </c>
      <c r="P2075">
        <v>0.13500000000000001</v>
      </c>
      <c r="Q2075">
        <v>0.152</v>
      </c>
      <c r="R2075">
        <v>0.17100000000000001</v>
      </c>
      <c r="S2075">
        <v>0.185</v>
      </c>
      <c r="T2075">
        <v>0.20100000000000001</v>
      </c>
      <c r="U2075">
        <v>0.22</v>
      </c>
      <c r="V2075">
        <v>0.23400000000000001</v>
      </c>
      <c r="W2075">
        <v>0.246</v>
      </c>
      <c r="X2075">
        <v>0.26400000000000001</v>
      </c>
      <c r="Y2075">
        <v>0.27500000000000002</v>
      </c>
      <c r="Z2075">
        <v>0.29199999999999998</v>
      </c>
      <c r="AA2075">
        <v>0.30299999999999999</v>
      </c>
      <c r="AB2075">
        <v>0.32200000000000001</v>
      </c>
      <c r="AC2075">
        <v>0.33200000000000002</v>
      </c>
      <c r="AD2075">
        <v>0.33300000000000002</v>
      </c>
      <c r="AE2075">
        <v>0.34</v>
      </c>
      <c r="AF2075">
        <v>0.33300000000000002</v>
      </c>
      <c r="AG2075">
        <v>0.34300000000000003</v>
      </c>
      <c r="AH2075">
        <v>0.36699999999999999</v>
      </c>
      <c r="AI2075">
        <v>0.36399999999999999</v>
      </c>
      <c r="AJ2075">
        <v>0.39</v>
      </c>
      <c r="AK2075">
        <v>0.42099999999999999</v>
      </c>
      <c r="AL2075">
        <v>0.45800000000000002</v>
      </c>
      <c r="AM2075">
        <v>0.48899999999999999</v>
      </c>
      <c r="AN2075">
        <v>0.49399999999999999</v>
      </c>
      <c r="AO2075">
        <v>0.501</v>
      </c>
      <c r="AP2075">
        <v>0.48599999999999999</v>
      </c>
      <c r="AQ2075">
        <v>0.50800000000000001</v>
      </c>
      <c r="AR2075">
        <v>0.52800000000000002</v>
      </c>
      <c r="AS2075">
        <v>0.53500000000000003</v>
      </c>
      <c r="AT2075">
        <v>0.58099999999999996</v>
      </c>
      <c r="AU2075">
        <v>0.56000000000000005</v>
      </c>
      <c r="AV2075">
        <v>0.47599999999999998</v>
      </c>
      <c r="AW2075">
        <v>0.54200000000000004</v>
      </c>
      <c r="AX2075">
        <v>0.59099999999999997</v>
      </c>
      <c r="AY2075">
        <v>0.623</v>
      </c>
      <c r="AZ2075">
        <v>0.65200000000000002</v>
      </c>
      <c r="BA2075">
        <v>0.67300000000000004</v>
      </c>
      <c r="BB2075">
        <v>2015</v>
      </c>
    </row>
    <row r="2076" spans="1:54" hidden="1" x14ac:dyDescent="0.25">
      <c r="A2076">
        <v>321</v>
      </c>
      <c r="B2076" t="s">
        <v>1544</v>
      </c>
      <c r="C2076" t="s">
        <v>332</v>
      </c>
      <c r="D2076" t="s">
        <v>1543</v>
      </c>
      <c r="E2076" t="s">
        <v>331</v>
      </c>
      <c r="F2076" t="s">
        <v>330</v>
      </c>
      <c r="G2076" t="s">
        <v>311</v>
      </c>
      <c r="H2076" t="s">
        <v>205</v>
      </c>
      <c r="I2076" t="s">
        <v>298</v>
      </c>
      <c r="J2076">
        <v>0.125</v>
      </c>
      <c r="K2076">
        <v>0.151</v>
      </c>
      <c r="L2076">
        <v>0.16700000000000001</v>
      </c>
      <c r="M2076">
        <v>0.17799999999999999</v>
      </c>
      <c r="N2076">
        <v>0.192</v>
      </c>
      <c r="O2076">
        <v>0.20100000000000001</v>
      </c>
      <c r="P2076">
        <v>0.22</v>
      </c>
      <c r="Q2076">
        <v>0.24</v>
      </c>
      <c r="R2076">
        <v>0.26700000000000002</v>
      </c>
      <c r="S2076">
        <v>0.27700000000000002</v>
      </c>
      <c r="T2076">
        <v>0.30299999999999999</v>
      </c>
      <c r="U2076">
        <v>0.317</v>
      </c>
      <c r="V2076">
        <v>0.33100000000000002</v>
      </c>
      <c r="W2076">
        <v>0.34599999999999997</v>
      </c>
      <c r="X2076">
        <v>0.35399999999999998</v>
      </c>
      <c r="Y2076">
        <v>0.372</v>
      </c>
      <c r="Z2076">
        <v>0.39100000000000001</v>
      </c>
      <c r="AA2076">
        <v>0.40600000000000003</v>
      </c>
      <c r="AB2076">
        <v>0.42599999999999999</v>
      </c>
      <c r="AC2076">
        <v>0.434</v>
      </c>
      <c r="AD2076">
        <v>0.45400000000000001</v>
      </c>
      <c r="AE2076">
        <v>0.46400000000000002</v>
      </c>
      <c r="AF2076">
        <v>0.45800000000000002</v>
      </c>
      <c r="AG2076">
        <v>0.497</v>
      </c>
      <c r="AH2076">
        <v>0.52600000000000002</v>
      </c>
      <c r="AI2076">
        <v>0.54700000000000004</v>
      </c>
      <c r="AJ2076">
        <v>0.59</v>
      </c>
      <c r="AK2076">
        <v>0.64400000000000002</v>
      </c>
      <c r="AL2076">
        <v>0.70299999999999996</v>
      </c>
      <c r="AM2076">
        <v>0.7</v>
      </c>
      <c r="AN2076">
        <v>0.71399999999999997</v>
      </c>
      <c r="AO2076">
        <v>0.72699999999999998</v>
      </c>
      <c r="AP2076">
        <v>0.73199999999999998</v>
      </c>
      <c r="AQ2076">
        <v>0.75</v>
      </c>
      <c r="AR2076">
        <v>0.79500000000000004</v>
      </c>
      <c r="AS2076">
        <v>0.77400000000000002</v>
      </c>
      <c r="AT2076">
        <v>0.80500000000000005</v>
      </c>
      <c r="AU2076">
        <v>0.78500000000000003</v>
      </c>
      <c r="AV2076">
        <v>0.67200000000000004</v>
      </c>
      <c r="AW2076">
        <v>0.77100000000000002</v>
      </c>
      <c r="AX2076">
        <v>0.84199999999999997</v>
      </c>
      <c r="AY2076">
        <v>0.88900000000000001</v>
      </c>
      <c r="AZ2076">
        <v>0.92700000000000005</v>
      </c>
      <c r="BA2076">
        <v>0.95699999999999996</v>
      </c>
      <c r="BB2076">
        <v>2015</v>
      </c>
    </row>
    <row r="2077" spans="1:54" hidden="1" x14ac:dyDescent="0.25">
      <c r="A2077">
        <v>321</v>
      </c>
      <c r="B2077" t="s">
        <v>1544</v>
      </c>
      <c r="C2077" t="s">
        <v>329</v>
      </c>
      <c r="D2077" t="s">
        <v>1543</v>
      </c>
      <c r="E2077" t="s">
        <v>328</v>
      </c>
      <c r="F2077" t="s">
        <v>327</v>
      </c>
      <c r="G2077" t="s">
        <v>282</v>
      </c>
      <c r="I2077" t="s">
        <v>326</v>
      </c>
      <c r="J2077">
        <v>41.301000000000002</v>
      </c>
      <c r="K2077">
        <v>42.027000000000001</v>
      </c>
      <c r="L2077">
        <v>44.008000000000003</v>
      </c>
      <c r="M2077">
        <v>47.290999999999997</v>
      </c>
      <c r="N2077">
        <v>50.213000000000001</v>
      </c>
      <c r="O2077">
        <v>54.197000000000003</v>
      </c>
      <c r="P2077">
        <v>57.253999999999998</v>
      </c>
      <c r="Q2077">
        <v>60.514000000000003</v>
      </c>
      <c r="R2077">
        <v>63.235999999999997</v>
      </c>
      <c r="S2077">
        <v>68.552999999999997</v>
      </c>
      <c r="T2077">
        <v>70.751999999999995</v>
      </c>
      <c r="U2077">
        <v>76.165999999999997</v>
      </c>
      <c r="V2077">
        <v>79.507000000000005</v>
      </c>
      <c r="W2077">
        <v>81.637</v>
      </c>
      <c r="X2077">
        <v>87.873999999999995</v>
      </c>
      <c r="Y2077">
        <v>88.563000000000002</v>
      </c>
      <c r="Z2077">
        <v>91.454999999999998</v>
      </c>
      <c r="AA2077">
        <v>92.775999999999996</v>
      </c>
      <c r="AB2077">
        <v>95.132999999999996</v>
      </c>
      <c r="AC2077">
        <v>97.545000000000002</v>
      </c>
      <c r="AD2077">
        <v>95.807000000000002</v>
      </c>
      <c r="AE2077">
        <v>97.802999999999997</v>
      </c>
      <c r="AF2077">
        <v>98.576999999999998</v>
      </c>
      <c r="AG2077">
        <v>95.501999999999995</v>
      </c>
      <c r="AH2077">
        <v>99.123000000000005</v>
      </c>
      <c r="AI2077">
        <v>97.686999999999998</v>
      </c>
      <c r="AJ2077">
        <v>100</v>
      </c>
      <c r="AK2077">
        <v>101.52500000000001</v>
      </c>
      <c r="AL2077">
        <v>103.057</v>
      </c>
      <c r="AM2077">
        <v>111.30500000000001</v>
      </c>
      <c r="AN2077">
        <v>111.63500000000001</v>
      </c>
      <c r="AO2077">
        <v>113.517</v>
      </c>
      <c r="AP2077">
        <v>111.29</v>
      </c>
      <c r="AQ2077">
        <v>115.562</v>
      </c>
      <c r="AR2077">
        <v>115.223</v>
      </c>
      <c r="AS2077">
        <v>121.164</v>
      </c>
      <c r="AT2077">
        <v>128.28299999999999</v>
      </c>
      <c r="AU2077">
        <v>129.005</v>
      </c>
      <c r="AV2077">
        <v>130.75800000000001</v>
      </c>
      <c r="AW2077">
        <v>132.85900000000001</v>
      </c>
      <c r="AX2077">
        <v>135.18600000000001</v>
      </c>
      <c r="AY2077">
        <v>137.73099999999999</v>
      </c>
      <c r="AZ2077">
        <v>140.48599999999999</v>
      </c>
      <c r="BA2077">
        <v>142.80099999999999</v>
      </c>
      <c r="BB2077">
        <v>2015</v>
      </c>
    </row>
    <row r="2078" spans="1:54" hidden="1" x14ac:dyDescent="0.25">
      <c r="A2078">
        <v>321</v>
      </c>
      <c r="B2078" t="s">
        <v>1544</v>
      </c>
      <c r="C2078" t="s">
        <v>325</v>
      </c>
      <c r="D2078" t="s">
        <v>1543</v>
      </c>
      <c r="E2078" t="s">
        <v>322</v>
      </c>
      <c r="F2078" t="s">
        <v>324</v>
      </c>
      <c r="G2078" t="s">
        <v>209</v>
      </c>
      <c r="H2078" t="s">
        <v>310</v>
      </c>
      <c r="I2078" t="s">
        <v>319</v>
      </c>
      <c r="J2078" t="s">
        <v>196</v>
      </c>
      <c r="K2078">
        <v>7148.1480000000001</v>
      </c>
      <c r="L2078">
        <v>7470.0720000000001</v>
      </c>
      <c r="M2078">
        <v>7688.69</v>
      </c>
      <c r="N2078">
        <v>8040.2790000000005</v>
      </c>
      <c r="O2078">
        <v>8183.9660000000003</v>
      </c>
      <c r="P2078">
        <v>8794.482</v>
      </c>
      <c r="Q2078">
        <v>9382.9519999999993</v>
      </c>
      <c r="R2078">
        <v>10152.904</v>
      </c>
      <c r="S2078">
        <v>10170.082</v>
      </c>
      <c r="T2078">
        <v>10759.869000000001</v>
      </c>
      <c r="U2078">
        <v>10944.116</v>
      </c>
      <c r="V2078">
        <v>11165.355</v>
      </c>
      <c r="W2078">
        <v>11405.82</v>
      </c>
      <c r="X2078">
        <v>11408.752</v>
      </c>
      <c r="Y2078">
        <v>11753.483</v>
      </c>
      <c r="Z2078">
        <v>12117.415999999999</v>
      </c>
      <c r="AA2078">
        <v>12381.191999999999</v>
      </c>
      <c r="AB2078">
        <v>12847.375</v>
      </c>
      <c r="AC2078">
        <v>12891.886</v>
      </c>
      <c r="AD2078">
        <v>13192.4</v>
      </c>
      <c r="AE2078">
        <v>13183.022999999999</v>
      </c>
      <c r="AF2078">
        <v>12819.171</v>
      </c>
      <c r="AG2078">
        <v>13643.286</v>
      </c>
      <c r="AH2078">
        <v>14069.467000000001</v>
      </c>
      <c r="AI2078">
        <v>14171.833000000001</v>
      </c>
      <c r="AJ2078">
        <v>14842.578</v>
      </c>
      <c r="AK2078">
        <v>15796.828</v>
      </c>
      <c r="AL2078">
        <v>16933.673999999999</v>
      </c>
      <c r="AM2078">
        <v>16747.453000000001</v>
      </c>
      <c r="AN2078">
        <v>16872.037</v>
      </c>
      <c r="AO2078">
        <v>16844.991999999998</v>
      </c>
      <c r="AP2078">
        <v>16664.786</v>
      </c>
      <c r="AQ2078">
        <v>16793.212</v>
      </c>
      <c r="AR2078">
        <v>17496.337</v>
      </c>
      <c r="AS2078">
        <v>16856.286</v>
      </c>
      <c r="AT2078">
        <v>17301.030999999999</v>
      </c>
      <c r="AU2078">
        <v>16579.255000000001</v>
      </c>
      <c r="AV2078">
        <v>13880.668</v>
      </c>
      <c r="AW2078">
        <v>15575.599</v>
      </c>
      <c r="AX2078">
        <v>16688.952000000001</v>
      </c>
      <c r="AY2078">
        <v>17277.307000000001</v>
      </c>
      <c r="AZ2078">
        <v>17715.239000000001</v>
      </c>
      <c r="BA2078">
        <v>17980.968000000001</v>
      </c>
      <c r="BB2078">
        <v>2011</v>
      </c>
    </row>
    <row r="2079" spans="1:54" hidden="1" x14ac:dyDescent="0.25">
      <c r="A2079">
        <v>321</v>
      </c>
      <c r="B2079" t="s">
        <v>1544</v>
      </c>
      <c r="C2079" t="s">
        <v>323</v>
      </c>
      <c r="D2079" t="s">
        <v>1543</v>
      </c>
      <c r="E2079" t="s">
        <v>322</v>
      </c>
      <c r="F2079" t="s">
        <v>321</v>
      </c>
      <c r="G2079" t="s">
        <v>320</v>
      </c>
      <c r="H2079" t="s">
        <v>310</v>
      </c>
      <c r="I2079" t="s">
        <v>319</v>
      </c>
      <c r="J2079" t="s">
        <v>196</v>
      </c>
      <c r="K2079">
        <v>4360.0910000000003</v>
      </c>
      <c r="L2079">
        <v>4556.4520000000002</v>
      </c>
      <c r="M2079">
        <v>4689.8</v>
      </c>
      <c r="N2079">
        <v>4904.2560000000003</v>
      </c>
      <c r="O2079">
        <v>4991.8990000000003</v>
      </c>
      <c r="P2079">
        <v>5364.2889999999998</v>
      </c>
      <c r="Q2079">
        <v>5723.2330000000002</v>
      </c>
      <c r="R2079">
        <v>6192.8739999999998</v>
      </c>
      <c r="S2079">
        <v>6203.3519999999999</v>
      </c>
      <c r="T2079">
        <v>6563.0990000000002</v>
      </c>
      <c r="U2079">
        <v>6675.482</v>
      </c>
      <c r="V2079">
        <v>6810.4290000000001</v>
      </c>
      <c r="W2079">
        <v>6957.1030000000001</v>
      </c>
      <c r="X2079">
        <v>6958.8919999999998</v>
      </c>
      <c r="Y2079">
        <v>7169.165</v>
      </c>
      <c r="Z2079">
        <v>7391.1490000000003</v>
      </c>
      <c r="AA2079">
        <v>7552.0420000000004</v>
      </c>
      <c r="AB2079">
        <v>7836.3959999999997</v>
      </c>
      <c r="AC2079">
        <v>7863.5460000000003</v>
      </c>
      <c r="AD2079">
        <v>8046.848</v>
      </c>
      <c r="AE2079">
        <v>8041.1279999999997</v>
      </c>
      <c r="AF2079">
        <v>7819.192</v>
      </c>
      <c r="AG2079">
        <v>8321.8709999999992</v>
      </c>
      <c r="AH2079">
        <v>8581.8240000000005</v>
      </c>
      <c r="AI2079">
        <v>8644.2630000000008</v>
      </c>
      <c r="AJ2079">
        <v>9053.3909999999996</v>
      </c>
      <c r="AK2079">
        <v>9635.4470000000001</v>
      </c>
      <c r="AL2079">
        <v>10328.878000000001</v>
      </c>
      <c r="AM2079">
        <v>10215.290999999999</v>
      </c>
      <c r="AN2079">
        <v>10291.281999999999</v>
      </c>
      <c r="AO2079">
        <v>10274.786</v>
      </c>
      <c r="AP2079">
        <v>10164.867</v>
      </c>
      <c r="AQ2079">
        <v>10243.201999999999</v>
      </c>
      <c r="AR2079">
        <v>10672.081</v>
      </c>
      <c r="AS2079">
        <v>10281.674000000001</v>
      </c>
      <c r="AT2079">
        <v>10552.950999999999</v>
      </c>
      <c r="AU2079">
        <v>10112.696</v>
      </c>
      <c r="AV2079">
        <v>8466.6640000000007</v>
      </c>
      <c r="AW2079">
        <v>9500.5059999999994</v>
      </c>
      <c r="AX2079">
        <v>10179.608</v>
      </c>
      <c r="AY2079">
        <v>10538.481</v>
      </c>
      <c r="AZ2079">
        <v>10805.602000000001</v>
      </c>
      <c r="BA2079">
        <v>10967.687</v>
      </c>
      <c r="BB2079">
        <v>2011</v>
      </c>
    </row>
    <row r="2080" spans="1:54" hidden="1" x14ac:dyDescent="0.25">
      <c r="A2080">
        <v>321</v>
      </c>
      <c r="B2080" t="s">
        <v>1544</v>
      </c>
      <c r="C2080" t="s">
        <v>318</v>
      </c>
      <c r="D2080" t="s">
        <v>1543</v>
      </c>
      <c r="E2080" t="s">
        <v>313</v>
      </c>
      <c r="F2080" t="s">
        <v>317</v>
      </c>
      <c r="G2080" t="s">
        <v>209</v>
      </c>
      <c r="H2080" t="s">
        <v>310</v>
      </c>
      <c r="I2080" t="s">
        <v>309</v>
      </c>
      <c r="J2080" t="s">
        <v>196</v>
      </c>
      <c r="K2080">
        <v>3004.1329999999998</v>
      </c>
      <c r="L2080">
        <v>3287.4470000000001</v>
      </c>
      <c r="M2080">
        <v>3636.0590000000002</v>
      </c>
      <c r="N2080">
        <v>4037.2339999999999</v>
      </c>
      <c r="O2080">
        <v>4435.4290000000001</v>
      </c>
      <c r="P2080">
        <v>5035.1989999999996</v>
      </c>
      <c r="Q2080">
        <v>5678.0029999999997</v>
      </c>
      <c r="R2080">
        <v>6420.3389999999999</v>
      </c>
      <c r="S2080">
        <v>6971.9</v>
      </c>
      <c r="T2080">
        <v>7612.79</v>
      </c>
      <c r="U2080">
        <v>8335.7080000000005</v>
      </c>
      <c r="V2080">
        <v>8877.1890000000003</v>
      </c>
      <c r="W2080">
        <v>9311.4179999999997</v>
      </c>
      <c r="X2080">
        <v>10025.384</v>
      </c>
      <c r="Y2080">
        <v>10409.286</v>
      </c>
      <c r="Z2080">
        <v>11081.934999999999</v>
      </c>
      <c r="AA2080">
        <v>11486.790999999999</v>
      </c>
      <c r="AB2080">
        <v>12222.046</v>
      </c>
      <c r="AC2080">
        <v>12575.415000000001</v>
      </c>
      <c r="AD2080">
        <v>12639.182000000001</v>
      </c>
      <c r="AE2080">
        <v>12893.429</v>
      </c>
      <c r="AF2080">
        <v>12636.712</v>
      </c>
      <c r="AG2080">
        <v>13029.579</v>
      </c>
      <c r="AH2080">
        <v>13946.089</v>
      </c>
      <c r="AI2080">
        <v>13844.081</v>
      </c>
      <c r="AJ2080">
        <v>14842.578</v>
      </c>
      <c r="AK2080">
        <v>16037.757</v>
      </c>
      <c r="AL2080">
        <v>17451.288</v>
      </c>
      <c r="AM2080">
        <v>18640.789000000001</v>
      </c>
      <c r="AN2080">
        <v>18835.175999999999</v>
      </c>
      <c r="AO2080">
        <v>19121.965</v>
      </c>
      <c r="AP2080">
        <v>18546.276999999998</v>
      </c>
      <c r="AQ2080">
        <v>19406.653999999999</v>
      </c>
      <c r="AR2080">
        <v>20159.776999999998</v>
      </c>
      <c r="AS2080">
        <v>20423.794999999998</v>
      </c>
      <c r="AT2080">
        <v>22194.361000000001</v>
      </c>
      <c r="AU2080">
        <v>21388</v>
      </c>
      <c r="AV2080">
        <v>18150.054</v>
      </c>
      <c r="AW2080">
        <v>20693.561000000002</v>
      </c>
      <c r="AX2080">
        <v>22561.206999999999</v>
      </c>
      <c r="AY2080">
        <v>23796.192999999999</v>
      </c>
      <c r="AZ2080">
        <v>24887.348000000002</v>
      </c>
      <c r="BA2080">
        <v>25676.99</v>
      </c>
      <c r="BB2080">
        <v>2011</v>
      </c>
    </row>
    <row r="2081" spans="1:54" hidden="1" x14ac:dyDescent="0.25">
      <c r="A2081">
        <v>321</v>
      </c>
      <c r="B2081" t="s">
        <v>1544</v>
      </c>
      <c r="C2081" t="s">
        <v>316</v>
      </c>
      <c r="D2081" t="s">
        <v>1543</v>
      </c>
      <c r="E2081" t="s">
        <v>313</v>
      </c>
      <c r="F2081" t="s">
        <v>315</v>
      </c>
      <c r="G2081" t="s">
        <v>206</v>
      </c>
      <c r="H2081" t="s">
        <v>310</v>
      </c>
      <c r="I2081" t="s">
        <v>309</v>
      </c>
      <c r="J2081" t="s">
        <v>196</v>
      </c>
      <c r="K2081">
        <v>1112.6420000000001</v>
      </c>
      <c r="L2081">
        <v>1217.5730000000001</v>
      </c>
      <c r="M2081">
        <v>1346.6880000000001</v>
      </c>
      <c r="N2081">
        <v>1495.2719999999999</v>
      </c>
      <c r="O2081">
        <v>1642.752</v>
      </c>
      <c r="P2081">
        <v>1864.8889999999999</v>
      </c>
      <c r="Q2081">
        <v>2102.9639999999999</v>
      </c>
      <c r="R2081">
        <v>2377.904</v>
      </c>
      <c r="S2081">
        <v>2582.1849999999999</v>
      </c>
      <c r="T2081">
        <v>2819.5520000000001</v>
      </c>
      <c r="U2081">
        <v>3087.299</v>
      </c>
      <c r="V2081">
        <v>3287.848</v>
      </c>
      <c r="W2081">
        <v>3448.6729999999998</v>
      </c>
      <c r="X2081">
        <v>3713.105</v>
      </c>
      <c r="Y2081">
        <v>3855.2910000000002</v>
      </c>
      <c r="Z2081">
        <v>4104.42</v>
      </c>
      <c r="AA2081">
        <v>4254.3670000000002</v>
      </c>
      <c r="AB2081">
        <v>4526.6840000000002</v>
      </c>
      <c r="AC2081">
        <v>4657.5609999999997</v>
      </c>
      <c r="AD2081">
        <v>4681.1779999999999</v>
      </c>
      <c r="AE2081">
        <v>4775.3440000000001</v>
      </c>
      <c r="AF2081">
        <v>4680.2640000000001</v>
      </c>
      <c r="AG2081">
        <v>4825.7700000000004</v>
      </c>
      <c r="AH2081">
        <v>5165.2179999999998</v>
      </c>
      <c r="AI2081">
        <v>5127.4380000000001</v>
      </c>
      <c r="AJ2081">
        <v>5497.2510000000002</v>
      </c>
      <c r="AK2081">
        <v>5939.91</v>
      </c>
      <c r="AL2081">
        <v>6463.44</v>
      </c>
      <c r="AM2081">
        <v>6903.9960000000001</v>
      </c>
      <c r="AN2081">
        <v>6975.991</v>
      </c>
      <c r="AO2081">
        <v>7082.2089999999998</v>
      </c>
      <c r="AP2081">
        <v>6868.9920000000002</v>
      </c>
      <c r="AQ2081">
        <v>7187.65</v>
      </c>
      <c r="AR2081">
        <v>7466.5839999999998</v>
      </c>
      <c r="AS2081">
        <v>7564.3680000000004</v>
      </c>
      <c r="AT2081">
        <v>8220.134</v>
      </c>
      <c r="AU2081">
        <v>7921.4809999999998</v>
      </c>
      <c r="AV2081">
        <v>6722.2420000000002</v>
      </c>
      <c r="AW2081">
        <v>7664.2820000000002</v>
      </c>
      <c r="AX2081">
        <v>8356.0020000000004</v>
      </c>
      <c r="AY2081">
        <v>8813.4050000000007</v>
      </c>
      <c r="AZ2081">
        <v>9217.5360000000001</v>
      </c>
      <c r="BA2081">
        <v>9509.9959999999992</v>
      </c>
      <c r="BB2081">
        <v>2011</v>
      </c>
    </row>
    <row r="2082" spans="1:54" hidden="1" x14ac:dyDescent="0.25">
      <c r="A2082">
        <v>321</v>
      </c>
      <c r="B2082" t="s">
        <v>1544</v>
      </c>
      <c r="C2082" t="s">
        <v>314</v>
      </c>
      <c r="D2082" t="s">
        <v>1543</v>
      </c>
      <c r="E2082" t="s">
        <v>313</v>
      </c>
      <c r="F2082" t="s">
        <v>312</v>
      </c>
      <c r="G2082" t="s">
        <v>311</v>
      </c>
      <c r="H2082" t="s">
        <v>310</v>
      </c>
      <c r="I2082" t="s">
        <v>309</v>
      </c>
      <c r="J2082" t="s">
        <v>196</v>
      </c>
      <c r="K2082">
        <v>2047.7249999999999</v>
      </c>
      <c r="L2082">
        <v>2272.7190000000001</v>
      </c>
      <c r="M2082">
        <v>2431.5720000000001</v>
      </c>
      <c r="N2082">
        <v>2633.0039999999999</v>
      </c>
      <c r="O2082">
        <v>2765.8220000000001</v>
      </c>
      <c r="P2082">
        <v>3032.0720000000001</v>
      </c>
      <c r="Q2082">
        <v>3317.5230000000001</v>
      </c>
      <c r="R2082">
        <v>3715.4160000000002</v>
      </c>
      <c r="S2082">
        <v>3866.424</v>
      </c>
      <c r="T2082">
        <v>4241.9480000000003</v>
      </c>
      <c r="U2082">
        <v>4458.1949999999997</v>
      </c>
      <c r="V2082">
        <v>4652.009</v>
      </c>
      <c r="W2082">
        <v>4865.25</v>
      </c>
      <c r="X2082">
        <v>4970.08</v>
      </c>
      <c r="Y2082">
        <v>5227.0429999999997</v>
      </c>
      <c r="Z2082">
        <v>5487.2439999999997</v>
      </c>
      <c r="AA2082">
        <v>5702.6880000000001</v>
      </c>
      <c r="AB2082">
        <v>5981.6170000000002</v>
      </c>
      <c r="AC2082">
        <v>6094.2020000000002</v>
      </c>
      <c r="AD2082">
        <v>6378.152</v>
      </c>
      <c r="AE2082">
        <v>6518.8760000000002</v>
      </c>
      <c r="AF2082">
        <v>6436.2690000000002</v>
      </c>
      <c r="AG2082">
        <v>6986.63</v>
      </c>
      <c r="AH2082">
        <v>7403.0010000000002</v>
      </c>
      <c r="AI2082">
        <v>7696.7730000000001</v>
      </c>
      <c r="AJ2082">
        <v>8308.7520000000004</v>
      </c>
      <c r="AK2082">
        <v>9078.2389999999996</v>
      </c>
      <c r="AL2082">
        <v>9922.4680000000008</v>
      </c>
      <c r="AM2082">
        <v>9887.8729999999996</v>
      </c>
      <c r="AN2082">
        <v>10083.136</v>
      </c>
      <c r="AO2082">
        <v>10274.786</v>
      </c>
      <c r="AP2082">
        <v>10352.115</v>
      </c>
      <c r="AQ2082">
        <v>10600.359</v>
      </c>
      <c r="AR2082">
        <v>11242.41</v>
      </c>
      <c r="AS2082">
        <v>10948.583000000001</v>
      </c>
      <c r="AT2082">
        <v>11380.833000000001</v>
      </c>
      <c r="AU2082">
        <v>11102.28</v>
      </c>
      <c r="AV2082">
        <v>9506.3639999999996</v>
      </c>
      <c r="AW2082">
        <v>10898.504999999999</v>
      </c>
      <c r="AX2082">
        <v>11906.983</v>
      </c>
      <c r="AY2082">
        <v>12561.674000000001</v>
      </c>
      <c r="AZ2082">
        <v>13101.241</v>
      </c>
      <c r="BA2082">
        <v>13529.12</v>
      </c>
      <c r="BB2082">
        <v>2011</v>
      </c>
    </row>
    <row r="2083" spans="1:54" hidden="1" x14ac:dyDescent="0.25">
      <c r="A2083">
        <v>321</v>
      </c>
      <c r="B2083" t="s">
        <v>1544</v>
      </c>
      <c r="C2083" t="s">
        <v>308</v>
      </c>
      <c r="D2083" t="s">
        <v>1543</v>
      </c>
      <c r="E2083" t="s">
        <v>307</v>
      </c>
      <c r="F2083" t="s">
        <v>306</v>
      </c>
      <c r="G2083" t="s">
        <v>227</v>
      </c>
    </row>
    <row r="2084" spans="1:54" hidden="1" x14ac:dyDescent="0.25">
      <c r="A2084">
        <v>321</v>
      </c>
      <c r="B2084" t="s">
        <v>1544</v>
      </c>
      <c r="C2084" t="s">
        <v>305</v>
      </c>
      <c r="D2084" t="s">
        <v>1543</v>
      </c>
      <c r="E2084" t="s">
        <v>304</v>
      </c>
      <c r="F2084" t="s">
        <v>303</v>
      </c>
      <c r="G2084" t="s">
        <v>274</v>
      </c>
      <c r="I2084" t="s">
        <v>298</v>
      </c>
      <c r="J2084">
        <v>1E-3</v>
      </c>
      <c r="K2084">
        <v>1E-3</v>
      </c>
      <c r="L2084">
        <v>1E-3</v>
      </c>
      <c r="M2084">
        <v>1E-3</v>
      </c>
      <c r="N2084">
        <v>1E-3</v>
      </c>
      <c r="O2084">
        <v>1E-3</v>
      </c>
      <c r="P2084">
        <v>1E-3</v>
      </c>
      <c r="Q2084">
        <v>1E-3</v>
      </c>
      <c r="R2084">
        <v>1E-3</v>
      </c>
      <c r="S2084">
        <v>1E-3</v>
      </c>
      <c r="T2084">
        <v>1E-3</v>
      </c>
      <c r="U2084">
        <v>1E-3</v>
      </c>
      <c r="V2084">
        <v>1E-3</v>
      </c>
      <c r="W2084">
        <v>1E-3</v>
      </c>
      <c r="X2084">
        <v>1E-3</v>
      </c>
      <c r="Y2084">
        <v>1E-3</v>
      </c>
      <c r="Z2084">
        <v>1E-3</v>
      </c>
      <c r="AA2084">
        <v>1E-3</v>
      </c>
      <c r="AB2084">
        <v>1E-3</v>
      </c>
      <c r="AC2084">
        <v>1E-3</v>
      </c>
      <c r="AD2084">
        <v>1E-3</v>
      </c>
      <c r="AE2084">
        <v>1E-3</v>
      </c>
      <c r="AF2084">
        <v>1E-3</v>
      </c>
      <c r="AG2084">
        <v>1E-3</v>
      </c>
      <c r="AH2084">
        <v>1E-3</v>
      </c>
      <c r="AI2084">
        <v>1E-3</v>
      </c>
      <c r="AJ2084">
        <v>1E-3</v>
      </c>
      <c r="AK2084">
        <v>1E-3</v>
      </c>
      <c r="AL2084">
        <v>1E-3</v>
      </c>
      <c r="AM2084">
        <v>1E-3</v>
      </c>
      <c r="AN2084">
        <v>1E-3</v>
      </c>
      <c r="AO2084">
        <v>1E-3</v>
      </c>
      <c r="AP2084">
        <v>1E-3</v>
      </c>
      <c r="AQ2084">
        <v>1E-3</v>
      </c>
      <c r="AR2084">
        <v>1E-3</v>
      </c>
      <c r="AS2084">
        <v>1E-3</v>
      </c>
      <c r="AT2084">
        <v>1E-3</v>
      </c>
      <c r="AU2084">
        <v>1E-3</v>
      </c>
      <c r="AV2084" t="s">
        <v>352</v>
      </c>
      <c r="AW2084">
        <v>1E-3</v>
      </c>
      <c r="AX2084">
        <v>1E-3</v>
      </c>
      <c r="AY2084">
        <v>1E-3</v>
      </c>
      <c r="AZ2084">
        <v>1E-3</v>
      </c>
      <c r="BA2084">
        <v>1E-3</v>
      </c>
      <c r="BB2084">
        <v>2015</v>
      </c>
    </row>
    <row r="2085" spans="1:54" hidden="1" x14ac:dyDescent="0.25">
      <c r="A2085">
        <v>321</v>
      </c>
      <c r="B2085" t="s">
        <v>1544</v>
      </c>
      <c r="C2085" t="s">
        <v>302</v>
      </c>
      <c r="D2085" t="s">
        <v>1543</v>
      </c>
      <c r="E2085" t="s">
        <v>301</v>
      </c>
      <c r="F2085" t="s">
        <v>300</v>
      </c>
      <c r="G2085" t="s">
        <v>299</v>
      </c>
      <c r="I2085" t="s">
        <v>298</v>
      </c>
      <c r="J2085">
        <v>1.5760000000000001</v>
      </c>
      <c r="K2085">
        <v>1.4670000000000001</v>
      </c>
      <c r="L2085">
        <v>1.446</v>
      </c>
      <c r="M2085">
        <v>1.4950000000000001</v>
      </c>
      <c r="N2085">
        <v>1.5329999999999999</v>
      </c>
      <c r="O2085">
        <v>1.6040000000000001</v>
      </c>
      <c r="P2085">
        <v>1.661</v>
      </c>
      <c r="Q2085">
        <v>1.712</v>
      </c>
      <c r="R2085">
        <v>1.728</v>
      </c>
      <c r="S2085">
        <v>1.8029999999999999</v>
      </c>
      <c r="T2085">
        <v>1.7949999999999999</v>
      </c>
      <c r="U2085">
        <v>1.87</v>
      </c>
      <c r="V2085">
        <v>1.9079999999999999</v>
      </c>
      <c r="W2085">
        <v>1.9139999999999999</v>
      </c>
      <c r="X2085">
        <v>2.0169999999999999</v>
      </c>
      <c r="Y2085">
        <v>1.9910000000000001</v>
      </c>
      <c r="Z2085">
        <v>2.02</v>
      </c>
      <c r="AA2085">
        <v>2.0139999999999998</v>
      </c>
      <c r="AB2085">
        <v>2.0430000000000001</v>
      </c>
      <c r="AC2085">
        <v>2.0640000000000001</v>
      </c>
      <c r="AD2085">
        <v>1.982</v>
      </c>
      <c r="AE2085">
        <v>1.978</v>
      </c>
      <c r="AF2085">
        <v>1.9630000000000001</v>
      </c>
      <c r="AG2085">
        <v>1.865</v>
      </c>
      <c r="AH2085">
        <v>1.8839999999999999</v>
      </c>
      <c r="AI2085">
        <v>1.7989999999999999</v>
      </c>
      <c r="AJ2085">
        <v>1.786</v>
      </c>
      <c r="AK2085">
        <v>1.7669999999999999</v>
      </c>
      <c r="AL2085">
        <v>1.7589999999999999</v>
      </c>
      <c r="AM2085">
        <v>1.885</v>
      </c>
      <c r="AN2085">
        <v>1.8680000000000001</v>
      </c>
      <c r="AO2085">
        <v>1.861</v>
      </c>
      <c r="AP2085">
        <v>1.792</v>
      </c>
      <c r="AQ2085">
        <v>1.831</v>
      </c>
      <c r="AR2085">
        <v>1.7929999999999999</v>
      </c>
      <c r="AS2085">
        <v>1.865</v>
      </c>
      <c r="AT2085">
        <v>1.95</v>
      </c>
      <c r="AU2085">
        <v>1.9259999999999999</v>
      </c>
      <c r="AV2085">
        <v>1.909</v>
      </c>
      <c r="AW2085">
        <v>1.899</v>
      </c>
      <c r="AX2085">
        <v>1.895</v>
      </c>
      <c r="AY2085">
        <v>1.8939999999999999</v>
      </c>
      <c r="AZ2085">
        <v>1.9</v>
      </c>
      <c r="BA2085">
        <v>1.8979999999999999</v>
      </c>
      <c r="BB2085">
        <v>2015</v>
      </c>
    </row>
    <row r="2086" spans="1:54" hidden="1" x14ac:dyDescent="0.25">
      <c r="A2086">
        <v>321</v>
      </c>
      <c r="B2086" t="s">
        <v>1544</v>
      </c>
      <c r="C2086" t="s">
        <v>297</v>
      </c>
      <c r="D2086" t="s">
        <v>1543</v>
      </c>
      <c r="E2086" t="s">
        <v>296</v>
      </c>
      <c r="F2086" t="s">
        <v>295</v>
      </c>
      <c r="G2086" t="s">
        <v>198</v>
      </c>
      <c r="I2086" t="s">
        <v>1550</v>
      </c>
      <c r="J2086" t="s">
        <v>196</v>
      </c>
      <c r="K2086" t="s">
        <v>196</v>
      </c>
      <c r="L2086" t="s">
        <v>196</v>
      </c>
      <c r="M2086" t="s">
        <v>196</v>
      </c>
      <c r="N2086" t="s">
        <v>196</v>
      </c>
      <c r="O2086" t="s">
        <v>196</v>
      </c>
      <c r="P2086" t="s">
        <v>196</v>
      </c>
      <c r="Q2086" t="s">
        <v>196</v>
      </c>
      <c r="R2086" t="s">
        <v>196</v>
      </c>
      <c r="S2086" t="s">
        <v>196</v>
      </c>
      <c r="T2086" t="s">
        <v>196</v>
      </c>
      <c r="U2086" t="s">
        <v>196</v>
      </c>
      <c r="V2086" t="s">
        <v>196</v>
      </c>
      <c r="W2086" t="s">
        <v>196</v>
      </c>
      <c r="X2086" t="s">
        <v>196</v>
      </c>
      <c r="Y2086" t="s">
        <v>196</v>
      </c>
      <c r="Z2086" t="s">
        <v>196</v>
      </c>
      <c r="AA2086" t="s">
        <v>196</v>
      </c>
      <c r="AB2086" t="s">
        <v>196</v>
      </c>
      <c r="AC2086" t="s">
        <v>196</v>
      </c>
      <c r="AD2086" t="s">
        <v>196</v>
      </c>
      <c r="AE2086" t="s">
        <v>196</v>
      </c>
      <c r="AF2086" t="s">
        <v>196</v>
      </c>
      <c r="AG2086" t="s">
        <v>196</v>
      </c>
      <c r="AH2086" t="s">
        <v>196</v>
      </c>
      <c r="AI2086" t="s">
        <v>196</v>
      </c>
      <c r="AJ2086" t="s">
        <v>196</v>
      </c>
      <c r="AK2086" t="s">
        <v>196</v>
      </c>
      <c r="AL2086" t="s">
        <v>196</v>
      </c>
      <c r="AM2086" t="s">
        <v>196</v>
      </c>
      <c r="AN2086" t="s">
        <v>196</v>
      </c>
      <c r="AO2086" t="s">
        <v>196</v>
      </c>
      <c r="AP2086" t="s">
        <v>196</v>
      </c>
      <c r="AQ2086" t="s">
        <v>196</v>
      </c>
      <c r="AR2086">
        <v>14.781000000000001</v>
      </c>
      <c r="AS2086">
        <v>16.547999999999998</v>
      </c>
      <c r="AT2086">
        <v>19.577999999999999</v>
      </c>
      <c r="AU2086">
        <v>21.135999999999999</v>
      </c>
      <c r="AV2086">
        <v>22.774999999999999</v>
      </c>
      <c r="AW2086">
        <v>20.577999999999999</v>
      </c>
      <c r="AX2086">
        <v>18.393000000000001</v>
      </c>
      <c r="AY2086">
        <v>15.576000000000001</v>
      </c>
      <c r="AZ2086">
        <v>13.714</v>
      </c>
      <c r="BA2086">
        <v>10.41</v>
      </c>
      <c r="BB2086">
        <v>2015</v>
      </c>
    </row>
    <row r="2087" spans="1:54" hidden="1" x14ac:dyDescent="0.25">
      <c r="A2087">
        <v>321</v>
      </c>
      <c r="B2087" t="s">
        <v>1544</v>
      </c>
      <c r="C2087" t="s">
        <v>294</v>
      </c>
      <c r="D2087" t="s">
        <v>1543</v>
      </c>
      <c r="E2087" t="s">
        <v>293</v>
      </c>
      <c r="F2087" t="s">
        <v>292</v>
      </c>
      <c r="G2087" t="s">
        <v>198</v>
      </c>
      <c r="I2087" t="s">
        <v>1550</v>
      </c>
      <c r="J2087" t="s">
        <v>196</v>
      </c>
      <c r="K2087" t="s">
        <v>196</v>
      </c>
      <c r="L2087" t="s">
        <v>196</v>
      </c>
      <c r="M2087" t="s">
        <v>196</v>
      </c>
      <c r="N2087" t="s">
        <v>196</v>
      </c>
      <c r="O2087" t="s">
        <v>196</v>
      </c>
      <c r="P2087" t="s">
        <v>196</v>
      </c>
      <c r="Q2087" t="s">
        <v>196</v>
      </c>
      <c r="R2087" t="s">
        <v>196</v>
      </c>
      <c r="S2087" t="s">
        <v>196</v>
      </c>
      <c r="T2087" t="s">
        <v>196</v>
      </c>
      <c r="U2087" t="s">
        <v>196</v>
      </c>
      <c r="V2087" t="s">
        <v>196</v>
      </c>
      <c r="W2087" t="s">
        <v>196</v>
      </c>
      <c r="X2087" t="s">
        <v>196</v>
      </c>
      <c r="Y2087" t="s">
        <v>196</v>
      </c>
      <c r="Z2087" t="s">
        <v>196</v>
      </c>
      <c r="AA2087" t="s">
        <v>196</v>
      </c>
      <c r="AB2087" t="s">
        <v>196</v>
      </c>
      <c r="AC2087" t="s">
        <v>196</v>
      </c>
      <c r="AD2087" t="s">
        <v>196</v>
      </c>
      <c r="AE2087" t="s">
        <v>196</v>
      </c>
      <c r="AF2087" t="s">
        <v>196</v>
      </c>
      <c r="AG2087" t="s">
        <v>196</v>
      </c>
      <c r="AH2087" t="s">
        <v>196</v>
      </c>
      <c r="AI2087" t="s">
        <v>196</v>
      </c>
      <c r="AJ2087" t="s">
        <v>196</v>
      </c>
      <c r="AK2087" t="s">
        <v>196</v>
      </c>
      <c r="AL2087" t="s">
        <v>196</v>
      </c>
      <c r="AM2087" t="s">
        <v>196</v>
      </c>
      <c r="AN2087" t="s">
        <v>196</v>
      </c>
      <c r="AO2087" t="s">
        <v>196</v>
      </c>
      <c r="AP2087" t="s">
        <v>196</v>
      </c>
      <c r="AQ2087" t="s">
        <v>196</v>
      </c>
      <c r="AR2087">
        <v>7.6429999999999998</v>
      </c>
      <c r="AS2087">
        <v>14.628</v>
      </c>
      <c r="AT2087">
        <v>20.402000000000001</v>
      </c>
      <c r="AU2087">
        <v>3.335</v>
      </c>
      <c r="AV2087">
        <v>-14.353</v>
      </c>
      <c r="AW2087">
        <v>-0.9</v>
      </c>
      <c r="AX2087">
        <v>-0.67300000000000004</v>
      </c>
      <c r="AY2087">
        <v>-0.375</v>
      </c>
      <c r="AZ2087">
        <v>2.044</v>
      </c>
      <c r="BA2087">
        <v>5.8000000000000003E-2</v>
      </c>
      <c r="BB2087">
        <v>2015</v>
      </c>
    </row>
    <row r="2088" spans="1:54" hidden="1" x14ac:dyDescent="0.25">
      <c r="A2088">
        <v>321</v>
      </c>
      <c r="B2088" t="s">
        <v>1544</v>
      </c>
      <c r="C2088" t="s">
        <v>290</v>
      </c>
      <c r="D2088" t="s">
        <v>1543</v>
      </c>
      <c r="E2088" t="s">
        <v>287</v>
      </c>
      <c r="F2088" t="s">
        <v>289</v>
      </c>
      <c r="G2088" t="s">
        <v>282</v>
      </c>
      <c r="I2088" t="s">
        <v>1549</v>
      </c>
      <c r="J2088">
        <v>41.502000000000002</v>
      </c>
      <c r="K2088">
        <v>47.008000000000003</v>
      </c>
      <c r="L2088">
        <v>49.082999999999998</v>
      </c>
      <c r="M2088">
        <v>51.158000000000001</v>
      </c>
      <c r="N2088">
        <v>52.247999999999998</v>
      </c>
      <c r="O2088">
        <v>53.338000000000001</v>
      </c>
      <c r="P2088">
        <v>54.945999999999998</v>
      </c>
      <c r="Q2088">
        <v>57.591999999999999</v>
      </c>
      <c r="R2088">
        <v>58.889000000000003</v>
      </c>
      <c r="S2088">
        <v>63.402999999999999</v>
      </c>
      <c r="T2088">
        <v>65.427999999999997</v>
      </c>
      <c r="U2088">
        <v>69.063999999999993</v>
      </c>
      <c r="V2088">
        <v>72.694000000000003</v>
      </c>
      <c r="W2088">
        <v>73.832999999999998</v>
      </c>
      <c r="X2088">
        <v>73.825000000000003</v>
      </c>
      <c r="Y2088">
        <v>74.778999999999996</v>
      </c>
      <c r="Z2088">
        <v>76.051000000000002</v>
      </c>
      <c r="AA2088">
        <v>77.887</v>
      </c>
      <c r="AB2088">
        <v>78.632000000000005</v>
      </c>
      <c r="AC2088">
        <v>79.603999999999999</v>
      </c>
      <c r="AD2088">
        <v>80.278999999999996</v>
      </c>
      <c r="AE2088">
        <v>81.527000000000001</v>
      </c>
      <c r="AF2088">
        <v>81.665999999999997</v>
      </c>
      <c r="AG2088">
        <v>82.852999999999994</v>
      </c>
      <c r="AH2088">
        <v>84.837000000000003</v>
      </c>
      <c r="AI2088">
        <v>86.263000000000005</v>
      </c>
      <c r="AJ2088">
        <v>88.5</v>
      </c>
      <c r="AK2088">
        <v>91.366</v>
      </c>
      <c r="AL2088">
        <v>97.176000000000002</v>
      </c>
      <c r="AM2088">
        <v>97.182000000000002</v>
      </c>
      <c r="AN2088">
        <v>99.912999999999997</v>
      </c>
      <c r="AO2088">
        <v>100.974</v>
      </c>
      <c r="AP2088">
        <v>102.345</v>
      </c>
      <c r="AQ2088">
        <v>102.297</v>
      </c>
      <c r="AR2088">
        <v>103.123</v>
      </c>
      <c r="AS2088">
        <v>102.304</v>
      </c>
      <c r="AT2088">
        <v>102.331</v>
      </c>
      <c r="AU2088">
        <v>102.90600000000001</v>
      </c>
      <c r="AV2088">
        <v>104.30500000000001</v>
      </c>
      <c r="AW2088">
        <v>105.98099999999999</v>
      </c>
      <c r="AX2088">
        <v>107.837</v>
      </c>
      <c r="AY2088">
        <v>109.867</v>
      </c>
      <c r="AZ2088">
        <v>112.06399999999999</v>
      </c>
      <c r="BA2088">
        <v>113.911</v>
      </c>
      <c r="BB2088">
        <v>2015</v>
      </c>
    </row>
    <row r="2089" spans="1:54" hidden="1" x14ac:dyDescent="0.25">
      <c r="A2089">
        <v>321</v>
      </c>
      <c r="B2089" t="s">
        <v>1544</v>
      </c>
      <c r="C2089" t="s">
        <v>288</v>
      </c>
      <c r="D2089" t="s">
        <v>1543</v>
      </c>
      <c r="E2089" t="s">
        <v>287</v>
      </c>
      <c r="F2089" t="s">
        <v>286</v>
      </c>
      <c r="G2089" t="s">
        <v>261</v>
      </c>
      <c r="I2089" t="s">
        <v>285</v>
      </c>
      <c r="J2089">
        <v>23.855</v>
      </c>
      <c r="K2089">
        <v>13.266999999999999</v>
      </c>
      <c r="L2089">
        <v>4.415</v>
      </c>
      <c r="M2089">
        <v>4.2279999999999998</v>
      </c>
      <c r="N2089">
        <v>2.13</v>
      </c>
      <c r="O2089">
        <v>2.085</v>
      </c>
      <c r="P2089">
        <v>3.016</v>
      </c>
      <c r="Q2089">
        <v>4.8159999999999998</v>
      </c>
      <c r="R2089">
        <v>2.2519999999999998</v>
      </c>
      <c r="S2089">
        <v>7.665</v>
      </c>
      <c r="T2089">
        <v>3.194</v>
      </c>
      <c r="U2089">
        <v>5.556</v>
      </c>
      <c r="V2089">
        <v>5.2560000000000002</v>
      </c>
      <c r="W2089">
        <v>1.5680000000000001</v>
      </c>
      <c r="X2089">
        <v>-1.2E-2</v>
      </c>
      <c r="Y2089">
        <v>1.2929999999999999</v>
      </c>
      <c r="Z2089">
        <v>1.7010000000000001</v>
      </c>
      <c r="AA2089">
        <v>2.415</v>
      </c>
      <c r="AB2089">
        <v>0.95599999999999996</v>
      </c>
      <c r="AC2089">
        <v>1.236</v>
      </c>
      <c r="AD2089">
        <v>0.84799999999999998</v>
      </c>
      <c r="AE2089">
        <v>1.556</v>
      </c>
      <c r="AF2089">
        <v>0.17</v>
      </c>
      <c r="AG2089">
        <v>1.4530000000000001</v>
      </c>
      <c r="AH2089">
        <v>2.3940000000000001</v>
      </c>
      <c r="AI2089">
        <v>1.6819999999999999</v>
      </c>
      <c r="AJ2089">
        <v>2.593</v>
      </c>
      <c r="AK2089">
        <v>3.238</v>
      </c>
      <c r="AL2089">
        <v>6.36</v>
      </c>
      <c r="AM2089">
        <v>6.0000000000000001E-3</v>
      </c>
      <c r="AN2089">
        <v>2.81</v>
      </c>
      <c r="AO2089">
        <v>1.0609999999999999</v>
      </c>
      <c r="AP2089">
        <v>1.3580000000000001</v>
      </c>
      <c r="AQ2089">
        <v>-4.5999999999999999E-2</v>
      </c>
      <c r="AR2089">
        <v>0.80700000000000005</v>
      </c>
      <c r="AS2089">
        <v>-0.79400000000000004</v>
      </c>
      <c r="AT2089">
        <v>2.5999999999999999E-2</v>
      </c>
      <c r="AU2089">
        <v>0.56200000000000006</v>
      </c>
      <c r="AV2089">
        <v>1.359</v>
      </c>
      <c r="AW2089">
        <v>1.607</v>
      </c>
      <c r="AX2089">
        <v>1.752</v>
      </c>
      <c r="AY2089">
        <v>1.8819999999999999</v>
      </c>
      <c r="AZ2089">
        <v>2</v>
      </c>
      <c r="BA2089">
        <v>1.6479999999999999</v>
      </c>
      <c r="BB2089">
        <v>2015</v>
      </c>
    </row>
    <row r="2090" spans="1:54" hidden="1" x14ac:dyDescent="0.25">
      <c r="A2090">
        <v>321</v>
      </c>
      <c r="B2090" t="s">
        <v>1544</v>
      </c>
      <c r="C2090" t="s">
        <v>284</v>
      </c>
      <c r="D2090" t="s">
        <v>1543</v>
      </c>
      <c r="E2090" t="s">
        <v>279</v>
      </c>
      <c r="F2090" t="s">
        <v>283</v>
      </c>
      <c r="G2090" t="s">
        <v>282</v>
      </c>
      <c r="I2090" t="s">
        <v>1549</v>
      </c>
      <c r="J2090">
        <v>45.088999999999999</v>
      </c>
      <c r="K2090">
        <v>48.445999999999998</v>
      </c>
      <c r="L2090">
        <v>50.417000000000002</v>
      </c>
      <c r="M2090">
        <v>51.765000000000001</v>
      </c>
      <c r="N2090">
        <v>52.802999999999997</v>
      </c>
      <c r="O2090">
        <v>54.67</v>
      </c>
      <c r="P2090">
        <v>56.33</v>
      </c>
      <c r="Q2090">
        <v>57.99</v>
      </c>
      <c r="R2090">
        <v>60.997999999999998</v>
      </c>
      <c r="S2090">
        <v>65.977999999999994</v>
      </c>
      <c r="T2090">
        <v>69.037000000000006</v>
      </c>
      <c r="U2090">
        <v>70.421000000000006</v>
      </c>
      <c r="V2090">
        <v>73.459999999999994</v>
      </c>
      <c r="W2090">
        <v>74.631</v>
      </c>
      <c r="X2090">
        <v>74.453999999999994</v>
      </c>
      <c r="Y2090">
        <v>75.495000000000005</v>
      </c>
      <c r="Z2090">
        <v>77.028000000000006</v>
      </c>
      <c r="AA2090">
        <v>78.701999999999998</v>
      </c>
      <c r="AB2090">
        <v>79.912999999999997</v>
      </c>
      <c r="AC2090">
        <v>79.879000000000005</v>
      </c>
      <c r="AD2090">
        <v>80.763999999999996</v>
      </c>
      <c r="AE2090">
        <v>81.676000000000002</v>
      </c>
      <c r="AF2090">
        <v>81.968000000000004</v>
      </c>
      <c r="AG2090">
        <v>84.289000000000001</v>
      </c>
      <c r="AH2090">
        <v>84.978999999999999</v>
      </c>
      <c r="AI2090">
        <v>87.275000000000006</v>
      </c>
      <c r="AJ2090">
        <v>88.841999999999999</v>
      </c>
      <c r="AK2090">
        <v>94.182000000000002</v>
      </c>
      <c r="AL2090">
        <v>96.081000000000003</v>
      </c>
      <c r="AM2090">
        <v>99.132000000000005</v>
      </c>
      <c r="AN2090">
        <v>99.177999999999997</v>
      </c>
      <c r="AO2090">
        <v>101.1</v>
      </c>
      <c r="AP2090">
        <v>102.379</v>
      </c>
      <c r="AQ2090">
        <v>101.931</v>
      </c>
      <c r="AR2090">
        <v>102.40300000000001</v>
      </c>
      <c r="AS2090">
        <v>101.85</v>
      </c>
      <c r="AT2090">
        <v>101.625</v>
      </c>
      <c r="AU2090">
        <v>103.02500000000001</v>
      </c>
      <c r="AV2090">
        <v>104.42400000000001</v>
      </c>
      <c r="AW2090">
        <v>106.26300000000001</v>
      </c>
      <c r="AX2090">
        <v>108.209</v>
      </c>
      <c r="AY2090">
        <v>110.373</v>
      </c>
      <c r="AZ2090">
        <v>112.58</v>
      </c>
      <c r="BA2090">
        <v>114.83199999999999</v>
      </c>
      <c r="BB2090">
        <v>2015</v>
      </c>
    </row>
    <row r="2091" spans="1:54" hidden="1" x14ac:dyDescent="0.25">
      <c r="A2091">
        <v>321</v>
      </c>
      <c r="B2091" t="s">
        <v>1544</v>
      </c>
      <c r="C2091" t="s">
        <v>280</v>
      </c>
      <c r="D2091" t="s">
        <v>1543</v>
      </c>
      <c r="E2091" t="s">
        <v>279</v>
      </c>
      <c r="F2091" t="s">
        <v>278</v>
      </c>
      <c r="G2091" t="s">
        <v>261</v>
      </c>
      <c r="I2091" t="s">
        <v>277</v>
      </c>
      <c r="J2091">
        <v>21.347999999999999</v>
      </c>
      <c r="K2091">
        <v>7.444</v>
      </c>
      <c r="L2091">
        <v>4.069</v>
      </c>
      <c r="M2091">
        <v>2.6749999999999998</v>
      </c>
      <c r="N2091">
        <v>2.004</v>
      </c>
      <c r="O2091">
        <v>3.536</v>
      </c>
      <c r="P2091">
        <v>3.036</v>
      </c>
      <c r="Q2091">
        <v>2.9470000000000001</v>
      </c>
      <c r="R2091">
        <v>5.1879999999999997</v>
      </c>
      <c r="S2091">
        <v>8.1630000000000003</v>
      </c>
      <c r="T2091">
        <v>4.6369999999999996</v>
      </c>
      <c r="U2091">
        <v>2.0059999999999998</v>
      </c>
      <c r="V2091">
        <v>4.3140000000000001</v>
      </c>
      <c r="W2091">
        <v>1.5940000000000001</v>
      </c>
      <c r="X2091">
        <v>-0.23699999999999999</v>
      </c>
      <c r="Y2091">
        <v>1.3979999999999999</v>
      </c>
      <c r="Z2091">
        <v>2.0310000000000001</v>
      </c>
      <c r="AA2091">
        <v>2.173</v>
      </c>
      <c r="AB2091">
        <v>1.5389999999999999</v>
      </c>
      <c r="AC2091">
        <v>-4.2000000000000003E-2</v>
      </c>
      <c r="AD2091">
        <v>1.1080000000000001</v>
      </c>
      <c r="AE2091">
        <v>1.1279999999999999</v>
      </c>
      <c r="AF2091">
        <v>0.35799999999999998</v>
      </c>
      <c r="AG2091">
        <v>2.8319999999999999</v>
      </c>
      <c r="AH2091">
        <v>0.81799999999999995</v>
      </c>
      <c r="AI2091">
        <v>2.7029999999999998</v>
      </c>
      <c r="AJ2091">
        <v>1.7949999999999999</v>
      </c>
      <c r="AK2091">
        <v>6.0110000000000001</v>
      </c>
      <c r="AL2091">
        <v>2.016</v>
      </c>
      <c r="AM2091">
        <v>3.1760000000000002</v>
      </c>
      <c r="AN2091">
        <v>4.5999999999999999E-2</v>
      </c>
      <c r="AO2091">
        <v>1.9379999999999999</v>
      </c>
      <c r="AP2091">
        <v>1.264</v>
      </c>
      <c r="AQ2091">
        <v>-0.437</v>
      </c>
      <c r="AR2091">
        <v>0.46400000000000002</v>
      </c>
      <c r="AS2091">
        <v>-0.54</v>
      </c>
      <c r="AT2091">
        <v>-0.221</v>
      </c>
      <c r="AU2091">
        <v>1.377</v>
      </c>
      <c r="AV2091">
        <v>1.3580000000000001</v>
      </c>
      <c r="AW2091">
        <v>1.7609999999999999</v>
      </c>
      <c r="AX2091">
        <v>1.831</v>
      </c>
      <c r="AY2091">
        <v>2</v>
      </c>
      <c r="AZ2091">
        <v>2</v>
      </c>
      <c r="BA2091">
        <v>2</v>
      </c>
      <c r="BB2091">
        <v>2015</v>
      </c>
    </row>
    <row r="2092" spans="1:54" hidden="1" x14ac:dyDescent="0.25">
      <c r="A2092">
        <v>321</v>
      </c>
      <c r="B2092" t="s">
        <v>1544</v>
      </c>
      <c r="C2092" t="s">
        <v>276</v>
      </c>
      <c r="D2092" t="s">
        <v>1543</v>
      </c>
      <c r="E2092" t="s">
        <v>275</v>
      </c>
      <c r="G2092" t="s">
        <v>274</v>
      </c>
    </row>
    <row r="2093" spans="1:54" hidden="1" x14ac:dyDescent="0.25">
      <c r="A2093">
        <v>321</v>
      </c>
      <c r="B2093" t="s">
        <v>1544</v>
      </c>
      <c r="C2093" t="s">
        <v>273</v>
      </c>
      <c r="D2093" t="s">
        <v>1543</v>
      </c>
      <c r="E2093" t="s">
        <v>272</v>
      </c>
      <c r="F2093" t="s">
        <v>271</v>
      </c>
      <c r="G2093" t="s">
        <v>261</v>
      </c>
      <c r="I2093" t="s">
        <v>1548</v>
      </c>
      <c r="J2093" t="s">
        <v>196</v>
      </c>
      <c r="K2093" t="s">
        <v>196</v>
      </c>
      <c r="L2093" t="s">
        <v>196</v>
      </c>
      <c r="M2093" t="s">
        <v>196</v>
      </c>
      <c r="N2093" t="s">
        <v>196</v>
      </c>
      <c r="O2093" t="s">
        <v>196</v>
      </c>
      <c r="P2093" t="s">
        <v>196</v>
      </c>
      <c r="Q2093" t="s">
        <v>196</v>
      </c>
      <c r="R2093" t="s">
        <v>196</v>
      </c>
      <c r="S2093" t="s">
        <v>196</v>
      </c>
      <c r="T2093" t="s">
        <v>196</v>
      </c>
      <c r="U2093" t="s">
        <v>196</v>
      </c>
      <c r="V2093" t="s">
        <v>196</v>
      </c>
      <c r="W2093" t="s">
        <v>196</v>
      </c>
      <c r="X2093" t="s">
        <v>196</v>
      </c>
      <c r="Y2093" t="s">
        <v>196</v>
      </c>
      <c r="Z2093" t="s">
        <v>196</v>
      </c>
      <c r="AA2093" t="s">
        <v>196</v>
      </c>
      <c r="AB2093" t="s">
        <v>196</v>
      </c>
      <c r="AC2093" t="s">
        <v>196</v>
      </c>
      <c r="AD2093" t="s">
        <v>196</v>
      </c>
      <c r="AE2093" t="s">
        <v>196</v>
      </c>
      <c r="AF2093" t="s">
        <v>196</v>
      </c>
      <c r="AG2093" t="s">
        <v>196</v>
      </c>
      <c r="AH2093" t="s">
        <v>196</v>
      </c>
      <c r="AI2093" t="s">
        <v>196</v>
      </c>
      <c r="AJ2093" t="s">
        <v>196</v>
      </c>
      <c r="AK2093" t="s">
        <v>196</v>
      </c>
      <c r="AL2093" t="s">
        <v>196</v>
      </c>
      <c r="AM2093" t="s">
        <v>196</v>
      </c>
      <c r="AN2093" t="s">
        <v>196</v>
      </c>
      <c r="AO2093" t="s">
        <v>196</v>
      </c>
      <c r="AP2093" t="s">
        <v>196</v>
      </c>
      <c r="AQ2093" t="s">
        <v>196</v>
      </c>
      <c r="AR2093" t="s">
        <v>196</v>
      </c>
      <c r="AS2093">
        <v>4.4139999999999997</v>
      </c>
      <c r="AT2093">
        <v>7.2430000000000003</v>
      </c>
      <c r="AU2093">
        <v>14.708</v>
      </c>
      <c r="AV2093">
        <v>7.9329999999999998</v>
      </c>
      <c r="AW2093">
        <v>-0.17699999999999999</v>
      </c>
      <c r="AX2093">
        <v>1.7729999999999999</v>
      </c>
      <c r="AY2093">
        <v>-2.5739999999999998</v>
      </c>
      <c r="AZ2093">
        <v>-1.585</v>
      </c>
      <c r="BA2093">
        <v>1.1279999999999999</v>
      </c>
      <c r="BB2093">
        <v>2015</v>
      </c>
    </row>
    <row r="2094" spans="1:54" hidden="1" x14ac:dyDescent="0.25">
      <c r="A2094">
        <v>321</v>
      </c>
      <c r="B2094" t="s">
        <v>1544</v>
      </c>
      <c r="C2094" t="s">
        <v>270</v>
      </c>
      <c r="D2094" t="s">
        <v>1543</v>
      </c>
      <c r="E2094" t="s">
        <v>269</v>
      </c>
      <c r="F2094" t="s">
        <v>268</v>
      </c>
      <c r="G2094" t="s">
        <v>261</v>
      </c>
      <c r="I2094" t="s">
        <v>1548</v>
      </c>
      <c r="J2094" t="s">
        <v>196</v>
      </c>
      <c r="K2094" t="s">
        <v>196</v>
      </c>
      <c r="L2094" t="s">
        <v>196</v>
      </c>
      <c r="M2094" t="s">
        <v>196</v>
      </c>
      <c r="N2094" t="s">
        <v>196</v>
      </c>
      <c r="O2094" t="s">
        <v>196</v>
      </c>
      <c r="P2094" t="s">
        <v>196</v>
      </c>
      <c r="Q2094" t="s">
        <v>196</v>
      </c>
      <c r="R2094" t="s">
        <v>196</v>
      </c>
      <c r="S2094" t="s">
        <v>196</v>
      </c>
      <c r="T2094" t="s">
        <v>196</v>
      </c>
      <c r="U2094" t="s">
        <v>196</v>
      </c>
      <c r="V2094" t="s">
        <v>196</v>
      </c>
      <c r="W2094" t="s">
        <v>196</v>
      </c>
      <c r="X2094" t="s">
        <v>196</v>
      </c>
      <c r="Y2094" t="s">
        <v>196</v>
      </c>
      <c r="Z2094" t="s">
        <v>196</v>
      </c>
      <c r="AA2094" t="s">
        <v>196</v>
      </c>
      <c r="AB2094" t="s">
        <v>196</v>
      </c>
      <c r="AC2094" t="s">
        <v>196</v>
      </c>
      <c r="AD2094" t="s">
        <v>196</v>
      </c>
      <c r="AE2094" t="s">
        <v>196</v>
      </c>
      <c r="AF2094" t="s">
        <v>196</v>
      </c>
      <c r="AG2094" t="s">
        <v>196</v>
      </c>
      <c r="AH2094" t="s">
        <v>196</v>
      </c>
      <c r="AI2094" t="s">
        <v>196</v>
      </c>
      <c r="AJ2094" t="s">
        <v>196</v>
      </c>
      <c r="AK2094" t="s">
        <v>196</v>
      </c>
      <c r="AL2094" t="s">
        <v>196</v>
      </c>
      <c r="AM2094" t="s">
        <v>196</v>
      </c>
      <c r="AN2094" t="s">
        <v>196</v>
      </c>
      <c r="AO2094" t="s">
        <v>196</v>
      </c>
      <c r="AP2094" t="s">
        <v>196</v>
      </c>
      <c r="AQ2094" t="s">
        <v>196</v>
      </c>
      <c r="AR2094" t="s">
        <v>196</v>
      </c>
      <c r="AS2094">
        <v>0.82299999999999995</v>
      </c>
      <c r="AT2094">
        <v>1.4259999999999999</v>
      </c>
      <c r="AU2094">
        <v>26.931000000000001</v>
      </c>
      <c r="AV2094">
        <v>7.2309999999999999</v>
      </c>
      <c r="AW2094">
        <v>3.004</v>
      </c>
      <c r="AX2094">
        <v>-1.597</v>
      </c>
      <c r="AY2094">
        <v>-4.9530000000000003</v>
      </c>
      <c r="AZ2094">
        <v>-3.5630000000000002</v>
      </c>
      <c r="BA2094">
        <v>-0.748</v>
      </c>
      <c r="BB2094">
        <v>2015</v>
      </c>
    </row>
    <row r="2095" spans="1:54" hidden="1" x14ac:dyDescent="0.25">
      <c r="A2095">
        <v>321</v>
      </c>
      <c r="B2095" t="s">
        <v>1544</v>
      </c>
      <c r="C2095" t="s">
        <v>267</v>
      </c>
      <c r="D2095" t="s">
        <v>1543</v>
      </c>
      <c r="E2095" t="s">
        <v>266</v>
      </c>
      <c r="F2095" t="s">
        <v>265</v>
      </c>
      <c r="G2095" t="s">
        <v>261</v>
      </c>
      <c r="I2095" t="s">
        <v>1548</v>
      </c>
      <c r="J2095" t="s">
        <v>196</v>
      </c>
      <c r="K2095" t="s">
        <v>196</v>
      </c>
      <c r="L2095" t="s">
        <v>196</v>
      </c>
      <c r="M2095" t="s">
        <v>196</v>
      </c>
      <c r="N2095" t="s">
        <v>196</v>
      </c>
      <c r="O2095" t="s">
        <v>196</v>
      </c>
      <c r="P2095" t="s">
        <v>196</v>
      </c>
      <c r="Q2095" t="s">
        <v>196</v>
      </c>
      <c r="R2095" t="s">
        <v>196</v>
      </c>
      <c r="S2095" t="s">
        <v>196</v>
      </c>
      <c r="T2095" t="s">
        <v>196</v>
      </c>
      <c r="U2095" t="s">
        <v>196</v>
      </c>
      <c r="V2095" t="s">
        <v>196</v>
      </c>
      <c r="W2095" t="s">
        <v>196</v>
      </c>
      <c r="X2095" t="s">
        <v>196</v>
      </c>
      <c r="Y2095" t="s">
        <v>196</v>
      </c>
      <c r="Z2095" t="s">
        <v>196</v>
      </c>
      <c r="AA2095" t="s">
        <v>196</v>
      </c>
      <c r="AB2095" t="s">
        <v>196</v>
      </c>
      <c r="AC2095" t="s">
        <v>196</v>
      </c>
      <c r="AD2095" t="s">
        <v>196</v>
      </c>
      <c r="AE2095" t="s">
        <v>196</v>
      </c>
      <c r="AF2095" t="s">
        <v>196</v>
      </c>
      <c r="AG2095" t="s">
        <v>196</v>
      </c>
      <c r="AH2095" t="s">
        <v>196</v>
      </c>
      <c r="AI2095" t="s">
        <v>196</v>
      </c>
      <c r="AJ2095" t="s">
        <v>196</v>
      </c>
      <c r="AK2095" t="s">
        <v>196</v>
      </c>
      <c r="AL2095" t="s">
        <v>196</v>
      </c>
      <c r="AM2095" t="s">
        <v>196</v>
      </c>
      <c r="AN2095" t="s">
        <v>196</v>
      </c>
      <c r="AO2095" t="s">
        <v>196</v>
      </c>
      <c r="AP2095" t="s">
        <v>196</v>
      </c>
      <c r="AQ2095" t="s">
        <v>196</v>
      </c>
      <c r="AR2095" t="s">
        <v>196</v>
      </c>
      <c r="AS2095">
        <v>8.8140000000000001</v>
      </c>
      <c r="AT2095">
        <v>8.9930000000000003</v>
      </c>
      <c r="AU2095">
        <v>-18.100999999999999</v>
      </c>
      <c r="AV2095">
        <v>-31.085999999999999</v>
      </c>
      <c r="AW2095">
        <v>39.792999999999999</v>
      </c>
      <c r="AX2095">
        <v>16.408999999999999</v>
      </c>
      <c r="AY2095">
        <v>3.1930000000000001</v>
      </c>
      <c r="AZ2095">
        <v>5.2539999999999996</v>
      </c>
      <c r="BA2095">
        <v>3.1629999999999998</v>
      </c>
      <c r="BB2095">
        <v>2015</v>
      </c>
    </row>
    <row r="2096" spans="1:54" hidden="1" x14ac:dyDescent="0.25">
      <c r="A2096">
        <v>321</v>
      </c>
      <c r="B2096" t="s">
        <v>1544</v>
      </c>
      <c r="C2096" t="s">
        <v>264</v>
      </c>
      <c r="D2096" t="s">
        <v>1543</v>
      </c>
      <c r="E2096" t="s">
        <v>263</v>
      </c>
      <c r="F2096" t="s">
        <v>262</v>
      </c>
      <c r="G2096" t="s">
        <v>261</v>
      </c>
      <c r="I2096" t="s">
        <v>1548</v>
      </c>
      <c r="J2096" t="s">
        <v>196</v>
      </c>
      <c r="K2096" t="s">
        <v>196</v>
      </c>
      <c r="L2096" t="s">
        <v>196</v>
      </c>
      <c r="M2096" t="s">
        <v>196</v>
      </c>
      <c r="N2096" t="s">
        <v>196</v>
      </c>
      <c r="O2096" t="s">
        <v>196</v>
      </c>
      <c r="P2096" t="s">
        <v>196</v>
      </c>
      <c r="Q2096" t="s">
        <v>196</v>
      </c>
      <c r="R2096" t="s">
        <v>196</v>
      </c>
      <c r="S2096" t="s">
        <v>196</v>
      </c>
      <c r="T2096" t="s">
        <v>196</v>
      </c>
      <c r="U2096" t="s">
        <v>196</v>
      </c>
      <c r="V2096" t="s">
        <v>196</v>
      </c>
      <c r="W2096" t="s">
        <v>196</v>
      </c>
      <c r="X2096" t="s">
        <v>196</v>
      </c>
      <c r="Y2096" t="s">
        <v>196</v>
      </c>
      <c r="Z2096" t="s">
        <v>196</v>
      </c>
      <c r="AA2096" t="s">
        <v>196</v>
      </c>
      <c r="AB2096" t="s">
        <v>196</v>
      </c>
      <c r="AC2096" t="s">
        <v>196</v>
      </c>
      <c r="AD2096" t="s">
        <v>196</v>
      </c>
      <c r="AE2096" t="s">
        <v>196</v>
      </c>
      <c r="AF2096" t="s">
        <v>196</v>
      </c>
      <c r="AG2096" t="s">
        <v>196</v>
      </c>
      <c r="AH2096" t="s">
        <v>196</v>
      </c>
      <c r="AI2096" t="s">
        <v>196</v>
      </c>
      <c r="AJ2096" t="s">
        <v>196</v>
      </c>
      <c r="AK2096" t="s">
        <v>196</v>
      </c>
      <c r="AL2096" t="s">
        <v>196</v>
      </c>
      <c r="AM2096" t="s">
        <v>196</v>
      </c>
      <c r="AN2096" t="s">
        <v>196</v>
      </c>
      <c r="AO2096" t="s">
        <v>196</v>
      </c>
      <c r="AP2096" t="s">
        <v>196</v>
      </c>
      <c r="AQ2096" t="s">
        <v>196</v>
      </c>
      <c r="AR2096" t="s">
        <v>196</v>
      </c>
      <c r="AS2096">
        <v>-10.085000000000001</v>
      </c>
      <c r="AT2096">
        <v>-18.085000000000001</v>
      </c>
      <c r="AU2096">
        <v>-12.785</v>
      </c>
      <c r="AV2096">
        <v>-13.032</v>
      </c>
      <c r="AW2096">
        <v>20.526</v>
      </c>
      <c r="AX2096">
        <v>13.879</v>
      </c>
      <c r="AY2096">
        <v>10.864000000000001</v>
      </c>
      <c r="AZ2096">
        <v>10.61</v>
      </c>
      <c r="BA2096">
        <v>3.0840000000000001</v>
      </c>
      <c r="BB2096">
        <v>2015</v>
      </c>
    </row>
    <row r="2097" spans="1:54" hidden="1" x14ac:dyDescent="0.25">
      <c r="A2097">
        <v>321</v>
      </c>
      <c r="B2097" t="s">
        <v>1544</v>
      </c>
      <c r="C2097" t="s">
        <v>259</v>
      </c>
      <c r="D2097" t="s">
        <v>1543</v>
      </c>
      <c r="E2097" t="s">
        <v>258</v>
      </c>
      <c r="F2097" t="s">
        <v>257</v>
      </c>
      <c r="G2097" t="s">
        <v>256</v>
      </c>
    </row>
    <row r="2098" spans="1:54" hidden="1" x14ac:dyDescent="0.25">
      <c r="A2098">
        <v>321</v>
      </c>
      <c r="B2098" t="s">
        <v>1544</v>
      </c>
      <c r="C2098" t="s">
        <v>255</v>
      </c>
      <c r="D2098" t="s">
        <v>1543</v>
      </c>
      <c r="E2098" t="s">
        <v>254</v>
      </c>
      <c r="F2098" t="s">
        <v>253</v>
      </c>
      <c r="G2098" t="s">
        <v>249</v>
      </c>
      <c r="H2098" t="s">
        <v>248</v>
      </c>
    </row>
    <row r="2099" spans="1:54" hidden="1" x14ac:dyDescent="0.25">
      <c r="A2099">
        <v>321</v>
      </c>
      <c r="B2099" t="s">
        <v>1544</v>
      </c>
      <c r="C2099" t="s">
        <v>252</v>
      </c>
      <c r="D2099" t="s">
        <v>1543</v>
      </c>
      <c r="E2099" t="s">
        <v>251</v>
      </c>
      <c r="F2099" t="s">
        <v>250</v>
      </c>
      <c r="G2099" t="s">
        <v>249</v>
      </c>
      <c r="H2099" t="s">
        <v>248</v>
      </c>
      <c r="I2099" t="s">
        <v>1547</v>
      </c>
      <c r="J2099" t="s">
        <v>196</v>
      </c>
      <c r="K2099">
        <v>7.3999999999999996E-2</v>
      </c>
      <c r="L2099">
        <v>7.3999999999999996E-2</v>
      </c>
      <c r="M2099">
        <v>7.2999999999999995E-2</v>
      </c>
      <c r="N2099">
        <v>7.2999999999999995E-2</v>
      </c>
      <c r="O2099">
        <v>7.2999999999999995E-2</v>
      </c>
      <c r="P2099">
        <v>7.1999999999999995E-2</v>
      </c>
      <c r="Q2099">
        <v>7.1999999999999995E-2</v>
      </c>
      <c r="R2099">
        <v>7.1999999999999995E-2</v>
      </c>
      <c r="S2099">
        <v>7.1999999999999995E-2</v>
      </c>
      <c r="T2099">
        <v>7.0999999999999994E-2</v>
      </c>
      <c r="U2099">
        <v>7.0999999999999994E-2</v>
      </c>
      <c r="V2099">
        <v>7.0999999999999994E-2</v>
      </c>
      <c r="W2099">
        <v>7.0999999999999994E-2</v>
      </c>
      <c r="X2099">
        <v>7.0999999999999994E-2</v>
      </c>
      <c r="Y2099">
        <v>7.0999999999999994E-2</v>
      </c>
      <c r="Z2099">
        <v>7.0999999999999994E-2</v>
      </c>
      <c r="AA2099">
        <v>7.0999999999999994E-2</v>
      </c>
      <c r="AB2099">
        <v>7.0999999999999994E-2</v>
      </c>
      <c r="AC2099">
        <v>7.0999999999999994E-2</v>
      </c>
      <c r="AD2099">
        <v>7.0999999999999994E-2</v>
      </c>
      <c r="AE2099">
        <v>7.0999999999999994E-2</v>
      </c>
      <c r="AF2099">
        <v>7.0999999999999994E-2</v>
      </c>
      <c r="AG2099">
        <v>7.0999999999999994E-2</v>
      </c>
      <c r="AH2099">
        <v>7.0999999999999994E-2</v>
      </c>
      <c r="AI2099">
        <v>7.0999999999999994E-2</v>
      </c>
      <c r="AJ2099">
        <v>7.0999999999999994E-2</v>
      </c>
      <c r="AK2099">
        <v>7.0999999999999994E-2</v>
      </c>
      <c r="AL2099">
        <v>7.0999999999999994E-2</v>
      </c>
      <c r="AM2099">
        <v>7.0999999999999994E-2</v>
      </c>
      <c r="AN2099">
        <v>7.0999999999999994E-2</v>
      </c>
      <c r="AO2099">
        <v>7.0999999999999994E-2</v>
      </c>
      <c r="AP2099">
        <v>7.0999999999999994E-2</v>
      </c>
      <c r="AQ2099">
        <v>7.0999999999999994E-2</v>
      </c>
      <c r="AR2099">
        <v>7.0999999999999994E-2</v>
      </c>
      <c r="AS2099">
        <v>7.0999999999999994E-2</v>
      </c>
      <c r="AT2099">
        <v>7.0999999999999994E-2</v>
      </c>
      <c r="AU2099">
        <v>7.0999999999999994E-2</v>
      </c>
      <c r="AV2099">
        <v>7.0999999999999994E-2</v>
      </c>
      <c r="AW2099">
        <v>7.0999999999999994E-2</v>
      </c>
      <c r="AX2099">
        <v>7.0999999999999994E-2</v>
      </c>
      <c r="AY2099">
        <v>7.0999999999999994E-2</v>
      </c>
      <c r="AZ2099">
        <v>7.0999999999999994E-2</v>
      </c>
      <c r="BA2099">
        <v>7.0999999999999994E-2</v>
      </c>
      <c r="BB2099">
        <v>2011</v>
      </c>
    </row>
    <row r="2100" spans="1:54" hidden="1" x14ac:dyDescent="0.25">
      <c r="A2100">
        <v>321</v>
      </c>
      <c r="B2100" t="s">
        <v>1544</v>
      </c>
      <c r="C2100" t="s">
        <v>246</v>
      </c>
      <c r="D2100" t="s">
        <v>1543</v>
      </c>
      <c r="E2100" t="s">
        <v>244</v>
      </c>
      <c r="F2100" t="s">
        <v>243</v>
      </c>
      <c r="G2100" t="s">
        <v>209</v>
      </c>
      <c r="H2100" t="s">
        <v>205</v>
      </c>
      <c r="I2100" t="s">
        <v>1546</v>
      </c>
      <c r="J2100" t="s">
        <v>196</v>
      </c>
      <c r="K2100" t="s">
        <v>196</v>
      </c>
      <c r="L2100" t="s">
        <v>196</v>
      </c>
      <c r="M2100" t="s">
        <v>196</v>
      </c>
      <c r="N2100" t="s">
        <v>196</v>
      </c>
      <c r="O2100" t="s">
        <v>196</v>
      </c>
      <c r="P2100" t="s">
        <v>196</v>
      </c>
      <c r="Q2100" t="s">
        <v>196</v>
      </c>
      <c r="R2100" t="s">
        <v>196</v>
      </c>
      <c r="S2100" t="s">
        <v>196</v>
      </c>
      <c r="T2100">
        <v>0.153</v>
      </c>
      <c r="U2100">
        <v>0.159</v>
      </c>
      <c r="V2100">
        <v>0.16300000000000001</v>
      </c>
      <c r="W2100">
        <v>0.16400000000000001</v>
      </c>
      <c r="X2100">
        <v>0.17299999999999999</v>
      </c>
      <c r="Y2100">
        <v>0.19800000000000001</v>
      </c>
      <c r="Z2100">
        <v>0.216</v>
      </c>
      <c r="AA2100">
        <v>0.219</v>
      </c>
      <c r="AB2100">
        <v>0.23899999999999999</v>
      </c>
      <c r="AC2100">
        <v>0.23400000000000001</v>
      </c>
      <c r="AD2100">
        <v>0.27200000000000002</v>
      </c>
      <c r="AE2100">
        <v>0.21</v>
      </c>
      <c r="AF2100">
        <v>0.224</v>
      </c>
      <c r="AG2100">
        <v>0.29699999999999999</v>
      </c>
      <c r="AH2100">
        <v>0.29199999999999998</v>
      </c>
      <c r="AI2100">
        <v>0.32500000000000001</v>
      </c>
      <c r="AJ2100">
        <v>0.35699999999999998</v>
      </c>
      <c r="AK2100">
        <v>0.42599999999999999</v>
      </c>
      <c r="AL2100">
        <v>0.45300000000000001</v>
      </c>
      <c r="AM2100">
        <v>0.47199999999999998</v>
      </c>
      <c r="AN2100">
        <v>0.48399999999999999</v>
      </c>
      <c r="AO2100">
        <v>0.41099999999999998</v>
      </c>
      <c r="AP2100">
        <v>0.40899999999999997</v>
      </c>
      <c r="AQ2100">
        <v>0.42</v>
      </c>
      <c r="AR2100">
        <v>0.38900000000000001</v>
      </c>
      <c r="AS2100">
        <v>0.47499999999999998</v>
      </c>
      <c r="AT2100">
        <v>0.72499999999999998</v>
      </c>
      <c r="AU2100">
        <v>0.71399999999999997</v>
      </c>
      <c r="AV2100">
        <v>0.55000000000000004</v>
      </c>
      <c r="AW2100">
        <v>0.54500000000000004</v>
      </c>
      <c r="AX2100">
        <v>0.45900000000000002</v>
      </c>
      <c r="AY2100">
        <v>0.47099999999999997</v>
      </c>
      <c r="AZ2100">
        <v>0.49299999999999999</v>
      </c>
      <c r="BA2100">
        <v>0.50900000000000001</v>
      </c>
      <c r="BB2100">
        <v>2016</v>
      </c>
    </row>
    <row r="2101" spans="1:54" hidden="1" x14ac:dyDescent="0.25">
      <c r="A2101">
        <v>321</v>
      </c>
      <c r="B2101" t="s">
        <v>1544</v>
      </c>
      <c r="C2101" t="s">
        <v>245</v>
      </c>
      <c r="D2101" t="s">
        <v>1543</v>
      </c>
      <c r="E2101" t="s">
        <v>244</v>
      </c>
      <c r="F2101" t="s">
        <v>243</v>
      </c>
      <c r="G2101" t="s">
        <v>198</v>
      </c>
      <c r="I2101" t="s">
        <v>242</v>
      </c>
      <c r="J2101" t="s">
        <v>196</v>
      </c>
      <c r="K2101" t="s">
        <v>196</v>
      </c>
      <c r="L2101" t="s">
        <v>196</v>
      </c>
      <c r="M2101" t="s">
        <v>196</v>
      </c>
      <c r="N2101" t="s">
        <v>196</v>
      </c>
      <c r="O2101" t="s">
        <v>196</v>
      </c>
      <c r="P2101" t="s">
        <v>196</v>
      </c>
      <c r="Q2101" t="s">
        <v>196</v>
      </c>
      <c r="R2101" t="s">
        <v>196</v>
      </c>
      <c r="S2101" t="s">
        <v>196</v>
      </c>
      <c r="T2101">
        <v>26.82</v>
      </c>
      <c r="U2101">
        <v>25.969000000000001</v>
      </c>
      <c r="V2101">
        <v>25.145</v>
      </c>
      <c r="W2101">
        <v>23.765999999999998</v>
      </c>
      <c r="X2101">
        <v>23.835000000000001</v>
      </c>
      <c r="Y2101">
        <v>25.873999999999999</v>
      </c>
      <c r="Z2101">
        <v>26.867999999999999</v>
      </c>
      <c r="AA2101">
        <v>25.91</v>
      </c>
      <c r="AB2101">
        <v>27.052</v>
      </c>
      <c r="AC2101">
        <v>26.026</v>
      </c>
      <c r="AD2101">
        <v>29.856999999999999</v>
      </c>
      <c r="AE2101">
        <v>23.076000000000001</v>
      </c>
      <c r="AF2101">
        <v>24.54</v>
      </c>
      <c r="AG2101">
        <v>30.956</v>
      </c>
      <c r="AH2101">
        <v>29.576000000000001</v>
      </c>
      <c r="AI2101">
        <v>31.904</v>
      </c>
      <c r="AJ2101">
        <v>32.619</v>
      </c>
      <c r="AK2101">
        <v>35.862000000000002</v>
      </c>
      <c r="AL2101">
        <v>35.441000000000003</v>
      </c>
      <c r="AM2101">
        <v>35.598999999999997</v>
      </c>
      <c r="AN2101">
        <v>36.045999999999999</v>
      </c>
      <c r="AO2101">
        <v>30.818999999999999</v>
      </c>
      <c r="AP2101">
        <v>30.446999999999999</v>
      </c>
      <c r="AQ2101">
        <v>30.032</v>
      </c>
      <c r="AR2101">
        <v>27.109000000000002</v>
      </c>
      <c r="AS2101">
        <v>31.54</v>
      </c>
      <c r="AT2101">
        <v>47.026000000000003</v>
      </c>
      <c r="AU2101">
        <v>51.067</v>
      </c>
      <c r="AV2101">
        <v>40.008000000000003</v>
      </c>
      <c r="AW2101">
        <v>35.648000000000003</v>
      </c>
      <c r="AX2101">
        <v>27.97</v>
      </c>
      <c r="AY2101">
        <v>27.373999999999999</v>
      </c>
      <c r="AZ2101">
        <v>27.582000000000001</v>
      </c>
      <c r="BA2101">
        <v>27.544</v>
      </c>
      <c r="BB2101">
        <v>2016</v>
      </c>
    </row>
    <row r="2102" spans="1:54" hidden="1" x14ac:dyDescent="0.25">
      <c r="A2102">
        <v>321</v>
      </c>
      <c r="B2102" t="s">
        <v>1544</v>
      </c>
      <c r="C2102" t="s">
        <v>241</v>
      </c>
      <c r="D2102" t="s">
        <v>1543</v>
      </c>
      <c r="E2102" t="s">
        <v>239</v>
      </c>
      <c r="F2102" t="s">
        <v>238</v>
      </c>
      <c r="G2102" t="s">
        <v>209</v>
      </c>
      <c r="H2102" t="s">
        <v>205</v>
      </c>
      <c r="I2102" t="s">
        <v>1546</v>
      </c>
      <c r="J2102" t="s">
        <v>196</v>
      </c>
      <c r="K2102" t="s">
        <v>196</v>
      </c>
      <c r="L2102" t="s">
        <v>196</v>
      </c>
      <c r="M2102" t="s">
        <v>196</v>
      </c>
      <c r="N2102" t="s">
        <v>196</v>
      </c>
      <c r="O2102" t="s">
        <v>196</v>
      </c>
      <c r="P2102" t="s">
        <v>196</v>
      </c>
      <c r="Q2102" t="s">
        <v>196</v>
      </c>
      <c r="R2102" t="s">
        <v>196</v>
      </c>
      <c r="S2102" t="s">
        <v>196</v>
      </c>
      <c r="T2102">
        <v>0.17899999999999999</v>
      </c>
      <c r="U2102">
        <v>0.17699999999999999</v>
      </c>
      <c r="V2102">
        <v>0.17699999999999999</v>
      </c>
      <c r="W2102">
        <v>0.17299999999999999</v>
      </c>
      <c r="X2102">
        <v>0.19800000000000001</v>
      </c>
      <c r="Y2102">
        <v>0.22</v>
      </c>
      <c r="Z2102">
        <v>0.22900000000000001</v>
      </c>
      <c r="AA2102">
        <v>0.23799999999999999</v>
      </c>
      <c r="AB2102">
        <v>0.29199999999999998</v>
      </c>
      <c r="AC2102">
        <v>0.316</v>
      </c>
      <c r="AD2102">
        <v>0.35</v>
      </c>
      <c r="AE2102">
        <v>0.26900000000000002</v>
      </c>
      <c r="AF2102">
        <v>0.26100000000000001</v>
      </c>
      <c r="AG2102">
        <v>0.28899999999999998</v>
      </c>
      <c r="AH2102">
        <v>0.29899999999999999</v>
      </c>
      <c r="AI2102">
        <v>0.315</v>
      </c>
      <c r="AJ2102">
        <v>0.32500000000000001</v>
      </c>
      <c r="AK2102">
        <v>0.40400000000000003</v>
      </c>
      <c r="AL2102">
        <v>0.44400000000000001</v>
      </c>
      <c r="AM2102">
        <v>0.47599999999999998</v>
      </c>
      <c r="AN2102">
        <v>0.53</v>
      </c>
      <c r="AO2102">
        <v>0.46899999999999997</v>
      </c>
      <c r="AP2102">
        <v>0.48099999999999998</v>
      </c>
      <c r="AQ2102">
        <v>0.46</v>
      </c>
      <c r="AR2102">
        <v>0.45500000000000002</v>
      </c>
      <c r="AS2102">
        <v>0.48799999999999999</v>
      </c>
      <c r="AT2102">
        <v>0.66600000000000004</v>
      </c>
      <c r="AU2102">
        <v>0.59499999999999997</v>
      </c>
      <c r="AV2102">
        <v>0.57599999999999996</v>
      </c>
      <c r="AW2102">
        <v>0.59899999999999998</v>
      </c>
      <c r="AX2102">
        <v>0.60899999999999999</v>
      </c>
      <c r="AY2102">
        <v>0.60899999999999999</v>
      </c>
      <c r="AZ2102">
        <v>0.61099999999999999</v>
      </c>
      <c r="BA2102">
        <v>0.51500000000000001</v>
      </c>
      <c r="BB2102">
        <v>2016</v>
      </c>
    </row>
    <row r="2103" spans="1:54" hidden="1" x14ac:dyDescent="0.25">
      <c r="A2103">
        <v>321</v>
      </c>
      <c r="B2103" t="s">
        <v>1544</v>
      </c>
      <c r="C2103" t="s">
        <v>240</v>
      </c>
      <c r="D2103" t="s">
        <v>1543</v>
      </c>
      <c r="E2103" t="s">
        <v>239</v>
      </c>
      <c r="F2103" t="s">
        <v>238</v>
      </c>
      <c r="G2103" t="s">
        <v>198</v>
      </c>
      <c r="I2103" t="s">
        <v>237</v>
      </c>
      <c r="J2103" t="s">
        <v>196</v>
      </c>
      <c r="K2103" t="s">
        <v>196</v>
      </c>
      <c r="L2103" t="s">
        <v>196</v>
      </c>
      <c r="M2103" t="s">
        <v>196</v>
      </c>
      <c r="N2103" t="s">
        <v>196</v>
      </c>
      <c r="O2103" t="s">
        <v>196</v>
      </c>
      <c r="P2103" t="s">
        <v>196</v>
      </c>
      <c r="Q2103" t="s">
        <v>196</v>
      </c>
      <c r="R2103" t="s">
        <v>196</v>
      </c>
      <c r="S2103" t="s">
        <v>196</v>
      </c>
      <c r="T2103">
        <v>31.48</v>
      </c>
      <c r="U2103">
        <v>28.956</v>
      </c>
      <c r="V2103">
        <v>27.369</v>
      </c>
      <c r="W2103">
        <v>25.175000000000001</v>
      </c>
      <c r="X2103">
        <v>27.189</v>
      </c>
      <c r="Y2103">
        <v>28.753</v>
      </c>
      <c r="Z2103">
        <v>28.457999999999998</v>
      </c>
      <c r="AA2103">
        <v>28.15</v>
      </c>
      <c r="AB2103">
        <v>33.042000000000002</v>
      </c>
      <c r="AC2103">
        <v>35.201000000000001</v>
      </c>
      <c r="AD2103">
        <v>38.518000000000001</v>
      </c>
      <c r="AE2103">
        <v>29.62</v>
      </c>
      <c r="AF2103">
        <v>28.611000000000001</v>
      </c>
      <c r="AG2103">
        <v>30.106999999999999</v>
      </c>
      <c r="AH2103">
        <v>30.248999999999999</v>
      </c>
      <c r="AI2103">
        <v>30.957000000000001</v>
      </c>
      <c r="AJ2103">
        <v>29.690999999999999</v>
      </c>
      <c r="AK2103">
        <v>34.064</v>
      </c>
      <c r="AL2103">
        <v>34.741</v>
      </c>
      <c r="AM2103">
        <v>35.908999999999999</v>
      </c>
      <c r="AN2103">
        <v>39.429000000000002</v>
      </c>
      <c r="AO2103">
        <v>35.222000000000001</v>
      </c>
      <c r="AP2103">
        <v>35.805999999999997</v>
      </c>
      <c r="AQ2103">
        <v>32.865000000000002</v>
      </c>
      <c r="AR2103">
        <v>31.704999999999998</v>
      </c>
      <c r="AS2103">
        <v>32.404000000000003</v>
      </c>
      <c r="AT2103">
        <v>43.195</v>
      </c>
      <c r="AU2103">
        <v>42.542000000000002</v>
      </c>
      <c r="AV2103">
        <v>41.908999999999999</v>
      </c>
      <c r="AW2103">
        <v>39.17</v>
      </c>
      <c r="AX2103">
        <v>37.130000000000003</v>
      </c>
      <c r="AY2103">
        <v>35.384</v>
      </c>
      <c r="AZ2103">
        <v>34.136000000000003</v>
      </c>
      <c r="BA2103">
        <v>27.85</v>
      </c>
      <c r="BB2103">
        <v>2016</v>
      </c>
    </row>
    <row r="2104" spans="1:54" hidden="1" x14ac:dyDescent="0.25">
      <c r="A2104">
        <v>321</v>
      </c>
      <c r="B2104" t="s">
        <v>1544</v>
      </c>
      <c r="C2104" t="s">
        <v>236</v>
      </c>
      <c r="D2104" t="s">
        <v>1543</v>
      </c>
      <c r="E2104" t="s">
        <v>234</v>
      </c>
      <c r="F2104" t="s">
        <v>233</v>
      </c>
      <c r="G2104" t="s">
        <v>209</v>
      </c>
      <c r="H2104" t="s">
        <v>205</v>
      </c>
      <c r="I2104" t="s">
        <v>1546</v>
      </c>
      <c r="J2104" t="s">
        <v>196</v>
      </c>
      <c r="K2104" t="s">
        <v>196</v>
      </c>
      <c r="L2104" t="s">
        <v>196</v>
      </c>
      <c r="M2104" t="s">
        <v>196</v>
      </c>
      <c r="N2104" t="s">
        <v>196</v>
      </c>
      <c r="O2104" t="s">
        <v>196</v>
      </c>
      <c r="P2104" t="s">
        <v>196</v>
      </c>
      <c r="Q2104" t="s">
        <v>196</v>
      </c>
      <c r="R2104" t="s">
        <v>196</v>
      </c>
      <c r="S2104" t="s">
        <v>196</v>
      </c>
      <c r="T2104">
        <v>-2.7E-2</v>
      </c>
      <c r="U2104">
        <v>-1.7999999999999999E-2</v>
      </c>
      <c r="V2104">
        <v>-1.4E-2</v>
      </c>
      <c r="W2104">
        <v>-0.01</v>
      </c>
      <c r="X2104">
        <v>-2.4E-2</v>
      </c>
      <c r="Y2104">
        <v>-2.1999999999999999E-2</v>
      </c>
      <c r="Z2104">
        <v>-1.2999999999999999E-2</v>
      </c>
      <c r="AA2104">
        <v>-1.9E-2</v>
      </c>
      <c r="AB2104">
        <v>-5.2999999999999999E-2</v>
      </c>
      <c r="AC2104">
        <v>-8.2000000000000003E-2</v>
      </c>
      <c r="AD2104">
        <v>-7.9000000000000001E-2</v>
      </c>
      <c r="AE2104">
        <v>-5.8999999999999997E-2</v>
      </c>
      <c r="AF2104">
        <v>-3.6999999999999998E-2</v>
      </c>
      <c r="AG2104">
        <v>8.0000000000000002E-3</v>
      </c>
      <c r="AH2104">
        <v>-7.0000000000000001E-3</v>
      </c>
      <c r="AI2104">
        <v>0.01</v>
      </c>
      <c r="AJ2104">
        <v>3.2000000000000001E-2</v>
      </c>
      <c r="AK2104">
        <v>2.1000000000000001E-2</v>
      </c>
      <c r="AL2104">
        <v>8.9999999999999993E-3</v>
      </c>
      <c r="AM2104">
        <v>-4.0000000000000001E-3</v>
      </c>
      <c r="AN2104">
        <v>-4.4999999999999998E-2</v>
      </c>
      <c r="AO2104">
        <v>-5.8999999999999997E-2</v>
      </c>
      <c r="AP2104">
        <v>-7.1999999999999995E-2</v>
      </c>
      <c r="AQ2104">
        <v>-0.04</v>
      </c>
      <c r="AR2104">
        <v>-6.6000000000000003E-2</v>
      </c>
      <c r="AS2104">
        <v>-1.2999999999999999E-2</v>
      </c>
      <c r="AT2104">
        <v>5.8999999999999997E-2</v>
      </c>
      <c r="AU2104">
        <v>0.11899999999999999</v>
      </c>
      <c r="AV2104">
        <v>-2.5999999999999999E-2</v>
      </c>
      <c r="AW2104">
        <v>-5.3999999999999999E-2</v>
      </c>
      <c r="AX2104">
        <v>-0.15</v>
      </c>
      <c r="AY2104">
        <v>-0.13800000000000001</v>
      </c>
      <c r="AZ2104">
        <v>-0.11700000000000001</v>
      </c>
      <c r="BA2104">
        <v>-6.0000000000000001E-3</v>
      </c>
      <c r="BB2104">
        <v>2016</v>
      </c>
    </row>
    <row r="2105" spans="1:54" hidden="1" x14ac:dyDescent="0.25">
      <c r="A2105">
        <v>321</v>
      </c>
      <c r="B2105" t="s">
        <v>1544</v>
      </c>
      <c r="C2105" t="s">
        <v>235</v>
      </c>
      <c r="D2105" t="s">
        <v>1543</v>
      </c>
      <c r="E2105" t="s">
        <v>234</v>
      </c>
      <c r="F2105" t="s">
        <v>233</v>
      </c>
      <c r="G2105" t="s">
        <v>198</v>
      </c>
      <c r="I2105" t="s">
        <v>232</v>
      </c>
      <c r="J2105" t="s">
        <v>196</v>
      </c>
      <c r="K2105" t="s">
        <v>196</v>
      </c>
      <c r="L2105" t="s">
        <v>196</v>
      </c>
      <c r="M2105" t="s">
        <v>196</v>
      </c>
      <c r="N2105" t="s">
        <v>196</v>
      </c>
      <c r="O2105" t="s">
        <v>196</v>
      </c>
      <c r="P2105" t="s">
        <v>196</v>
      </c>
      <c r="Q2105" t="s">
        <v>196</v>
      </c>
      <c r="R2105" t="s">
        <v>196</v>
      </c>
      <c r="S2105" t="s">
        <v>196</v>
      </c>
      <c r="T2105">
        <v>-4.66</v>
      </c>
      <c r="U2105">
        <v>-2.9870000000000001</v>
      </c>
      <c r="V2105">
        <v>-2.2240000000000002</v>
      </c>
      <c r="W2105">
        <v>-1.409</v>
      </c>
      <c r="X2105">
        <v>-3.3540000000000001</v>
      </c>
      <c r="Y2105">
        <v>-2.88</v>
      </c>
      <c r="Z2105">
        <v>-1.59</v>
      </c>
      <c r="AA2105">
        <v>-2.2400000000000002</v>
      </c>
      <c r="AB2105">
        <v>-5.99</v>
      </c>
      <c r="AC2105">
        <v>-9.1760000000000002</v>
      </c>
      <c r="AD2105">
        <v>-8.6609999999999996</v>
      </c>
      <c r="AE2105">
        <v>-6.5439999999999996</v>
      </c>
      <c r="AF2105">
        <v>-4.0709999999999997</v>
      </c>
      <c r="AG2105">
        <v>0.85</v>
      </c>
      <c r="AH2105">
        <v>-0.67300000000000004</v>
      </c>
      <c r="AI2105">
        <v>0.94699999999999995</v>
      </c>
      <c r="AJ2105">
        <v>2.9279999999999999</v>
      </c>
      <c r="AK2105">
        <v>1.798</v>
      </c>
      <c r="AL2105">
        <v>0.7</v>
      </c>
      <c r="AM2105">
        <v>-0.309</v>
      </c>
      <c r="AN2105">
        <v>-3.383</v>
      </c>
      <c r="AO2105">
        <v>-4.4020000000000001</v>
      </c>
      <c r="AP2105">
        <v>-5.359</v>
      </c>
      <c r="AQ2105">
        <v>-2.8330000000000002</v>
      </c>
      <c r="AR2105">
        <v>-4.5960000000000001</v>
      </c>
      <c r="AS2105">
        <v>-0.86499999999999999</v>
      </c>
      <c r="AT2105">
        <v>3.831</v>
      </c>
      <c r="AU2105">
        <v>8.5259999999999998</v>
      </c>
      <c r="AV2105">
        <v>-1.901</v>
      </c>
      <c r="AW2105">
        <v>-3.5219999999999998</v>
      </c>
      <c r="AX2105">
        <v>-9.1609999999999996</v>
      </c>
      <c r="AY2105">
        <v>-8.0090000000000003</v>
      </c>
      <c r="AZ2105">
        <v>-6.5549999999999997</v>
      </c>
      <c r="BA2105">
        <v>-0.30499999999999999</v>
      </c>
      <c r="BB2105">
        <v>2016</v>
      </c>
    </row>
    <row r="2106" spans="1:54" hidden="1" x14ac:dyDescent="0.25">
      <c r="A2106">
        <v>321</v>
      </c>
      <c r="B2106" t="s">
        <v>1544</v>
      </c>
      <c r="C2106" t="s">
        <v>231</v>
      </c>
      <c r="D2106" t="s">
        <v>1543</v>
      </c>
      <c r="E2106" t="s">
        <v>229</v>
      </c>
      <c r="F2106" t="s">
        <v>228</v>
      </c>
      <c r="G2106" t="s">
        <v>209</v>
      </c>
      <c r="H2106" t="s">
        <v>205</v>
      </c>
    </row>
    <row r="2107" spans="1:54" hidden="1" x14ac:dyDescent="0.25">
      <c r="A2107">
        <v>321</v>
      </c>
      <c r="B2107" t="s">
        <v>1544</v>
      </c>
      <c r="C2107" t="s">
        <v>230</v>
      </c>
      <c r="D2107" t="s">
        <v>1543</v>
      </c>
      <c r="E2107" t="s">
        <v>229</v>
      </c>
      <c r="F2107" t="s">
        <v>228</v>
      </c>
      <c r="G2107" t="s">
        <v>227</v>
      </c>
    </row>
    <row r="2108" spans="1:54" hidden="1" x14ac:dyDescent="0.25">
      <c r="A2108">
        <v>321</v>
      </c>
      <c r="B2108" t="s">
        <v>1544</v>
      </c>
      <c r="C2108" t="s">
        <v>226</v>
      </c>
      <c r="D2108" t="s">
        <v>1543</v>
      </c>
      <c r="E2108" t="s">
        <v>224</v>
      </c>
      <c r="F2108" t="s">
        <v>223</v>
      </c>
      <c r="G2108" t="s">
        <v>209</v>
      </c>
      <c r="H2108" t="s">
        <v>205</v>
      </c>
      <c r="I2108" t="s">
        <v>1546</v>
      </c>
      <c r="J2108" t="s">
        <v>196</v>
      </c>
      <c r="K2108" t="s">
        <v>196</v>
      </c>
      <c r="L2108" t="s">
        <v>196</v>
      </c>
      <c r="M2108" t="s">
        <v>196</v>
      </c>
      <c r="N2108" t="s">
        <v>196</v>
      </c>
      <c r="O2108" t="s">
        <v>196</v>
      </c>
      <c r="P2108" t="s">
        <v>196</v>
      </c>
      <c r="Q2108" t="s">
        <v>196</v>
      </c>
      <c r="R2108" t="s">
        <v>196</v>
      </c>
      <c r="S2108" t="s">
        <v>196</v>
      </c>
      <c r="T2108">
        <v>-1.9E-2</v>
      </c>
      <c r="U2108">
        <v>-8.9999999999999993E-3</v>
      </c>
      <c r="V2108">
        <v>-3.0000000000000001E-3</v>
      </c>
      <c r="W2108">
        <v>3.0000000000000001E-3</v>
      </c>
      <c r="X2108">
        <v>-1.0999999999999999E-2</v>
      </c>
      <c r="Y2108">
        <v>-8.0000000000000002E-3</v>
      </c>
      <c r="Z2108">
        <v>3.0000000000000001E-3</v>
      </c>
      <c r="AA2108">
        <v>-2E-3</v>
      </c>
      <c r="AB2108">
        <v>-3.5000000000000003E-2</v>
      </c>
      <c r="AC2108">
        <v>-5.3999999999999999E-2</v>
      </c>
      <c r="AD2108">
        <v>-4.2999999999999997E-2</v>
      </c>
      <c r="AE2108">
        <v>-2.3E-2</v>
      </c>
      <c r="AF2108" t="s">
        <v>352</v>
      </c>
      <c r="AG2108">
        <v>4.2999999999999997E-2</v>
      </c>
      <c r="AH2108">
        <v>3.6999999999999998E-2</v>
      </c>
      <c r="AI2108">
        <v>5.2999999999999999E-2</v>
      </c>
      <c r="AJ2108">
        <v>5.1999999999999998E-2</v>
      </c>
      <c r="AK2108">
        <v>4.3999999999999997E-2</v>
      </c>
      <c r="AL2108">
        <v>3.1E-2</v>
      </c>
      <c r="AM2108">
        <v>1.4E-2</v>
      </c>
      <c r="AN2108">
        <v>-2.5000000000000001E-2</v>
      </c>
      <c r="AO2108">
        <v>-3.7999999999999999E-2</v>
      </c>
      <c r="AP2108">
        <v>-4.4999999999999998E-2</v>
      </c>
      <c r="AQ2108">
        <v>-1.2E-2</v>
      </c>
      <c r="AR2108">
        <v>-4.2999999999999997E-2</v>
      </c>
      <c r="AS2108">
        <v>1.4999999999999999E-2</v>
      </c>
      <c r="AT2108">
        <v>8.3000000000000004E-2</v>
      </c>
      <c r="AU2108">
        <v>0.14699999999999999</v>
      </c>
      <c r="AV2108">
        <v>5.0000000000000001E-3</v>
      </c>
      <c r="AW2108">
        <v>-1.9E-2</v>
      </c>
      <c r="AX2108">
        <v>-0.11600000000000001</v>
      </c>
      <c r="AY2108">
        <v>-9.9000000000000005E-2</v>
      </c>
      <c r="AZ2108">
        <v>-7.5999999999999998E-2</v>
      </c>
      <c r="BA2108">
        <v>3.6999999999999998E-2</v>
      </c>
      <c r="BB2108">
        <v>2016</v>
      </c>
    </row>
    <row r="2109" spans="1:54" hidden="1" x14ac:dyDescent="0.25">
      <c r="A2109">
        <v>321</v>
      </c>
      <c r="B2109" t="s">
        <v>1544</v>
      </c>
      <c r="C2109" t="s">
        <v>225</v>
      </c>
      <c r="D2109" t="s">
        <v>1543</v>
      </c>
      <c r="E2109" t="s">
        <v>224</v>
      </c>
      <c r="F2109" t="s">
        <v>223</v>
      </c>
      <c r="G2109" t="s">
        <v>198</v>
      </c>
      <c r="I2109" t="s">
        <v>222</v>
      </c>
      <c r="J2109" t="s">
        <v>196</v>
      </c>
      <c r="K2109" t="s">
        <v>196</v>
      </c>
      <c r="L2109" t="s">
        <v>196</v>
      </c>
      <c r="M2109" t="s">
        <v>196</v>
      </c>
      <c r="N2109" t="s">
        <v>196</v>
      </c>
      <c r="O2109" t="s">
        <v>196</v>
      </c>
      <c r="P2109" t="s">
        <v>196</v>
      </c>
      <c r="Q2109" t="s">
        <v>196</v>
      </c>
      <c r="R2109" t="s">
        <v>196</v>
      </c>
      <c r="S2109" t="s">
        <v>196</v>
      </c>
      <c r="T2109">
        <v>-3.359</v>
      </c>
      <c r="U2109">
        <v>-1.4359999999999999</v>
      </c>
      <c r="V2109">
        <v>-0.432</v>
      </c>
      <c r="W2109">
        <v>0.378</v>
      </c>
      <c r="X2109">
        <v>-1.526</v>
      </c>
      <c r="Y2109">
        <v>-1.0029999999999999</v>
      </c>
      <c r="Z2109">
        <v>0.377</v>
      </c>
      <c r="AA2109">
        <v>-0.182</v>
      </c>
      <c r="AB2109">
        <v>-3.9969999999999999</v>
      </c>
      <c r="AC2109">
        <v>-6.0570000000000004</v>
      </c>
      <c r="AD2109">
        <v>-4.7050000000000001</v>
      </c>
      <c r="AE2109">
        <v>-2.488</v>
      </c>
      <c r="AF2109">
        <v>5.0999999999999997E-2</v>
      </c>
      <c r="AG2109">
        <v>4.5229999999999997</v>
      </c>
      <c r="AH2109">
        <v>3.77</v>
      </c>
      <c r="AI2109">
        <v>5.1660000000000004</v>
      </c>
      <c r="AJ2109">
        <v>4.7430000000000003</v>
      </c>
      <c r="AK2109">
        <v>3.7090000000000001</v>
      </c>
      <c r="AL2109">
        <v>2.4089999999999998</v>
      </c>
      <c r="AM2109">
        <v>1.032</v>
      </c>
      <c r="AN2109">
        <v>-1.8480000000000001</v>
      </c>
      <c r="AO2109">
        <v>-2.87</v>
      </c>
      <c r="AP2109">
        <v>-3.379</v>
      </c>
      <c r="AQ2109">
        <v>-0.82499999999999996</v>
      </c>
      <c r="AR2109">
        <v>-3.0089999999999999</v>
      </c>
      <c r="AS2109">
        <v>1.018</v>
      </c>
      <c r="AT2109">
        <v>5.4020000000000001</v>
      </c>
      <c r="AU2109">
        <v>10.502000000000001</v>
      </c>
      <c r="AV2109">
        <v>0.35799999999999998</v>
      </c>
      <c r="AW2109">
        <v>-1.268</v>
      </c>
      <c r="AX2109">
        <v>-7.0540000000000003</v>
      </c>
      <c r="AY2109">
        <v>-5.7649999999999997</v>
      </c>
      <c r="AZ2109">
        <v>-4.2759999999999998</v>
      </c>
      <c r="BA2109">
        <v>1.9850000000000001</v>
      </c>
      <c r="BB2109">
        <v>2016</v>
      </c>
    </row>
    <row r="2110" spans="1:54" hidden="1" x14ac:dyDescent="0.25">
      <c r="A2110">
        <v>321</v>
      </c>
      <c r="B2110" t="s">
        <v>1544</v>
      </c>
      <c r="C2110" t="s">
        <v>221</v>
      </c>
      <c r="D2110" t="s">
        <v>1543</v>
      </c>
      <c r="E2110" t="s">
        <v>219</v>
      </c>
      <c r="F2110" t="s">
        <v>218</v>
      </c>
      <c r="G2110" t="s">
        <v>209</v>
      </c>
      <c r="H2110" t="s">
        <v>205</v>
      </c>
    </row>
    <row r="2111" spans="1:54" hidden="1" x14ac:dyDescent="0.25">
      <c r="A2111">
        <v>321</v>
      </c>
      <c r="B2111" t="s">
        <v>1544</v>
      </c>
      <c r="C2111" t="s">
        <v>220</v>
      </c>
      <c r="D2111" t="s">
        <v>1543</v>
      </c>
      <c r="E2111" t="s">
        <v>219</v>
      </c>
      <c r="F2111" t="s">
        <v>218</v>
      </c>
      <c r="G2111" t="s">
        <v>198</v>
      </c>
    </row>
    <row r="2112" spans="1:54" hidden="1" x14ac:dyDescent="0.25">
      <c r="A2112">
        <v>321</v>
      </c>
      <c r="B2112" t="s">
        <v>1544</v>
      </c>
      <c r="C2112" t="s">
        <v>217</v>
      </c>
      <c r="D2112" t="s">
        <v>1543</v>
      </c>
      <c r="E2112" t="s">
        <v>215</v>
      </c>
      <c r="F2112" t="s">
        <v>214</v>
      </c>
      <c r="G2112" t="s">
        <v>209</v>
      </c>
      <c r="H2112" t="s">
        <v>205</v>
      </c>
      <c r="I2112" t="s">
        <v>1546</v>
      </c>
      <c r="J2112" t="s">
        <v>196</v>
      </c>
      <c r="K2112" t="s">
        <v>196</v>
      </c>
      <c r="L2112" t="s">
        <v>196</v>
      </c>
      <c r="M2112" t="s">
        <v>196</v>
      </c>
      <c r="N2112" t="s">
        <v>196</v>
      </c>
      <c r="O2112" t="s">
        <v>196</v>
      </c>
      <c r="P2112" t="s">
        <v>196</v>
      </c>
      <c r="Q2112" t="s">
        <v>196</v>
      </c>
      <c r="R2112" t="s">
        <v>196</v>
      </c>
      <c r="S2112" t="s">
        <v>196</v>
      </c>
      <c r="T2112">
        <v>0.308</v>
      </c>
      <c r="U2112">
        <v>0.34799999999999998</v>
      </c>
      <c r="V2112">
        <v>0.34899999999999998</v>
      </c>
      <c r="W2112">
        <v>0.36699999999999999</v>
      </c>
      <c r="X2112">
        <v>0.40699999999999997</v>
      </c>
      <c r="Y2112">
        <v>0.439</v>
      </c>
      <c r="Z2112">
        <v>0.43099999999999999</v>
      </c>
      <c r="AA2112">
        <v>0.40300000000000002</v>
      </c>
      <c r="AB2112">
        <v>0.497</v>
      </c>
      <c r="AC2112">
        <v>0.55500000000000005</v>
      </c>
      <c r="AD2112">
        <v>0.626</v>
      </c>
      <c r="AE2112">
        <v>0.89600000000000002</v>
      </c>
      <c r="AF2112">
        <v>0.89400000000000002</v>
      </c>
      <c r="AG2112">
        <v>0.91</v>
      </c>
      <c r="AH2112">
        <v>0.85099999999999998</v>
      </c>
      <c r="AI2112">
        <v>0.83499999999999996</v>
      </c>
      <c r="AJ2112">
        <v>0.84799999999999998</v>
      </c>
      <c r="AK2112">
        <v>0.85199999999999998</v>
      </c>
      <c r="AL2112">
        <v>0.82299999999999995</v>
      </c>
      <c r="AM2112">
        <v>0.82899999999999996</v>
      </c>
      <c r="AN2112">
        <v>0.89800000000000002</v>
      </c>
      <c r="AO2112">
        <v>0.92800000000000005</v>
      </c>
      <c r="AP2112">
        <v>0.97099999999999997</v>
      </c>
      <c r="AQ2112">
        <v>1.1220000000000001</v>
      </c>
      <c r="AR2112">
        <v>1.1599999999999999</v>
      </c>
      <c r="AS2112">
        <v>1.163</v>
      </c>
      <c r="AT2112">
        <v>1.1539999999999999</v>
      </c>
      <c r="AU2112">
        <v>1.2250000000000001</v>
      </c>
      <c r="AV2112">
        <v>1.286</v>
      </c>
      <c r="AW2112">
        <v>1.335</v>
      </c>
      <c r="AX2112">
        <v>1.47</v>
      </c>
      <c r="AY2112">
        <v>1.554</v>
      </c>
      <c r="AZ2112">
        <v>1.619</v>
      </c>
      <c r="BA2112">
        <v>1.6559999999999999</v>
      </c>
      <c r="BB2112">
        <v>2016</v>
      </c>
    </row>
    <row r="2113" spans="1:54" hidden="1" x14ac:dyDescent="0.25">
      <c r="A2113">
        <v>321</v>
      </c>
      <c r="B2113" t="s">
        <v>1544</v>
      </c>
      <c r="C2113" t="s">
        <v>216</v>
      </c>
      <c r="D2113" t="s">
        <v>1543</v>
      </c>
      <c r="E2113" t="s">
        <v>215</v>
      </c>
      <c r="F2113" t="s">
        <v>214</v>
      </c>
      <c r="G2113" t="s">
        <v>198</v>
      </c>
      <c r="I2113" t="s">
        <v>213</v>
      </c>
      <c r="J2113" t="s">
        <v>196</v>
      </c>
      <c r="K2113" t="s">
        <v>196</v>
      </c>
      <c r="L2113" t="s">
        <v>196</v>
      </c>
      <c r="M2113" t="s">
        <v>196</v>
      </c>
      <c r="N2113" t="s">
        <v>196</v>
      </c>
      <c r="O2113" t="s">
        <v>196</v>
      </c>
      <c r="P2113" t="s">
        <v>196</v>
      </c>
      <c r="Q2113" t="s">
        <v>196</v>
      </c>
      <c r="R2113" t="s">
        <v>196</v>
      </c>
      <c r="S2113" t="s">
        <v>196</v>
      </c>
      <c r="T2113">
        <v>54.098999999999997</v>
      </c>
      <c r="U2113">
        <v>56.856000000000002</v>
      </c>
      <c r="V2113">
        <v>53.978999999999999</v>
      </c>
      <c r="W2113">
        <v>53.357999999999997</v>
      </c>
      <c r="X2113">
        <v>55.902999999999999</v>
      </c>
      <c r="Y2113">
        <v>57.423999999999999</v>
      </c>
      <c r="Z2113">
        <v>53.682000000000002</v>
      </c>
      <c r="AA2113">
        <v>47.744999999999997</v>
      </c>
      <c r="AB2113">
        <v>56.274000000000001</v>
      </c>
      <c r="AC2113">
        <v>61.819000000000003</v>
      </c>
      <c r="AD2113">
        <v>68.858000000000004</v>
      </c>
      <c r="AE2113">
        <v>98.504999999999995</v>
      </c>
      <c r="AF2113">
        <v>97.875</v>
      </c>
      <c r="AG2113">
        <v>94.918000000000006</v>
      </c>
      <c r="AH2113">
        <v>86.162999999999997</v>
      </c>
      <c r="AI2113">
        <v>82.009</v>
      </c>
      <c r="AJ2113">
        <v>77.361999999999995</v>
      </c>
      <c r="AK2113">
        <v>71.765000000000001</v>
      </c>
      <c r="AL2113">
        <v>64.358000000000004</v>
      </c>
      <c r="AM2113">
        <v>62.506999999999998</v>
      </c>
      <c r="AN2113">
        <v>66.831000000000003</v>
      </c>
      <c r="AO2113">
        <v>69.69</v>
      </c>
      <c r="AP2113">
        <v>72.367000000000004</v>
      </c>
      <c r="AQ2113">
        <v>80.147000000000006</v>
      </c>
      <c r="AR2113">
        <v>80.789000000000001</v>
      </c>
      <c r="AS2113">
        <v>77.165999999999997</v>
      </c>
      <c r="AT2113">
        <v>74.893000000000001</v>
      </c>
      <c r="AU2113">
        <v>87.57</v>
      </c>
      <c r="AV2113">
        <v>93.58</v>
      </c>
      <c r="AW2113">
        <v>87.254999999999995</v>
      </c>
      <c r="AX2113">
        <v>89.674999999999997</v>
      </c>
      <c r="AY2113">
        <v>90.251000000000005</v>
      </c>
      <c r="AZ2113">
        <v>90.543000000000006</v>
      </c>
      <c r="BA2113">
        <v>89.581999999999994</v>
      </c>
      <c r="BB2113">
        <v>2016</v>
      </c>
    </row>
    <row r="2114" spans="1:54" hidden="1" x14ac:dyDescent="0.25">
      <c r="A2114">
        <v>321</v>
      </c>
      <c r="B2114" t="s">
        <v>1544</v>
      </c>
      <c r="C2114" t="s">
        <v>212</v>
      </c>
      <c r="D2114" t="s">
        <v>1543</v>
      </c>
      <c r="E2114" t="s">
        <v>211</v>
      </c>
      <c r="F2114" t="s">
        <v>210</v>
      </c>
      <c r="G2114" t="s">
        <v>209</v>
      </c>
      <c r="H2114" t="s">
        <v>205</v>
      </c>
      <c r="I2114" t="s">
        <v>1546</v>
      </c>
      <c r="J2114">
        <v>0.20899999999999999</v>
      </c>
      <c r="K2114">
        <v>0.23200000000000001</v>
      </c>
      <c r="L2114">
        <v>0.254</v>
      </c>
      <c r="M2114">
        <v>0.28100000000000003</v>
      </c>
      <c r="N2114">
        <v>0.309</v>
      </c>
      <c r="O2114">
        <v>0.34399999999999997</v>
      </c>
      <c r="P2114">
        <v>0.38700000000000001</v>
      </c>
      <c r="Q2114">
        <v>0.436</v>
      </c>
      <c r="R2114">
        <v>0.48099999999999998</v>
      </c>
      <c r="S2114">
        <v>0.52200000000000002</v>
      </c>
      <c r="T2114">
        <v>0.56899999999999995</v>
      </c>
      <c r="U2114">
        <v>0.61299999999999999</v>
      </c>
      <c r="V2114">
        <v>0.64700000000000002</v>
      </c>
      <c r="W2114">
        <v>0.68799999999999994</v>
      </c>
      <c r="X2114">
        <v>0.72799999999999998</v>
      </c>
      <c r="Y2114">
        <v>0.76500000000000001</v>
      </c>
      <c r="Z2114">
        <v>0.80400000000000005</v>
      </c>
      <c r="AA2114">
        <v>0.84399999999999997</v>
      </c>
      <c r="AB2114">
        <v>0.88300000000000001</v>
      </c>
      <c r="AC2114">
        <v>0.89800000000000002</v>
      </c>
      <c r="AD2114">
        <v>0.90900000000000003</v>
      </c>
      <c r="AE2114">
        <v>0.90900000000000003</v>
      </c>
      <c r="AF2114">
        <v>0.91300000000000003</v>
      </c>
      <c r="AG2114">
        <v>0.95899999999999996</v>
      </c>
      <c r="AH2114">
        <v>0.98699999999999999</v>
      </c>
      <c r="AI2114">
        <v>1.0189999999999999</v>
      </c>
      <c r="AJ2114">
        <v>1.0960000000000001</v>
      </c>
      <c r="AK2114">
        <v>1.1870000000000001</v>
      </c>
      <c r="AL2114">
        <v>1.2789999999999999</v>
      </c>
      <c r="AM2114">
        <v>1.327</v>
      </c>
      <c r="AN2114">
        <v>1.343</v>
      </c>
      <c r="AO2114">
        <v>1.3320000000000001</v>
      </c>
      <c r="AP2114">
        <v>1.3420000000000001</v>
      </c>
      <c r="AQ2114">
        <v>1.399</v>
      </c>
      <c r="AR2114">
        <v>1.4350000000000001</v>
      </c>
      <c r="AS2114">
        <v>1.5069999999999999</v>
      </c>
      <c r="AT2114">
        <v>1.5409999999999999</v>
      </c>
      <c r="AU2114">
        <v>1.3979999999999999</v>
      </c>
      <c r="AV2114">
        <v>1.3740000000000001</v>
      </c>
      <c r="AW2114">
        <v>1.53</v>
      </c>
      <c r="AX2114">
        <v>1.64</v>
      </c>
      <c r="AY2114">
        <v>1.722</v>
      </c>
      <c r="AZ2114">
        <v>1.788</v>
      </c>
      <c r="BA2114">
        <v>1.8480000000000001</v>
      </c>
      <c r="BB2114">
        <v>2016</v>
      </c>
    </row>
    <row r="2115" spans="1:54" hidden="1" x14ac:dyDescent="0.25">
      <c r="A2115">
        <v>321</v>
      </c>
      <c r="B2115" t="s">
        <v>1544</v>
      </c>
      <c r="C2115" t="s">
        <v>207</v>
      </c>
      <c r="D2115" t="s">
        <v>1543</v>
      </c>
      <c r="E2115" t="s">
        <v>200</v>
      </c>
      <c r="F2115" t="s">
        <v>199</v>
      </c>
      <c r="G2115" t="s">
        <v>206</v>
      </c>
      <c r="H2115" t="s">
        <v>205</v>
      </c>
      <c r="I2115" t="s">
        <v>1545</v>
      </c>
      <c r="J2115" t="s">
        <v>196</v>
      </c>
      <c r="K2115" t="s">
        <v>196</v>
      </c>
      <c r="L2115" t="s">
        <v>196</v>
      </c>
      <c r="M2115" t="s">
        <v>196</v>
      </c>
      <c r="N2115" t="s">
        <v>196</v>
      </c>
      <c r="O2115" t="s">
        <v>196</v>
      </c>
      <c r="P2115" t="s">
        <v>196</v>
      </c>
      <c r="Q2115" t="s">
        <v>196</v>
      </c>
      <c r="R2115" t="s">
        <v>196</v>
      </c>
      <c r="S2115" t="s">
        <v>196</v>
      </c>
      <c r="T2115" t="s">
        <v>196</v>
      </c>
      <c r="U2115" t="s">
        <v>196</v>
      </c>
      <c r="V2115" t="s">
        <v>196</v>
      </c>
      <c r="W2115" t="s">
        <v>196</v>
      </c>
      <c r="X2115" t="s">
        <v>196</v>
      </c>
      <c r="Y2115" t="s">
        <v>196</v>
      </c>
      <c r="Z2115" t="s">
        <v>196</v>
      </c>
      <c r="AA2115" t="s">
        <v>196</v>
      </c>
      <c r="AB2115" t="s">
        <v>196</v>
      </c>
      <c r="AC2115" t="s">
        <v>196</v>
      </c>
      <c r="AD2115" t="s">
        <v>196</v>
      </c>
      <c r="AE2115" t="s">
        <v>196</v>
      </c>
      <c r="AF2115" t="s">
        <v>196</v>
      </c>
      <c r="AG2115" t="s">
        <v>196</v>
      </c>
      <c r="AH2115" t="s">
        <v>196</v>
      </c>
      <c r="AI2115" t="s">
        <v>196</v>
      </c>
      <c r="AJ2115" t="s">
        <v>196</v>
      </c>
      <c r="AK2115" t="s">
        <v>196</v>
      </c>
      <c r="AL2115" t="s">
        <v>196</v>
      </c>
      <c r="AM2115" t="s">
        <v>196</v>
      </c>
      <c r="AN2115" t="s">
        <v>196</v>
      </c>
      <c r="AO2115" t="s">
        <v>196</v>
      </c>
      <c r="AP2115" t="s">
        <v>196</v>
      </c>
      <c r="AQ2115" t="s">
        <v>196</v>
      </c>
      <c r="AR2115">
        <v>-3.7999999999999999E-2</v>
      </c>
      <c r="AS2115">
        <v>-0.01</v>
      </c>
      <c r="AT2115">
        <v>5.0000000000000001E-3</v>
      </c>
      <c r="AU2115">
        <v>-0.1</v>
      </c>
      <c r="AV2115">
        <v>-0.17699999999999999</v>
      </c>
      <c r="AW2115">
        <v>-0.11600000000000001</v>
      </c>
      <c r="AX2115">
        <v>-0.113</v>
      </c>
      <c r="AY2115">
        <v>-9.9000000000000005E-2</v>
      </c>
      <c r="AZ2115">
        <v>-7.5999999999999998E-2</v>
      </c>
      <c r="BA2115">
        <v>-7.0000000000000007E-2</v>
      </c>
      <c r="BB2115">
        <v>2015</v>
      </c>
    </row>
    <row r="2116" spans="1:54" hidden="1" x14ac:dyDescent="0.25">
      <c r="A2116">
        <v>321</v>
      </c>
      <c r="B2116" t="s">
        <v>1544</v>
      </c>
      <c r="C2116" t="s">
        <v>202</v>
      </c>
      <c r="D2116" t="s">
        <v>1543</v>
      </c>
      <c r="E2116" t="s">
        <v>200</v>
      </c>
      <c r="F2116" t="s">
        <v>199</v>
      </c>
      <c r="G2116" t="s">
        <v>198</v>
      </c>
      <c r="I2116" t="s">
        <v>197</v>
      </c>
      <c r="J2116" t="s">
        <v>196</v>
      </c>
      <c r="K2116" t="s">
        <v>196</v>
      </c>
      <c r="L2116" t="s">
        <v>196</v>
      </c>
      <c r="M2116" t="s">
        <v>196</v>
      </c>
      <c r="N2116" t="s">
        <v>196</v>
      </c>
      <c r="O2116" t="s">
        <v>196</v>
      </c>
      <c r="P2116" t="s">
        <v>196</v>
      </c>
      <c r="Q2116" t="s">
        <v>196</v>
      </c>
      <c r="R2116" t="s">
        <v>196</v>
      </c>
      <c r="S2116" t="s">
        <v>196</v>
      </c>
      <c r="T2116" t="s">
        <v>196</v>
      </c>
      <c r="U2116" t="s">
        <v>196</v>
      </c>
      <c r="V2116" t="s">
        <v>196</v>
      </c>
      <c r="W2116" t="s">
        <v>196</v>
      </c>
      <c r="X2116" t="s">
        <v>196</v>
      </c>
      <c r="Y2116" t="s">
        <v>196</v>
      </c>
      <c r="Z2116" t="s">
        <v>196</v>
      </c>
      <c r="AA2116" t="s">
        <v>196</v>
      </c>
      <c r="AB2116" t="s">
        <v>196</v>
      </c>
      <c r="AC2116" t="s">
        <v>196</v>
      </c>
      <c r="AD2116" t="s">
        <v>196</v>
      </c>
      <c r="AE2116" t="s">
        <v>196</v>
      </c>
      <c r="AF2116" t="s">
        <v>196</v>
      </c>
      <c r="AG2116" t="s">
        <v>196</v>
      </c>
      <c r="AH2116" t="s">
        <v>196</v>
      </c>
      <c r="AI2116" t="s">
        <v>196</v>
      </c>
      <c r="AJ2116" t="s">
        <v>196</v>
      </c>
      <c r="AK2116" t="s">
        <v>196</v>
      </c>
      <c r="AL2116" t="s">
        <v>196</v>
      </c>
      <c r="AM2116" t="s">
        <v>196</v>
      </c>
      <c r="AN2116" t="s">
        <v>196</v>
      </c>
      <c r="AO2116" t="s">
        <v>196</v>
      </c>
      <c r="AP2116" t="s">
        <v>196</v>
      </c>
      <c r="AQ2116" t="s">
        <v>196</v>
      </c>
      <c r="AR2116">
        <v>-7.1390000000000002</v>
      </c>
      <c r="AS2116">
        <v>-1.919</v>
      </c>
      <c r="AT2116">
        <v>0.82399999999999995</v>
      </c>
      <c r="AU2116">
        <v>-17.800999999999998</v>
      </c>
      <c r="AV2116">
        <v>-37.128</v>
      </c>
      <c r="AW2116">
        <v>-21.478000000000002</v>
      </c>
      <c r="AX2116">
        <v>-19.065999999999999</v>
      </c>
      <c r="AY2116">
        <v>-15.951000000000001</v>
      </c>
      <c r="AZ2116">
        <v>-11.669</v>
      </c>
      <c r="BA2116">
        <v>-10.353</v>
      </c>
      <c r="BB2116">
        <v>2015</v>
      </c>
    </row>
    <row r="2117" spans="1:54" hidden="1" x14ac:dyDescent="0.25">
      <c r="A2117">
        <v>243</v>
      </c>
      <c r="B2117" t="s">
        <v>1535</v>
      </c>
      <c r="C2117" t="s">
        <v>342</v>
      </c>
      <c r="D2117" t="s">
        <v>1534</v>
      </c>
      <c r="E2117" t="s">
        <v>339</v>
      </c>
      <c r="F2117" t="s">
        <v>341</v>
      </c>
      <c r="G2117" t="s">
        <v>209</v>
      </c>
      <c r="H2117" t="s">
        <v>205</v>
      </c>
      <c r="I2117" t="s">
        <v>1542</v>
      </c>
      <c r="J2117">
        <v>465.02499999999998</v>
      </c>
      <c r="K2117">
        <v>484.92200000000003</v>
      </c>
      <c r="L2117">
        <v>493.16500000000002</v>
      </c>
      <c r="M2117">
        <v>515.98800000000006</v>
      </c>
      <c r="N2117">
        <v>522.45299999999997</v>
      </c>
      <c r="O2117">
        <v>511.363</v>
      </c>
      <c r="P2117">
        <v>529.37400000000002</v>
      </c>
      <c r="Q2117">
        <v>582.93200000000002</v>
      </c>
      <c r="R2117">
        <v>595.5</v>
      </c>
      <c r="S2117">
        <v>621.70500000000004</v>
      </c>
      <c r="T2117">
        <v>587.79600000000005</v>
      </c>
      <c r="U2117">
        <v>593.35</v>
      </c>
      <c r="V2117">
        <v>659.92899999999997</v>
      </c>
      <c r="W2117">
        <v>708.529</v>
      </c>
      <c r="X2117">
        <v>726.95399999999995</v>
      </c>
      <c r="Y2117">
        <v>768.28399999999999</v>
      </c>
      <c r="Z2117">
        <v>814.21100000000001</v>
      </c>
      <c r="AA2117">
        <v>886.55600000000004</v>
      </c>
      <c r="AB2117">
        <v>946.08299999999997</v>
      </c>
      <c r="AC2117">
        <v>1002.2809999999999</v>
      </c>
      <c r="AD2117">
        <v>1049.0050000000001</v>
      </c>
      <c r="AE2117">
        <v>1074.806</v>
      </c>
      <c r="AF2117">
        <v>1123.1189999999999</v>
      </c>
      <c r="AG2117">
        <v>1108.0050000000001</v>
      </c>
      <c r="AH2117">
        <v>1136.4829999999999</v>
      </c>
      <c r="AI2117">
        <v>1243.633</v>
      </c>
      <c r="AJ2117">
        <v>1357.7280000000001</v>
      </c>
      <c r="AK2117">
        <v>1458.4169999999999</v>
      </c>
      <c r="AL2117">
        <v>1505.2239999999999</v>
      </c>
      <c r="AM2117">
        <v>1519.4659999999999</v>
      </c>
      <c r="AN2117">
        <v>1645.8409999999999</v>
      </c>
      <c r="AO2117">
        <v>1696.894</v>
      </c>
      <c r="AP2117">
        <v>1744.3040000000001</v>
      </c>
      <c r="AQ2117">
        <v>1827.02</v>
      </c>
      <c r="AR2117">
        <v>1966.037</v>
      </c>
      <c r="AS2117">
        <v>2104.4639999999999</v>
      </c>
      <c r="AT2117">
        <v>2244.3119999999999</v>
      </c>
      <c r="AU2117">
        <v>2346.8670000000002</v>
      </c>
      <c r="AV2117">
        <v>2476.9699999999998</v>
      </c>
      <c r="AW2117">
        <v>2599.9929999999999</v>
      </c>
      <c r="AX2117">
        <v>2729.0920000000001</v>
      </c>
      <c r="AY2117">
        <v>2864.2689999999998</v>
      </c>
      <c r="AZ2117">
        <v>3007.2910000000002</v>
      </c>
      <c r="BA2117">
        <v>3158.636</v>
      </c>
      <c r="BB2117">
        <v>2016</v>
      </c>
    </row>
    <row r="2118" spans="1:54" hidden="1" x14ac:dyDescent="0.25">
      <c r="A2118">
        <v>243</v>
      </c>
      <c r="B2118" t="s">
        <v>1535</v>
      </c>
      <c r="C2118" t="s">
        <v>340</v>
      </c>
      <c r="D2118" t="s">
        <v>1534</v>
      </c>
      <c r="E2118" t="s">
        <v>339</v>
      </c>
      <c r="F2118" t="s">
        <v>338</v>
      </c>
      <c r="G2118" t="s">
        <v>261</v>
      </c>
      <c r="I2118" t="s">
        <v>337</v>
      </c>
      <c r="J2118">
        <v>7.9690000000000003</v>
      </c>
      <c r="K2118">
        <v>4.2789999999999999</v>
      </c>
      <c r="L2118">
        <v>1.7</v>
      </c>
      <c r="M2118">
        <v>4.6280000000000001</v>
      </c>
      <c r="N2118">
        <v>1.2529999999999999</v>
      </c>
      <c r="O2118">
        <v>-2.1230000000000002</v>
      </c>
      <c r="P2118">
        <v>3.5219999999999998</v>
      </c>
      <c r="Q2118">
        <v>10.117000000000001</v>
      </c>
      <c r="R2118">
        <v>2.1560000000000001</v>
      </c>
      <c r="S2118">
        <v>4.4009999999999998</v>
      </c>
      <c r="T2118">
        <v>-5.4539999999999997</v>
      </c>
      <c r="U2118">
        <v>0.94499999999999995</v>
      </c>
      <c r="V2118">
        <v>11.221</v>
      </c>
      <c r="W2118">
        <v>7.3650000000000002</v>
      </c>
      <c r="X2118">
        <v>2.6</v>
      </c>
      <c r="Y2118">
        <v>5.6849999999999996</v>
      </c>
      <c r="Z2118">
        <v>5.9779999999999998</v>
      </c>
      <c r="AA2118">
        <v>8.8849999999999998</v>
      </c>
      <c r="AB2118">
        <v>6.7140000000000004</v>
      </c>
      <c r="AC2118">
        <v>5.94</v>
      </c>
      <c r="AD2118">
        <v>4.6619999999999999</v>
      </c>
      <c r="AE2118">
        <v>2.46</v>
      </c>
      <c r="AF2118">
        <v>4.4950000000000001</v>
      </c>
      <c r="AG2118">
        <v>-1.3460000000000001</v>
      </c>
      <c r="AH2118">
        <v>2.57</v>
      </c>
      <c r="AI2118">
        <v>9.4280000000000008</v>
      </c>
      <c r="AJ2118">
        <v>9.1739999999999995</v>
      </c>
      <c r="AK2118">
        <v>7.4160000000000004</v>
      </c>
      <c r="AL2118">
        <v>3.21</v>
      </c>
      <c r="AM2118">
        <v>0.94599999999999995</v>
      </c>
      <c r="AN2118">
        <v>8.3170000000000002</v>
      </c>
      <c r="AO2118">
        <v>3.1019999999999999</v>
      </c>
      <c r="AP2118">
        <v>2.794</v>
      </c>
      <c r="AQ2118">
        <v>4.742</v>
      </c>
      <c r="AR2118">
        <v>7.609</v>
      </c>
      <c r="AS2118">
        <v>7.0410000000000004</v>
      </c>
      <c r="AT2118">
        <v>6.6449999999999996</v>
      </c>
      <c r="AU2118">
        <v>4.57</v>
      </c>
      <c r="AV2118">
        <v>5.5439999999999996</v>
      </c>
      <c r="AW2118">
        <v>4.9669999999999996</v>
      </c>
      <c r="AX2118">
        <v>4.9649999999999999</v>
      </c>
      <c r="AY2118">
        <v>4.9530000000000003</v>
      </c>
      <c r="AZ2118">
        <v>4.9930000000000003</v>
      </c>
      <c r="BA2118">
        <v>5.0330000000000004</v>
      </c>
      <c r="BB2118">
        <v>2016</v>
      </c>
    </row>
    <row r="2119" spans="1:54" hidden="1" x14ac:dyDescent="0.25">
      <c r="A2119">
        <v>243</v>
      </c>
      <c r="B2119" t="s">
        <v>1535</v>
      </c>
      <c r="C2119" t="s">
        <v>336</v>
      </c>
      <c r="D2119" t="s">
        <v>1534</v>
      </c>
      <c r="E2119" t="s">
        <v>331</v>
      </c>
      <c r="F2119" t="s">
        <v>335</v>
      </c>
      <c r="G2119" t="s">
        <v>209</v>
      </c>
      <c r="H2119" t="s">
        <v>205</v>
      </c>
      <c r="I2119" t="s">
        <v>1542</v>
      </c>
      <c r="J2119">
        <v>8.6720000000000006</v>
      </c>
      <c r="K2119">
        <v>9.6980000000000004</v>
      </c>
      <c r="L2119">
        <v>10.603</v>
      </c>
      <c r="M2119">
        <v>11.826000000000001</v>
      </c>
      <c r="N2119">
        <v>14.87</v>
      </c>
      <c r="O2119">
        <v>20.138000000000002</v>
      </c>
      <c r="P2119">
        <v>22.805</v>
      </c>
      <c r="Q2119">
        <v>28.734000000000002</v>
      </c>
      <c r="R2119">
        <v>42.131999999999998</v>
      </c>
      <c r="S2119">
        <v>54.371000000000002</v>
      </c>
      <c r="T2119">
        <v>77.343999999999994</v>
      </c>
      <c r="U2119">
        <v>123.55200000000001</v>
      </c>
      <c r="V2119">
        <v>145.06700000000001</v>
      </c>
      <c r="W2119">
        <v>163.51300000000001</v>
      </c>
      <c r="X2119">
        <v>184.76900000000001</v>
      </c>
      <c r="Y2119">
        <v>214.12299999999999</v>
      </c>
      <c r="Z2119">
        <v>235.25</v>
      </c>
      <c r="AA2119">
        <v>280.363</v>
      </c>
      <c r="AB2119">
        <v>318.649</v>
      </c>
      <c r="AC2119">
        <v>350.52</v>
      </c>
      <c r="AD2119">
        <v>393.303</v>
      </c>
      <c r="AE2119">
        <v>427.31900000000002</v>
      </c>
      <c r="AF2119">
        <v>477.43</v>
      </c>
      <c r="AG2119">
        <v>628.61099999999999</v>
      </c>
      <c r="AH2119">
        <v>935.98500000000001</v>
      </c>
      <c r="AI2119">
        <v>1083.4449999999999</v>
      </c>
      <c r="AJ2119">
        <v>1261.4000000000001</v>
      </c>
      <c r="AK2119">
        <v>1458.4169999999999</v>
      </c>
      <c r="AL2119">
        <v>1661.643</v>
      </c>
      <c r="AM2119">
        <v>1736.0409999999999</v>
      </c>
      <c r="AN2119">
        <v>1982.162</v>
      </c>
      <c r="AO2119">
        <v>2207.748</v>
      </c>
      <c r="AP2119">
        <v>2384.2800000000002</v>
      </c>
      <c r="AQ2119">
        <v>2590.6779999999999</v>
      </c>
      <c r="AR2119">
        <v>2841.203</v>
      </c>
      <c r="AS2119">
        <v>3068.1390000000001</v>
      </c>
      <c r="AT2119">
        <v>3298.4270000000001</v>
      </c>
      <c r="AU2119">
        <v>3562.2660000000001</v>
      </c>
      <c r="AV2119">
        <v>3943.15</v>
      </c>
      <c r="AW2119">
        <v>4283.47</v>
      </c>
      <c r="AX2119">
        <v>4675.009</v>
      </c>
      <c r="AY2119">
        <v>5102.7830000000004</v>
      </c>
      <c r="AZ2119">
        <v>5569.3590000000004</v>
      </c>
      <c r="BA2119">
        <v>6080.8630000000003</v>
      </c>
      <c r="BB2119">
        <v>2016</v>
      </c>
    </row>
    <row r="2120" spans="1:54" hidden="1" x14ac:dyDescent="0.25">
      <c r="A2120">
        <v>243</v>
      </c>
      <c r="B2120" t="s">
        <v>1535</v>
      </c>
      <c r="C2120" t="s">
        <v>334</v>
      </c>
      <c r="D2120" t="s">
        <v>1534</v>
      </c>
      <c r="E2120" t="s">
        <v>331</v>
      </c>
      <c r="F2120" t="s">
        <v>333</v>
      </c>
      <c r="G2120" t="s">
        <v>206</v>
      </c>
      <c r="H2120" t="s">
        <v>205</v>
      </c>
      <c r="I2120" t="s">
        <v>298</v>
      </c>
      <c r="J2120">
        <v>8.6720000000000006</v>
      </c>
      <c r="K2120">
        <v>9.6980000000000004</v>
      </c>
      <c r="L2120">
        <v>9.141</v>
      </c>
      <c r="M2120">
        <v>9.4610000000000003</v>
      </c>
      <c r="N2120">
        <v>14.87</v>
      </c>
      <c r="O2120">
        <v>6.4960000000000004</v>
      </c>
      <c r="P2120">
        <v>7.891</v>
      </c>
      <c r="Q2120">
        <v>8.3049999999999997</v>
      </c>
      <c r="R2120">
        <v>7.6050000000000004</v>
      </c>
      <c r="S2120">
        <v>8.5890000000000004</v>
      </c>
      <c r="T2120">
        <v>7.9950000000000001</v>
      </c>
      <c r="U2120">
        <v>9.8870000000000005</v>
      </c>
      <c r="V2120">
        <v>11.605</v>
      </c>
      <c r="W2120">
        <v>13.081</v>
      </c>
      <c r="X2120">
        <v>14.645</v>
      </c>
      <c r="Y2120">
        <v>16.637</v>
      </c>
      <c r="Z2120">
        <v>18.242000000000001</v>
      </c>
      <c r="AA2120">
        <v>20.016999999999999</v>
      </c>
      <c r="AB2120">
        <v>21.672000000000001</v>
      </c>
      <c r="AC2120">
        <v>22.137</v>
      </c>
      <c r="AD2120">
        <v>24.306000000000001</v>
      </c>
      <c r="AE2120">
        <v>25.602</v>
      </c>
      <c r="AF2120">
        <v>27.248999999999999</v>
      </c>
      <c r="AG2120">
        <v>21.518000000000001</v>
      </c>
      <c r="AH2120">
        <v>22.506</v>
      </c>
      <c r="AI2120">
        <v>35.948</v>
      </c>
      <c r="AJ2120">
        <v>37.997999999999998</v>
      </c>
      <c r="AK2120">
        <v>44.067</v>
      </c>
      <c r="AL2120">
        <v>48.206000000000003</v>
      </c>
      <c r="AM2120">
        <v>48.319000000000003</v>
      </c>
      <c r="AN2120">
        <v>53.893000000000001</v>
      </c>
      <c r="AO2120">
        <v>58.023000000000003</v>
      </c>
      <c r="AP2120">
        <v>60.703000000000003</v>
      </c>
      <c r="AQ2120">
        <v>62.061</v>
      </c>
      <c r="AR2120">
        <v>65.322000000000003</v>
      </c>
      <c r="AS2120">
        <v>68.197000000000003</v>
      </c>
      <c r="AT2120">
        <v>71.673000000000002</v>
      </c>
      <c r="AU2120">
        <v>75.018000000000001</v>
      </c>
      <c r="AV2120">
        <v>80.412999999999997</v>
      </c>
      <c r="AW2120">
        <v>84.584999999999994</v>
      </c>
      <c r="AX2120">
        <v>89.367999999999995</v>
      </c>
      <c r="AY2120">
        <v>94.429000000000002</v>
      </c>
      <c r="AZ2120">
        <v>99.771000000000001</v>
      </c>
      <c r="BA2120">
        <v>105.45399999999999</v>
      </c>
      <c r="BB2120">
        <v>2016</v>
      </c>
    </row>
    <row r="2121" spans="1:54" hidden="1" x14ac:dyDescent="0.25">
      <c r="A2121">
        <v>243</v>
      </c>
      <c r="B2121" t="s">
        <v>1535</v>
      </c>
      <c r="C2121" t="s">
        <v>332</v>
      </c>
      <c r="D2121" t="s">
        <v>1534</v>
      </c>
      <c r="E2121" t="s">
        <v>331</v>
      </c>
      <c r="F2121" t="s">
        <v>330</v>
      </c>
      <c r="G2121" t="s">
        <v>311</v>
      </c>
      <c r="H2121" t="s">
        <v>205</v>
      </c>
      <c r="I2121" t="s">
        <v>298</v>
      </c>
      <c r="J2121">
        <v>13.362</v>
      </c>
      <c r="K2121">
        <v>15.234999999999999</v>
      </c>
      <c r="L2121">
        <v>16.456</v>
      </c>
      <c r="M2121">
        <v>17.896999999999998</v>
      </c>
      <c r="N2121">
        <v>18.763999999999999</v>
      </c>
      <c r="O2121">
        <v>18.954000000000001</v>
      </c>
      <c r="P2121">
        <v>20.016999999999999</v>
      </c>
      <c r="Q2121">
        <v>22.603999999999999</v>
      </c>
      <c r="R2121">
        <v>23.9</v>
      </c>
      <c r="S2121">
        <v>25.922000000000001</v>
      </c>
      <c r="T2121">
        <v>25.414999999999999</v>
      </c>
      <c r="U2121">
        <v>26.509</v>
      </c>
      <c r="V2121">
        <v>30.155000000000001</v>
      </c>
      <c r="W2121">
        <v>33.146000000000001</v>
      </c>
      <c r="X2121">
        <v>34.731999999999999</v>
      </c>
      <c r="Y2121">
        <v>37.472000000000001</v>
      </c>
      <c r="Z2121">
        <v>40.436999999999998</v>
      </c>
      <c r="AA2121">
        <v>44.783999999999999</v>
      </c>
      <c r="AB2121">
        <v>48.31</v>
      </c>
      <c r="AC2121">
        <v>51.962000000000003</v>
      </c>
      <c r="AD2121">
        <v>55.622</v>
      </c>
      <c r="AE2121">
        <v>58.289000000000001</v>
      </c>
      <c r="AF2121">
        <v>61.844000000000001</v>
      </c>
      <c r="AG2121">
        <v>62.228999999999999</v>
      </c>
      <c r="AH2121">
        <v>65.582999999999998</v>
      </c>
      <c r="AI2121">
        <v>74.075000000000003</v>
      </c>
      <c r="AJ2121">
        <v>83.355999999999995</v>
      </c>
      <c r="AK2121">
        <v>91.921000000000006</v>
      </c>
      <c r="AL2121">
        <v>96.731999999999999</v>
      </c>
      <c r="AM2121">
        <v>98.388999999999996</v>
      </c>
      <c r="AN2121">
        <v>107.874</v>
      </c>
      <c r="AO2121">
        <v>113.51600000000001</v>
      </c>
      <c r="AP2121">
        <v>118.837</v>
      </c>
      <c r="AQ2121">
        <v>126.482</v>
      </c>
      <c r="AR2121">
        <v>138.54900000000001</v>
      </c>
      <c r="AS2121">
        <v>149.91200000000001</v>
      </c>
      <c r="AT2121">
        <v>161.91399999999999</v>
      </c>
      <c r="AU2121">
        <v>172.35900000000001</v>
      </c>
      <c r="AV2121">
        <v>186.048</v>
      </c>
      <c r="AW2121">
        <v>199.523</v>
      </c>
      <c r="AX2121">
        <v>213.54599999999999</v>
      </c>
      <c r="AY2121">
        <v>228.39400000000001</v>
      </c>
      <c r="AZ2121">
        <v>243.916</v>
      </c>
      <c r="BA2121">
        <v>260.649</v>
      </c>
      <c r="BB2121">
        <v>2016</v>
      </c>
    </row>
    <row r="2122" spans="1:54" hidden="1" x14ac:dyDescent="0.25">
      <c r="A2122">
        <v>243</v>
      </c>
      <c r="B2122" t="s">
        <v>1535</v>
      </c>
      <c r="C2122" t="s">
        <v>329</v>
      </c>
      <c r="D2122" t="s">
        <v>1534</v>
      </c>
      <c r="E2122" t="s">
        <v>328</v>
      </c>
      <c r="F2122" t="s">
        <v>327</v>
      </c>
      <c r="G2122" t="s">
        <v>282</v>
      </c>
      <c r="I2122" t="s">
        <v>326</v>
      </c>
      <c r="J2122">
        <v>1.865</v>
      </c>
      <c r="K2122">
        <v>2</v>
      </c>
      <c r="L2122">
        <v>2.15</v>
      </c>
      <c r="M2122">
        <v>2.2919999999999998</v>
      </c>
      <c r="N2122">
        <v>2.8460000000000001</v>
      </c>
      <c r="O2122">
        <v>3.9380000000000002</v>
      </c>
      <c r="P2122">
        <v>4.3079999999999998</v>
      </c>
      <c r="Q2122">
        <v>4.9290000000000003</v>
      </c>
      <c r="R2122">
        <v>7.0750000000000002</v>
      </c>
      <c r="S2122">
        <v>8.7449999999999992</v>
      </c>
      <c r="T2122">
        <v>13.157999999999999</v>
      </c>
      <c r="U2122">
        <v>20.823</v>
      </c>
      <c r="V2122">
        <v>21.981999999999999</v>
      </c>
      <c r="W2122">
        <v>23.077999999999999</v>
      </c>
      <c r="X2122">
        <v>25.417000000000002</v>
      </c>
      <c r="Y2122">
        <v>27.87</v>
      </c>
      <c r="Z2122">
        <v>28.893000000000001</v>
      </c>
      <c r="AA2122">
        <v>31.623999999999999</v>
      </c>
      <c r="AB2122">
        <v>33.680999999999997</v>
      </c>
      <c r="AC2122">
        <v>34.972000000000001</v>
      </c>
      <c r="AD2122">
        <v>37.493000000000002</v>
      </c>
      <c r="AE2122">
        <v>39.758000000000003</v>
      </c>
      <c r="AF2122">
        <v>42.509</v>
      </c>
      <c r="AG2122">
        <v>56.734000000000002</v>
      </c>
      <c r="AH2122">
        <v>82.358000000000004</v>
      </c>
      <c r="AI2122">
        <v>87.119</v>
      </c>
      <c r="AJ2122">
        <v>92.905000000000001</v>
      </c>
      <c r="AK2122">
        <v>100</v>
      </c>
      <c r="AL2122">
        <v>110.392</v>
      </c>
      <c r="AM2122">
        <v>114.253</v>
      </c>
      <c r="AN2122">
        <v>120.435</v>
      </c>
      <c r="AO2122">
        <v>130.10499999999999</v>
      </c>
      <c r="AP2122">
        <v>136.69</v>
      </c>
      <c r="AQ2122">
        <v>141.798</v>
      </c>
      <c r="AR2122">
        <v>144.51400000000001</v>
      </c>
      <c r="AS2122">
        <v>145.792</v>
      </c>
      <c r="AT2122">
        <v>146.96799999999999</v>
      </c>
      <c r="AU2122">
        <v>151.78800000000001</v>
      </c>
      <c r="AV2122">
        <v>159.19300000000001</v>
      </c>
      <c r="AW2122">
        <v>164.749</v>
      </c>
      <c r="AX2122">
        <v>171.303</v>
      </c>
      <c r="AY2122">
        <v>178.15299999999999</v>
      </c>
      <c r="AZ2122">
        <v>185.19499999999999</v>
      </c>
      <c r="BA2122">
        <v>192.51499999999999</v>
      </c>
      <c r="BB2122">
        <v>2016</v>
      </c>
    </row>
    <row r="2123" spans="1:54" hidden="1" x14ac:dyDescent="0.25">
      <c r="A2123">
        <v>243</v>
      </c>
      <c r="B2123" t="s">
        <v>1535</v>
      </c>
      <c r="C2123" t="s">
        <v>325</v>
      </c>
      <c r="D2123" t="s">
        <v>1534</v>
      </c>
      <c r="E2123" t="s">
        <v>322</v>
      </c>
      <c r="F2123" t="s">
        <v>324</v>
      </c>
      <c r="G2123" t="s">
        <v>209</v>
      </c>
      <c r="H2123" t="s">
        <v>310</v>
      </c>
      <c r="I2123" t="s">
        <v>319</v>
      </c>
      <c r="J2123">
        <v>82278.534</v>
      </c>
      <c r="K2123">
        <v>83879.505999999994</v>
      </c>
      <c r="L2123">
        <v>83360.986999999994</v>
      </c>
      <c r="M2123">
        <v>85198.725000000006</v>
      </c>
      <c r="N2123">
        <v>84239.498000000007</v>
      </c>
      <c r="O2123">
        <v>80496.664999999994</v>
      </c>
      <c r="P2123">
        <v>81332.909</v>
      </c>
      <c r="Q2123">
        <v>87411.067999999999</v>
      </c>
      <c r="R2123">
        <v>87216.005000000005</v>
      </c>
      <c r="S2123">
        <v>89081.519</v>
      </c>
      <c r="T2123">
        <v>82580.948999999993</v>
      </c>
      <c r="U2123">
        <v>81932.599000000002</v>
      </c>
      <c r="V2123">
        <v>89486.135999999999</v>
      </c>
      <c r="W2123">
        <v>94336.803</v>
      </c>
      <c r="X2123">
        <v>95130.607999999993</v>
      </c>
      <c r="Y2123">
        <v>98870.413</v>
      </c>
      <c r="Z2123">
        <v>103102.61</v>
      </c>
      <c r="AA2123">
        <v>110502.848</v>
      </c>
      <c r="AB2123">
        <v>116056.573</v>
      </c>
      <c r="AC2123">
        <v>121108.561</v>
      </c>
      <c r="AD2123">
        <v>124914.245</v>
      </c>
      <c r="AE2123">
        <v>126254.675</v>
      </c>
      <c r="AF2123">
        <v>130178.84600000001</v>
      </c>
      <c r="AG2123">
        <v>126700.359</v>
      </c>
      <c r="AH2123">
        <v>128305.224</v>
      </c>
      <c r="AI2123">
        <v>138672.25700000001</v>
      </c>
      <c r="AJ2123">
        <v>149670.32399999999</v>
      </c>
      <c r="AK2123">
        <v>158971.79999999999</v>
      </c>
      <c r="AL2123">
        <v>162207.86799999999</v>
      </c>
      <c r="AM2123">
        <v>161987.37700000001</v>
      </c>
      <c r="AN2123">
        <v>173637.36900000001</v>
      </c>
      <c r="AO2123">
        <v>177126.228</v>
      </c>
      <c r="AP2123">
        <v>180178.726</v>
      </c>
      <c r="AQ2123">
        <v>186722.46599999999</v>
      </c>
      <c r="AR2123">
        <v>198921.39799999999</v>
      </c>
      <c r="AS2123">
        <v>210863.027</v>
      </c>
      <c r="AT2123">
        <v>222759.52299999999</v>
      </c>
      <c r="AU2123">
        <v>230713.5</v>
      </c>
      <c r="AV2123">
        <v>241194.9</v>
      </c>
      <c r="AW2123">
        <v>250764.94399999999</v>
      </c>
      <c r="AX2123">
        <v>260716.128</v>
      </c>
      <c r="AY2123">
        <v>271028.28999999998</v>
      </c>
      <c r="AZ2123">
        <v>281857.30099999998</v>
      </c>
      <c r="BA2123">
        <v>293228.05900000001</v>
      </c>
      <c r="BB2123">
        <v>2016</v>
      </c>
    </row>
    <row r="2124" spans="1:54" hidden="1" x14ac:dyDescent="0.25">
      <c r="A2124">
        <v>243</v>
      </c>
      <c r="B2124" t="s">
        <v>1535</v>
      </c>
      <c r="C2124" t="s">
        <v>323</v>
      </c>
      <c r="D2124" t="s">
        <v>1534</v>
      </c>
      <c r="E2124" t="s">
        <v>322</v>
      </c>
      <c r="F2124" t="s">
        <v>321</v>
      </c>
      <c r="G2124" t="s">
        <v>320</v>
      </c>
      <c r="H2124" t="s">
        <v>310</v>
      </c>
      <c r="I2124" t="s">
        <v>319</v>
      </c>
      <c r="J2124">
        <v>5504.1220000000003</v>
      </c>
      <c r="K2124">
        <v>5611.2209999999995</v>
      </c>
      <c r="L2124">
        <v>5576.5339999999997</v>
      </c>
      <c r="M2124">
        <v>5699.4719999999998</v>
      </c>
      <c r="N2124">
        <v>5635.3029999999999</v>
      </c>
      <c r="O2124">
        <v>5384.9219999999996</v>
      </c>
      <c r="P2124">
        <v>5440.8630000000003</v>
      </c>
      <c r="Q2124">
        <v>5847.4690000000001</v>
      </c>
      <c r="R2124">
        <v>5834.42</v>
      </c>
      <c r="S2124">
        <v>5959.2160000000003</v>
      </c>
      <c r="T2124">
        <v>5524.3530000000001</v>
      </c>
      <c r="U2124">
        <v>5480.98</v>
      </c>
      <c r="V2124">
        <v>5986.2830000000004</v>
      </c>
      <c r="W2124">
        <v>6310.7749999999996</v>
      </c>
      <c r="X2124">
        <v>6363.8770000000004</v>
      </c>
      <c r="Y2124">
        <v>6614.0559999999996</v>
      </c>
      <c r="Z2124">
        <v>6897.174</v>
      </c>
      <c r="AA2124">
        <v>7392.2219999999998</v>
      </c>
      <c r="AB2124">
        <v>7763.7449999999999</v>
      </c>
      <c r="AC2124">
        <v>8101.7039999999997</v>
      </c>
      <c r="AD2124">
        <v>8356.2900000000009</v>
      </c>
      <c r="AE2124">
        <v>8445.9590000000007</v>
      </c>
      <c r="AF2124">
        <v>8708.4709999999995</v>
      </c>
      <c r="AG2124">
        <v>8475.7739999999994</v>
      </c>
      <c r="AH2124">
        <v>8583.1329999999998</v>
      </c>
      <c r="AI2124">
        <v>9276.6479999999992</v>
      </c>
      <c r="AJ2124">
        <v>10012.378000000001</v>
      </c>
      <c r="AK2124">
        <v>10634.611000000001</v>
      </c>
      <c r="AL2124">
        <v>10851.092000000001</v>
      </c>
      <c r="AM2124">
        <v>10836.342000000001</v>
      </c>
      <c r="AN2124">
        <v>11615.682000000001</v>
      </c>
      <c r="AO2124">
        <v>11849.073</v>
      </c>
      <c r="AP2124">
        <v>12053.273999999999</v>
      </c>
      <c r="AQ2124">
        <v>12491.025</v>
      </c>
      <c r="AR2124">
        <v>13307.088</v>
      </c>
      <c r="AS2124">
        <v>14105.937</v>
      </c>
      <c r="AT2124">
        <v>14901.768</v>
      </c>
      <c r="AU2124">
        <v>15433.859</v>
      </c>
      <c r="AV2124">
        <v>16135.025</v>
      </c>
      <c r="AW2124">
        <v>16775.223999999998</v>
      </c>
      <c r="AX2124">
        <v>17440.920999999998</v>
      </c>
      <c r="AY2124">
        <v>18130.764999999999</v>
      </c>
      <c r="AZ2124">
        <v>18855.185000000001</v>
      </c>
      <c r="BA2124">
        <v>19615.846000000001</v>
      </c>
      <c r="BB2124">
        <v>2016</v>
      </c>
    </row>
    <row r="2125" spans="1:54" hidden="1" x14ac:dyDescent="0.25">
      <c r="A2125">
        <v>243</v>
      </c>
      <c r="B2125" t="s">
        <v>1535</v>
      </c>
      <c r="C2125" t="s">
        <v>318</v>
      </c>
      <c r="D2125" t="s">
        <v>1534</v>
      </c>
      <c r="E2125" t="s">
        <v>313</v>
      </c>
      <c r="F2125" t="s">
        <v>317</v>
      </c>
      <c r="G2125" t="s">
        <v>209</v>
      </c>
      <c r="H2125" t="s">
        <v>310</v>
      </c>
      <c r="I2125" t="s">
        <v>309</v>
      </c>
      <c r="J2125">
        <v>1534.317</v>
      </c>
      <c r="K2125">
        <v>1677.4469999999999</v>
      </c>
      <c r="L2125">
        <v>1792.3150000000001</v>
      </c>
      <c r="M2125">
        <v>1952.662</v>
      </c>
      <c r="N2125">
        <v>2397.598</v>
      </c>
      <c r="O2125">
        <v>3170.0929999999998</v>
      </c>
      <c r="P2125">
        <v>3503.7020000000002</v>
      </c>
      <c r="Q2125">
        <v>4308.6419999999998</v>
      </c>
      <c r="R2125">
        <v>6170.6469999999999</v>
      </c>
      <c r="S2125">
        <v>7790.6109999999999</v>
      </c>
      <c r="T2125">
        <v>10866.325000000001</v>
      </c>
      <c r="U2125">
        <v>17060.648000000001</v>
      </c>
      <c r="V2125">
        <v>19671.076000000001</v>
      </c>
      <c r="W2125">
        <v>21770.87</v>
      </c>
      <c r="X2125">
        <v>24179.276000000002</v>
      </c>
      <c r="Y2125">
        <v>27555.453000000001</v>
      </c>
      <c r="Z2125">
        <v>29789.481</v>
      </c>
      <c r="AA2125">
        <v>34945.235999999997</v>
      </c>
      <c r="AB2125">
        <v>39088.851999999999</v>
      </c>
      <c r="AC2125">
        <v>42354.357000000004</v>
      </c>
      <c r="AD2125">
        <v>46834.029000000002</v>
      </c>
      <c r="AE2125">
        <v>50196.076999999997</v>
      </c>
      <c r="AF2125">
        <v>55338.14</v>
      </c>
      <c r="AG2125">
        <v>71881.642000000007</v>
      </c>
      <c r="AH2125">
        <v>105669.677</v>
      </c>
      <c r="AI2125">
        <v>120810.393</v>
      </c>
      <c r="AJ2125">
        <v>139051.484</v>
      </c>
      <c r="AK2125">
        <v>158971.79999999999</v>
      </c>
      <c r="AL2125">
        <v>179064.003</v>
      </c>
      <c r="AM2125">
        <v>185076.00599999999</v>
      </c>
      <c r="AN2125">
        <v>209119.40900000001</v>
      </c>
      <c r="AO2125">
        <v>230450.535</v>
      </c>
      <c r="AP2125">
        <v>246285.43299999999</v>
      </c>
      <c r="AQ2125">
        <v>264768.83299999998</v>
      </c>
      <c r="AR2125">
        <v>287469.70899999997</v>
      </c>
      <c r="AS2125">
        <v>307421.24400000001</v>
      </c>
      <c r="AT2125">
        <v>327385.83100000001</v>
      </c>
      <c r="AU2125">
        <v>350195.83199999999</v>
      </c>
      <c r="AV2125">
        <v>383964.23700000002</v>
      </c>
      <c r="AW2125">
        <v>413133.41600000003</v>
      </c>
      <c r="AX2125">
        <v>446613.74599999998</v>
      </c>
      <c r="AY2125">
        <v>482845.125</v>
      </c>
      <c r="AZ2125">
        <v>521986.30300000001</v>
      </c>
      <c r="BA2125">
        <v>564509.38</v>
      </c>
      <c r="BB2125">
        <v>2016</v>
      </c>
    </row>
    <row r="2126" spans="1:54" hidden="1" x14ac:dyDescent="0.25">
      <c r="A2126">
        <v>243</v>
      </c>
      <c r="B2126" t="s">
        <v>1535</v>
      </c>
      <c r="C2126" t="s">
        <v>316</v>
      </c>
      <c r="D2126" t="s">
        <v>1534</v>
      </c>
      <c r="E2126" t="s">
        <v>313</v>
      </c>
      <c r="F2126" t="s">
        <v>315</v>
      </c>
      <c r="G2126" t="s">
        <v>206</v>
      </c>
      <c r="H2126" t="s">
        <v>310</v>
      </c>
      <c r="I2126" t="s">
        <v>309</v>
      </c>
      <c r="J2126">
        <v>1534.317</v>
      </c>
      <c r="K2126">
        <v>1677.4469999999999</v>
      </c>
      <c r="L2126">
        <v>1545.0989999999999</v>
      </c>
      <c r="M2126">
        <v>1562.13</v>
      </c>
      <c r="N2126">
        <v>2397.598</v>
      </c>
      <c r="O2126">
        <v>1022.611</v>
      </c>
      <c r="P2126">
        <v>1212.354</v>
      </c>
      <c r="Q2126">
        <v>1245.2719999999999</v>
      </c>
      <c r="R2126">
        <v>1113.835</v>
      </c>
      <c r="S2126">
        <v>1230.7439999999999</v>
      </c>
      <c r="T2126">
        <v>1123.2439999999999</v>
      </c>
      <c r="U2126">
        <v>1365.232</v>
      </c>
      <c r="V2126">
        <v>1573.6859999999999</v>
      </c>
      <c r="W2126">
        <v>1741.67</v>
      </c>
      <c r="X2126">
        <v>1916.4380000000001</v>
      </c>
      <c r="Y2126">
        <v>2141.0610000000001</v>
      </c>
      <c r="Z2126">
        <v>2309.9160000000002</v>
      </c>
      <c r="AA2126">
        <v>2495.0329999999999</v>
      </c>
      <c r="AB2126">
        <v>2658.5430000000001</v>
      </c>
      <c r="AC2126">
        <v>2674.8270000000002</v>
      </c>
      <c r="AD2126">
        <v>2894.3020000000001</v>
      </c>
      <c r="AE2126">
        <v>3007.3809999999999</v>
      </c>
      <c r="AF2126">
        <v>3158.3939999999998</v>
      </c>
      <c r="AG2126">
        <v>2460.5540000000001</v>
      </c>
      <c r="AH2126">
        <v>2540.8490000000002</v>
      </c>
      <c r="AI2126">
        <v>4008.3560000000002</v>
      </c>
      <c r="AJ2126">
        <v>4188.7150000000001</v>
      </c>
      <c r="AK2126">
        <v>4803.473</v>
      </c>
      <c r="AL2126">
        <v>5194.799</v>
      </c>
      <c r="AM2126">
        <v>5151.1719999999996</v>
      </c>
      <c r="AN2126">
        <v>5685.768</v>
      </c>
      <c r="AO2126">
        <v>6056.585</v>
      </c>
      <c r="AP2126">
        <v>6270.3</v>
      </c>
      <c r="AQ2126">
        <v>6342.71</v>
      </c>
      <c r="AR2126">
        <v>6609.1859999999997</v>
      </c>
      <c r="AS2126">
        <v>6833.2359999999999</v>
      </c>
      <c r="AT2126">
        <v>7113.93</v>
      </c>
      <c r="AU2126">
        <v>7374.8050000000003</v>
      </c>
      <c r="AV2126">
        <v>7830.2020000000002</v>
      </c>
      <c r="AW2126">
        <v>8158.0910000000003</v>
      </c>
      <c r="AX2126">
        <v>8537.4850000000006</v>
      </c>
      <c r="AY2126">
        <v>8935.223</v>
      </c>
      <c r="AZ2126">
        <v>9350.9629999999997</v>
      </c>
      <c r="BA2126">
        <v>9789.6730000000007</v>
      </c>
      <c r="BB2126">
        <v>2016</v>
      </c>
    </row>
    <row r="2127" spans="1:54" hidden="1" x14ac:dyDescent="0.25">
      <c r="A2127">
        <v>243</v>
      </c>
      <c r="B2127" t="s">
        <v>1535</v>
      </c>
      <c r="C2127" t="s">
        <v>314</v>
      </c>
      <c r="D2127" t="s">
        <v>1534</v>
      </c>
      <c r="E2127" t="s">
        <v>313</v>
      </c>
      <c r="F2127" t="s">
        <v>312</v>
      </c>
      <c r="G2127" t="s">
        <v>311</v>
      </c>
      <c r="H2127" t="s">
        <v>310</v>
      </c>
      <c r="I2127" t="s">
        <v>309</v>
      </c>
      <c r="J2127">
        <v>2364.2640000000001</v>
      </c>
      <c r="K2127">
        <v>2635.3209999999999</v>
      </c>
      <c r="L2127">
        <v>2781.5279999999998</v>
      </c>
      <c r="M2127">
        <v>2955.0680000000002</v>
      </c>
      <c r="N2127">
        <v>3025.49</v>
      </c>
      <c r="O2127">
        <v>2983.5810000000001</v>
      </c>
      <c r="P2127">
        <v>3075.3539999999998</v>
      </c>
      <c r="Q2127">
        <v>3389.538</v>
      </c>
      <c r="R2127">
        <v>3500.3620000000001</v>
      </c>
      <c r="S2127">
        <v>3714.259</v>
      </c>
      <c r="T2127">
        <v>3570.5720000000001</v>
      </c>
      <c r="U2127">
        <v>3660.4520000000002</v>
      </c>
      <c r="V2127">
        <v>4089.0590000000002</v>
      </c>
      <c r="W2127">
        <v>4413.259</v>
      </c>
      <c r="X2127">
        <v>4545.1170000000002</v>
      </c>
      <c r="Y2127">
        <v>4822.3130000000001</v>
      </c>
      <c r="Z2127">
        <v>5120.5129999999999</v>
      </c>
      <c r="AA2127">
        <v>5582.0050000000001</v>
      </c>
      <c r="AB2127">
        <v>5926.1620000000003</v>
      </c>
      <c r="AC2127">
        <v>6278.7730000000001</v>
      </c>
      <c r="AD2127">
        <v>6623.4250000000002</v>
      </c>
      <c r="AE2127">
        <v>6847.0690000000004</v>
      </c>
      <c r="AF2127">
        <v>7168.268</v>
      </c>
      <c r="AG2127">
        <v>7115.8389999999999</v>
      </c>
      <c r="AH2127">
        <v>7404.1310000000003</v>
      </c>
      <c r="AI2127">
        <v>8259.8430000000008</v>
      </c>
      <c r="AJ2127">
        <v>9188.8619999999992</v>
      </c>
      <c r="AK2127">
        <v>10019.623</v>
      </c>
      <c r="AL2127">
        <v>10424.134</v>
      </c>
      <c r="AM2127">
        <v>10489.018</v>
      </c>
      <c r="AN2127">
        <v>11380.749</v>
      </c>
      <c r="AO2127">
        <v>11849.073</v>
      </c>
      <c r="AP2127">
        <v>12275.308000000001</v>
      </c>
      <c r="AQ2127">
        <v>12926.56</v>
      </c>
      <c r="AR2127">
        <v>14018.235000000001</v>
      </c>
      <c r="AS2127">
        <v>15020.902</v>
      </c>
      <c r="AT2127">
        <v>16070.815000000001</v>
      </c>
      <c r="AU2127">
        <v>16944.148000000001</v>
      </c>
      <c r="AV2127">
        <v>18116.393</v>
      </c>
      <c r="AW2127">
        <v>19243.698</v>
      </c>
      <c r="AX2127">
        <v>20400.468000000001</v>
      </c>
      <c r="AY2127">
        <v>21611.538</v>
      </c>
      <c r="AZ2127">
        <v>22860.949000000001</v>
      </c>
      <c r="BA2127">
        <v>24197.002</v>
      </c>
      <c r="BB2127">
        <v>2016</v>
      </c>
    </row>
    <row r="2128" spans="1:54" hidden="1" x14ac:dyDescent="0.25">
      <c r="A2128">
        <v>243</v>
      </c>
      <c r="B2128" t="s">
        <v>1535</v>
      </c>
      <c r="C2128" t="s">
        <v>308</v>
      </c>
      <c r="D2128" t="s">
        <v>1534</v>
      </c>
      <c r="E2128" t="s">
        <v>307</v>
      </c>
      <c r="F2128" t="s">
        <v>306</v>
      </c>
      <c r="G2128" t="s">
        <v>227</v>
      </c>
    </row>
    <row r="2129" spans="1:54" hidden="1" x14ac:dyDescent="0.25">
      <c r="A2129">
        <v>243</v>
      </c>
      <c r="B2129" t="s">
        <v>1535</v>
      </c>
      <c r="C2129" t="s">
        <v>305</v>
      </c>
      <c r="D2129" t="s">
        <v>1534</v>
      </c>
      <c r="E2129" t="s">
        <v>304</v>
      </c>
      <c r="F2129" t="s">
        <v>303</v>
      </c>
      <c r="G2129" t="s">
        <v>274</v>
      </c>
      <c r="I2129" t="s">
        <v>298</v>
      </c>
      <c r="J2129">
        <v>0.10100000000000001</v>
      </c>
      <c r="K2129">
        <v>0.104</v>
      </c>
      <c r="L2129">
        <v>0.105</v>
      </c>
      <c r="M2129">
        <v>0.107</v>
      </c>
      <c r="N2129">
        <v>0.104</v>
      </c>
      <c r="O2129">
        <v>9.8000000000000004E-2</v>
      </c>
      <c r="P2129">
        <v>9.8000000000000004E-2</v>
      </c>
      <c r="Q2129">
        <v>0.104</v>
      </c>
      <c r="R2129">
        <v>0.10199999999999999</v>
      </c>
      <c r="S2129">
        <v>0.10299999999999999</v>
      </c>
      <c r="T2129">
        <v>9.2999999999999999E-2</v>
      </c>
      <c r="U2129">
        <v>9.1999999999999998E-2</v>
      </c>
      <c r="V2129">
        <v>9.1999999999999998E-2</v>
      </c>
      <c r="W2129">
        <v>9.7000000000000003E-2</v>
      </c>
      <c r="X2129">
        <v>9.6000000000000002E-2</v>
      </c>
      <c r="Y2129">
        <v>9.8000000000000004E-2</v>
      </c>
      <c r="Z2129">
        <v>0.1</v>
      </c>
      <c r="AA2129">
        <v>0.105</v>
      </c>
      <c r="AB2129">
        <v>0.109</v>
      </c>
      <c r="AC2129">
        <v>0.111</v>
      </c>
      <c r="AD2129">
        <v>0.111</v>
      </c>
      <c r="AE2129">
        <v>0.111</v>
      </c>
      <c r="AF2129">
        <v>0.113</v>
      </c>
      <c r="AG2129">
        <v>0.107</v>
      </c>
      <c r="AH2129">
        <v>0.105</v>
      </c>
      <c r="AI2129">
        <v>0.109</v>
      </c>
      <c r="AJ2129">
        <v>0.113</v>
      </c>
      <c r="AK2129">
        <v>0.115</v>
      </c>
      <c r="AL2129">
        <v>0.11600000000000001</v>
      </c>
      <c r="AM2129">
        <v>0.11700000000000001</v>
      </c>
      <c r="AN2129">
        <v>0.121</v>
      </c>
      <c r="AO2129">
        <v>0.12</v>
      </c>
      <c r="AP2129">
        <v>0.11899999999999999</v>
      </c>
      <c r="AQ2129">
        <v>0.121</v>
      </c>
      <c r="AR2129">
        <v>0.126</v>
      </c>
      <c r="AS2129">
        <v>0.13</v>
      </c>
      <c r="AT2129">
        <v>0.13500000000000001</v>
      </c>
      <c r="AU2129">
        <v>0.13600000000000001</v>
      </c>
      <c r="AV2129">
        <v>0.13800000000000001</v>
      </c>
      <c r="AW2129">
        <v>0.13900000000000001</v>
      </c>
      <c r="AX2129">
        <v>0.14099999999999999</v>
      </c>
      <c r="AY2129">
        <v>0.14299999999999999</v>
      </c>
      <c r="AZ2129">
        <v>0.14399999999999999</v>
      </c>
      <c r="BA2129">
        <v>0.14599999999999999</v>
      </c>
      <c r="BB2129">
        <v>2016</v>
      </c>
    </row>
    <row r="2130" spans="1:54" hidden="1" x14ac:dyDescent="0.25">
      <c r="A2130">
        <v>243</v>
      </c>
      <c r="B2130" t="s">
        <v>1535</v>
      </c>
      <c r="C2130" t="s">
        <v>302</v>
      </c>
      <c r="D2130" t="s">
        <v>1534</v>
      </c>
      <c r="E2130" t="s">
        <v>301</v>
      </c>
      <c r="F2130" t="s">
        <v>300</v>
      </c>
      <c r="G2130" t="s">
        <v>299</v>
      </c>
      <c r="I2130" t="s">
        <v>298</v>
      </c>
      <c r="J2130">
        <v>0.64900000000000002</v>
      </c>
      <c r="K2130">
        <v>0.63700000000000001</v>
      </c>
      <c r="L2130">
        <v>0.64400000000000002</v>
      </c>
      <c r="M2130">
        <v>0.66100000000000003</v>
      </c>
      <c r="N2130">
        <v>0.79200000000000004</v>
      </c>
      <c r="O2130">
        <v>1.0629999999999999</v>
      </c>
      <c r="P2130">
        <v>1.139</v>
      </c>
      <c r="Q2130">
        <v>1.2709999999999999</v>
      </c>
      <c r="R2130">
        <v>1.7629999999999999</v>
      </c>
      <c r="S2130">
        <v>2.097</v>
      </c>
      <c r="T2130">
        <v>3.0430000000000001</v>
      </c>
      <c r="U2130">
        <v>4.6609999999999996</v>
      </c>
      <c r="V2130">
        <v>4.8109999999999999</v>
      </c>
      <c r="W2130">
        <v>4.9329999999999998</v>
      </c>
      <c r="X2130">
        <v>5.32</v>
      </c>
      <c r="Y2130">
        <v>5.7140000000000004</v>
      </c>
      <c r="Z2130">
        <v>5.8179999999999996</v>
      </c>
      <c r="AA2130">
        <v>6.26</v>
      </c>
      <c r="AB2130">
        <v>6.5960000000000001</v>
      </c>
      <c r="AC2130">
        <v>6.7460000000000004</v>
      </c>
      <c r="AD2130">
        <v>7.0709999999999997</v>
      </c>
      <c r="AE2130">
        <v>7.3310000000000004</v>
      </c>
      <c r="AF2130">
        <v>7.72</v>
      </c>
      <c r="AG2130">
        <v>10.102</v>
      </c>
      <c r="AH2130">
        <v>14.272</v>
      </c>
      <c r="AI2130">
        <v>14.625999999999999</v>
      </c>
      <c r="AJ2130">
        <v>15.132999999999999</v>
      </c>
      <c r="AK2130">
        <v>15.866</v>
      </c>
      <c r="AL2130">
        <v>17.178000000000001</v>
      </c>
      <c r="AM2130">
        <v>17.645</v>
      </c>
      <c r="AN2130">
        <v>18.375</v>
      </c>
      <c r="AO2130">
        <v>19.449000000000002</v>
      </c>
      <c r="AP2130">
        <v>20.062999999999999</v>
      </c>
      <c r="AQ2130">
        <v>20.483000000000001</v>
      </c>
      <c r="AR2130">
        <v>20.507000000000001</v>
      </c>
      <c r="AS2130">
        <v>20.466000000000001</v>
      </c>
      <c r="AT2130">
        <v>20.370999999999999</v>
      </c>
      <c r="AU2130">
        <v>20.667999999999999</v>
      </c>
      <c r="AV2130">
        <v>21.193999999999999</v>
      </c>
      <c r="AW2130">
        <v>21.469000000000001</v>
      </c>
      <c r="AX2130">
        <v>21.891999999999999</v>
      </c>
      <c r="AY2130">
        <v>22.341999999999999</v>
      </c>
      <c r="AZ2130">
        <v>22.832999999999998</v>
      </c>
      <c r="BA2130">
        <v>23.33</v>
      </c>
      <c r="BB2130">
        <v>2016</v>
      </c>
    </row>
    <row r="2131" spans="1:54" hidden="1" x14ac:dyDescent="0.25">
      <c r="A2131">
        <v>243</v>
      </c>
      <c r="B2131" t="s">
        <v>1535</v>
      </c>
      <c r="C2131" t="s">
        <v>297</v>
      </c>
      <c r="D2131" t="s">
        <v>1534</v>
      </c>
      <c r="E2131" t="s">
        <v>296</v>
      </c>
      <c r="F2131" t="s">
        <v>295</v>
      </c>
      <c r="G2131" t="s">
        <v>198</v>
      </c>
      <c r="I2131" t="s">
        <v>1542</v>
      </c>
      <c r="J2131">
        <v>24.111999999999998</v>
      </c>
      <c r="K2131">
        <v>21.158999999999999</v>
      </c>
      <c r="L2131">
        <v>19.727</v>
      </c>
      <c r="M2131">
        <v>18.321999999999999</v>
      </c>
      <c r="N2131">
        <v>15.444000000000001</v>
      </c>
      <c r="O2131">
        <v>15.036</v>
      </c>
      <c r="P2131">
        <v>16.812000000000001</v>
      </c>
      <c r="Q2131">
        <v>19.454000000000001</v>
      </c>
      <c r="R2131">
        <v>19.757000000000001</v>
      </c>
      <c r="S2131">
        <v>21.812000000000001</v>
      </c>
      <c r="T2131">
        <v>20.832999999999998</v>
      </c>
      <c r="U2131">
        <v>16.648</v>
      </c>
      <c r="V2131">
        <v>18.791</v>
      </c>
      <c r="W2131">
        <v>19.757999999999999</v>
      </c>
      <c r="X2131">
        <v>21.004000000000001</v>
      </c>
      <c r="Y2131">
        <v>20.048999999999999</v>
      </c>
      <c r="Z2131">
        <v>20.053999999999998</v>
      </c>
      <c r="AA2131">
        <v>22.100999999999999</v>
      </c>
      <c r="AB2131">
        <v>28.068999999999999</v>
      </c>
      <c r="AC2131">
        <v>27.113</v>
      </c>
      <c r="AD2131">
        <v>27.893000000000001</v>
      </c>
      <c r="AE2131">
        <v>26.771000000000001</v>
      </c>
      <c r="AF2131">
        <v>26.957000000000001</v>
      </c>
      <c r="AG2131">
        <v>19.408999999999999</v>
      </c>
      <c r="AH2131">
        <v>20.626999999999999</v>
      </c>
      <c r="AI2131">
        <v>24.773</v>
      </c>
      <c r="AJ2131">
        <v>26.927</v>
      </c>
      <c r="AK2131">
        <v>28.350999999999999</v>
      </c>
      <c r="AL2131">
        <v>30.024000000000001</v>
      </c>
      <c r="AM2131">
        <v>23.573</v>
      </c>
      <c r="AN2131">
        <v>26.178000000000001</v>
      </c>
      <c r="AO2131">
        <v>24.768999999999998</v>
      </c>
      <c r="AP2131">
        <v>24.178999999999998</v>
      </c>
      <c r="AQ2131">
        <v>23.684000000000001</v>
      </c>
      <c r="AR2131">
        <v>23.91</v>
      </c>
      <c r="AS2131">
        <v>23.494</v>
      </c>
      <c r="AT2131">
        <v>23.012</v>
      </c>
      <c r="AU2131">
        <v>22.783999999999999</v>
      </c>
      <c r="AV2131">
        <v>24.623999999999999</v>
      </c>
      <c r="AW2131">
        <v>24.986999999999998</v>
      </c>
      <c r="AX2131">
        <v>25.343</v>
      </c>
      <c r="AY2131">
        <v>25.626000000000001</v>
      </c>
      <c r="AZ2131">
        <v>25.951000000000001</v>
      </c>
      <c r="BA2131">
        <v>26.407</v>
      </c>
      <c r="BB2131">
        <v>2016</v>
      </c>
    </row>
    <row r="2132" spans="1:54" hidden="1" x14ac:dyDescent="0.25">
      <c r="A2132">
        <v>243</v>
      </c>
      <c r="B2132" t="s">
        <v>1535</v>
      </c>
      <c r="C2132" t="s">
        <v>294</v>
      </c>
      <c r="D2132" t="s">
        <v>1534</v>
      </c>
      <c r="E2132" t="s">
        <v>293</v>
      </c>
      <c r="F2132" t="s">
        <v>292</v>
      </c>
      <c r="G2132" t="s">
        <v>198</v>
      </c>
      <c r="I2132" t="s">
        <v>1542</v>
      </c>
      <c r="J2132">
        <v>8.1129999999999995</v>
      </c>
      <c r="K2132">
        <v>11.135999999999999</v>
      </c>
      <c r="L2132">
        <v>7.49</v>
      </c>
      <c r="M2132">
        <v>11.739000000000001</v>
      </c>
      <c r="N2132">
        <v>12.612</v>
      </c>
      <c r="O2132">
        <v>12.145</v>
      </c>
      <c r="P2132">
        <v>12.614000000000001</v>
      </c>
      <c r="Q2132">
        <v>13.449</v>
      </c>
      <c r="R2132">
        <v>16.827000000000002</v>
      </c>
      <c r="S2132">
        <v>16.997</v>
      </c>
      <c r="T2132">
        <v>14.512</v>
      </c>
      <c r="U2132">
        <v>16.710999999999999</v>
      </c>
      <c r="V2132">
        <v>17.954999999999998</v>
      </c>
      <c r="W2132">
        <v>15.683999999999999</v>
      </c>
      <c r="X2132">
        <v>19.071999999999999</v>
      </c>
      <c r="Y2132">
        <v>18.951000000000001</v>
      </c>
      <c r="Z2132">
        <v>18.888000000000002</v>
      </c>
      <c r="AA2132">
        <v>21.286999999999999</v>
      </c>
      <c r="AB2132">
        <v>26.507999999999999</v>
      </c>
      <c r="AC2132">
        <v>25.173999999999999</v>
      </c>
      <c r="AD2132">
        <v>23.669</v>
      </c>
      <c r="AE2132">
        <v>23.876999999999999</v>
      </c>
      <c r="AF2132">
        <v>24.029</v>
      </c>
      <c r="AG2132">
        <v>24.225000000000001</v>
      </c>
      <c r="AH2132">
        <v>25.254999999999999</v>
      </c>
      <c r="AI2132">
        <v>23.457999999999998</v>
      </c>
      <c r="AJ2132">
        <v>23.539000000000001</v>
      </c>
      <c r="AK2132">
        <v>23.436</v>
      </c>
      <c r="AL2132">
        <v>20.648</v>
      </c>
      <c r="AM2132">
        <v>18.806999999999999</v>
      </c>
      <c r="AN2132">
        <v>18.713000000000001</v>
      </c>
      <c r="AO2132">
        <v>17.257000000000001</v>
      </c>
      <c r="AP2132">
        <v>17.638000000000002</v>
      </c>
      <c r="AQ2132">
        <v>19.597000000000001</v>
      </c>
      <c r="AR2132">
        <v>20.588000000000001</v>
      </c>
      <c r="AS2132">
        <v>21.616</v>
      </c>
      <c r="AT2132">
        <v>21.878</v>
      </c>
      <c r="AU2132">
        <v>22.565000000000001</v>
      </c>
      <c r="AV2132">
        <v>23.582999999999998</v>
      </c>
      <c r="AW2132">
        <v>23.561</v>
      </c>
      <c r="AX2132">
        <v>23.669</v>
      </c>
      <c r="AY2132">
        <v>23.661999999999999</v>
      </c>
      <c r="AZ2132">
        <v>23.684000000000001</v>
      </c>
      <c r="BA2132">
        <v>23.789000000000001</v>
      </c>
      <c r="BB2132">
        <v>2016</v>
      </c>
    </row>
    <row r="2133" spans="1:54" hidden="1" x14ac:dyDescent="0.25">
      <c r="A2133">
        <v>243</v>
      </c>
      <c r="B2133" t="s">
        <v>1535</v>
      </c>
      <c r="C2133" t="s">
        <v>290</v>
      </c>
      <c r="D2133" t="s">
        <v>1534</v>
      </c>
      <c r="E2133" t="s">
        <v>287</v>
      </c>
      <c r="F2133" t="s">
        <v>289</v>
      </c>
      <c r="G2133" t="s">
        <v>282</v>
      </c>
      <c r="I2133" t="s">
        <v>1541</v>
      </c>
      <c r="J2133">
        <v>1.446</v>
      </c>
      <c r="K2133">
        <v>1.5549999999999999</v>
      </c>
      <c r="L2133">
        <v>1.6739999999999999</v>
      </c>
      <c r="M2133">
        <v>1.768</v>
      </c>
      <c r="N2133">
        <v>2.1240000000000001</v>
      </c>
      <c r="O2133">
        <v>3.0870000000000002</v>
      </c>
      <c r="P2133">
        <v>3.323</v>
      </c>
      <c r="Q2133">
        <v>3.7730000000000001</v>
      </c>
      <c r="R2133">
        <v>5.4279999999999999</v>
      </c>
      <c r="S2133">
        <v>7.6349999999999998</v>
      </c>
      <c r="T2133">
        <v>11.488</v>
      </c>
      <c r="U2133">
        <v>16.896999999999998</v>
      </c>
      <c r="V2133">
        <v>17.616</v>
      </c>
      <c r="W2133">
        <v>18.541</v>
      </c>
      <c r="X2133">
        <v>20.073</v>
      </c>
      <c r="Y2133">
        <v>22.588999999999999</v>
      </c>
      <c r="Z2133">
        <v>23.809000000000001</v>
      </c>
      <c r="AA2133">
        <v>25.783999999999999</v>
      </c>
      <c r="AB2133">
        <v>27.03</v>
      </c>
      <c r="AC2133">
        <v>28.913</v>
      </c>
      <c r="AD2133">
        <v>31.001999999999999</v>
      </c>
      <c r="AE2133">
        <v>33.756</v>
      </c>
      <c r="AF2133">
        <v>35.518999999999998</v>
      </c>
      <c r="AG2133">
        <v>45.268999999999998</v>
      </c>
      <c r="AH2133">
        <v>68.564999999999998</v>
      </c>
      <c r="AI2133">
        <v>71.438000000000002</v>
      </c>
      <c r="AJ2133">
        <v>76.847999999999999</v>
      </c>
      <c r="AK2133">
        <v>81.569999999999993</v>
      </c>
      <c r="AL2133">
        <v>90.251999999999995</v>
      </c>
      <c r="AM2133">
        <v>91.554000000000002</v>
      </c>
      <c r="AN2133">
        <v>97.349000000000004</v>
      </c>
      <c r="AO2133">
        <v>105.584</v>
      </c>
      <c r="AP2133">
        <v>109.485</v>
      </c>
      <c r="AQ2133">
        <v>114.774</v>
      </c>
      <c r="AR2133">
        <v>118.21599999999999</v>
      </c>
      <c r="AS2133">
        <v>119.205</v>
      </c>
      <c r="AT2133">
        <v>121.129</v>
      </c>
      <c r="AU2133">
        <v>125.102</v>
      </c>
      <c r="AV2133">
        <v>130.64699999999999</v>
      </c>
      <c r="AW2133">
        <v>135.24799999999999</v>
      </c>
      <c r="AX2133">
        <v>140.708</v>
      </c>
      <c r="AY2133">
        <v>146.29900000000001</v>
      </c>
      <c r="AZ2133">
        <v>152.20400000000001</v>
      </c>
      <c r="BA2133">
        <v>158.357</v>
      </c>
      <c r="BB2133">
        <v>2017</v>
      </c>
    </row>
    <row r="2134" spans="1:54" hidden="1" x14ac:dyDescent="0.25">
      <c r="A2134">
        <v>243</v>
      </c>
      <c r="B2134" t="s">
        <v>1535</v>
      </c>
      <c r="C2134" t="s">
        <v>288</v>
      </c>
      <c r="D2134" t="s">
        <v>1534</v>
      </c>
      <c r="E2134" t="s">
        <v>287</v>
      </c>
      <c r="F2134" t="s">
        <v>286</v>
      </c>
      <c r="G2134" t="s">
        <v>261</v>
      </c>
      <c r="I2134" t="s">
        <v>285</v>
      </c>
      <c r="J2134">
        <v>21.664000000000001</v>
      </c>
      <c r="K2134">
        <v>7.5229999999999997</v>
      </c>
      <c r="L2134">
        <v>7.6429999999999998</v>
      </c>
      <c r="M2134">
        <v>5.6289999999999996</v>
      </c>
      <c r="N2134">
        <v>20.152000000000001</v>
      </c>
      <c r="O2134">
        <v>45.335999999999999</v>
      </c>
      <c r="P2134">
        <v>7.6390000000000002</v>
      </c>
      <c r="Q2134">
        <v>13.551</v>
      </c>
      <c r="R2134">
        <v>43.863999999999997</v>
      </c>
      <c r="S2134">
        <v>40.658000000000001</v>
      </c>
      <c r="T2134">
        <v>50.463000000000001</v>
      </c>
      <c r="U2134">
        <v>47.079000000000001</v>
      </c>
      <c r="V2134">
        <v>4.2590000000000003</v>
      </c>
      <c r="W2134">
        <v>5.25</v>
      </c>
      <c r="X2134">
        <v>8.2609999999999992</v>
      </c>
      <c r="Y2134">
        <v>12.536</v>
      </c>
      <c r="Z2134">
        <v>5.399</v>
      </c>
      <c r="AA2134">
        <v>8.2970000000000006</v>
      </c>
      <c r="AB2134">
        <v>4.8319999999999999</v>
      </c>
      <c r="AC2134">
        <v>6.9669999999999996</v>
      </c>
      <c r="AD2134">
        <v>7.2240000000000002</v>
      </c>
      <c r="AE2134">
        <v>8.8840000000000003</v>
      </c>
      <c r="AF2134">
        <v>5.2229999999999999</v>
      </c>
      <c r="AG2134">
        <v>27.45</v>
      </c>
      <c r="AH2134">
        <v>51.460999999999999</v>
      </c>
      <c r="AI2134">
        <v>4.1900000000000004</v>
      </c>
      <c r="AJ2134">
        <v>7.5730000000000004</v>
      </c>
      <c r="AK2134">
        <v>6.1440000000000001</v>
      </c>
      <c r="AL2134">
        <v>10.644</v>
      </c>
      <c r="AM2134">
        <v>1.4419999999999999</v>
      </c>
      <c r="AN2134">
        <v>6.33</v>
      </c>
      <c r="AO2134">
        <v>8.4589999999999996</v>
      </c>
      <c r="AP2134">
        <v>3.6949999999999998</v>
      </c>
      <c r="AQ2134">
        <v>4.8310000000000004</v>
      </c>
      <c r="AR2134">
        <v>2.9990000000000001</v>
      </c>
      <c r="AS2134">
        <v>0.83699999999999997</v>
      </c>
      <c r="AT2134">
        <v>1.6140000000000001</v>
      </c>
      <c r="AU2134">
        <v>3.28</v>
      </c>
      <c r="AV2134">
        <v>4.4329999999999998</v>
      </c>
      <c r="AW2134">
        <v>3.5219999999999998</v>
      </c>
      <c r="AX2134">
        <v>4.0369999999999999</v>
      </c>
      <c r="AY2134">
        <v>3.9740000000000002</v>
      </c>
      <c r="AZ2134">
        <v>4.0359999999999996</v>
      </c>
      <c r="BA2134">
        <v>4.0430000000000001</v>
      </c>
      <c r="BB2134">
        <v>2017</v>
      </c>
    </row>
    <row r="2135" spans="1:54" hidden="1" x14ac:dyDescent="0.25">
      <c r="A2135">
        <v>243</v>
      </c>
      <c r="B2135" t="s">
        <v>1535</v>
      </c>
      <c r="C2135" t="s">
        <v>284</v>
      </c>
      <c r="D2135" t="s">
        <v>1534</v>
      </c>
      <c r="E2135" t="s">
        <v>279</v>
      </c>
      <c r="F2135" t="s">
        <v>283</v>
      </c>
      <c r="G2135" t="s">
        <v>282</v>
      </c>
      <c r="I2135" t="s">
        <v>1541</v>
      </c>
      <c r="J2135">
        <v>1.51</v>
      </c>
      <c r="K2135">
        <v>1.6220000000000001</v>
      </c>
      <c r="L2135">
        <v>1.738</v>
      </c>
      <c r="M2135">
        <v>1.8420000000000001</v>
      </c>
      <c r="N2135">
        <v>2.5539999999999998</v>
      </c>
      <c r="O2135">
        <v>3.3420000000000001</v>
      </c>
      <c r="P2135">
        <v>3.4889999999999999</v>
      </c>
      <c r="Q2135">
        <v>4.28</v>
      </c>
      <c r="R2135">
        <v>6.6680000000000001</v>
      </c>
      <c r="S2135">
        <v>8.9749999999999996</v>
      </c>
      <c r="T2135">
        <v>16.146999999999998</v>
      </c>
      <c r="U2135">
        <v>17.422999999999998</v>
      </c>
      <c r="V2135">
        <v>18.323</v>
      </c>
      <c r="W2135">
        <v>18.834</v>
      </c>
      <c r="X2135">
        <v>21.53</v>
      </c>
      <c r="Y2135">
        <v>23.513999999999999</v>
      </c>
      <c r="Z2135">
        <v>24.443000000000001</v>
      </c>
      <c r="AA2135">
        <v>26.488</v>
      </c>
      <c r="AB2135">
        <v>28.559000000000001</v>
      </c>
      <c r="AC2135">
        <v>30.015999999999998</v>
      </c>
      <c r="AD2135">
        <v>32.723999999999997</v>
      </c>
      <c r="AE2135">
        <v>34.158000000000001</v>
      </c>
      <c r="AF2135">
        <v>37.749000000000002</v>
      </c>
      <c r="AG2135">
        <v>53.850999999999999</v>
      </c>
      <c r="AH2135">
        <v>69.328000000000003</v>
      </c>
      <c r="AI2135">
        <v>74.483999999999995</v>
      </c>
      <c r="AJ2135">
        <v>78.207999999999998</v>
      </c>
      <c r="AK2135">
        <v>85.150999999999996</v>
      </c>
      <c r="AL2135">
        <v>88.997</v>
      </c>
      <c r="AM2135">
        <v>94.128</v>
      </c>
      <c r="AN2135">
        <v>100</v>
      </c>
      <c r="AO2135">
        <v>107.76</v>
      </c>
      <c r="AP2135">
        <v>111.97</v>
      </c>
      <c r="AQ2135">
        <v>116.31</v>
      </c>
      <c r="AR2135">
        <v>118.15</v>
      </c>
      <c r="AS2135">
        <v>120.92</v>
      </c>
      <c r="AT2135">
        <v>122.97</v>
      </c>
      <c r="AU2135">
        <v>128.13999999999999</v>
      </c>
      <c r="AV2135">
        <v>132.83199999999999</v>
      </c>
      <c r="AW2135">
        <v>137.83799999999999</v>
      </c>
      <c r="AX2135">
        <v>143.30799999999999</v>
      </c>
      <c r="AY2135">
        <v>149.024</v>
      </c>
      <c r="AZ2135">
        <v>154.922</v>
      </c>
      <c r="BA2135">
        <v>161.00700000000001</v>
      </c>
      <c r="BB2135">
        <v>2017</v>
      </c>
    </row>
    <row r="2136" spans="1:54" hidden="1" x14ac:dyDescent="0.25">
      <c r="A2136">
        <v>243</v>
      </c>
      <c r="B2136" t="s">
        <v>1535</v>
      </c>
      <c r="C2136" t="s">
        <v>280</v>
      </c>
      <c r="D2136" t="s">
        <v>1534</v>
      </c>
      <c r="E2136" t="s">
        <v>279</v>
      </c>
      <c r="F2136" t="s">
        <v>278</v>
      </c>
      <c r="G2136" t="s">
        <v>261</v>
      </c>
      <c r="I2136" t="s">
        <v>277</v>
      </c>
      <c r="J2136">
        <v>-5.8639999999999999</v>
      </c>
      <c r="K2136">
        <v>7.3650000000000002</v>
      </c>
      <c r="L2136">
        <v>7.181</v>
      </c>
      <c r="M2136">
        <v>5.9950000000000001</v>
      </c>
      <c r="N2136">
        <v>38.636000000000003</v>
      </c>
      <c r="O2136">
        <v>30.853000000000002</v>
      </c>
      <c r="P2136">
        <v>4.399</v>
      </c>
      <c r="Q2136">
        <v>22.672000000000001</v>
      </c>
      <c r="R2136">
        <v>55.798000000000002</v>
      </c>
      <c r="S2136">
        <v>34.594000000000001</v>
      </c>
      <c r="T2136">
        <v>79.918999999999997</v>
      </c>
      <c r="U2136">
        <v>7.9020000000000001</v>
      </c>
      <c r="V2136">
        <v>5.165</v>
      </c>
      <c r="W2136">
        <v>2.7879999999999998</v>
      </c>
      <c r="X2136">
        <v>14.314</v>
      </c>
      <c r="Y2136">
        <v>9.2159999999999993</v>
      </c>
      <c r="Z2136">
        <v>3.9489999999999998</v>
      </c>
      <c r="AA2136">
        <v>8.3659999999999997</v>
      </c>
      <c r="AB2136">
        <v>7.82</v>
      </c>
      <c r="AC2136">
        <v>5.101</v>
      </c>
      <c r="AD2136">
        <v>9.0190000000000001</v>
      </c>
      <c r="AE2136">
        <v>4.3840000000000003</v>
      </c>
      <c r="AF2136">
        <v>10.512</v>
      </c>
      <c r="AG2136">
        <v>42.655000000000001</v>
      </c>
      <c r="AH2136">
        <v>28.74</v>
      </c>
      <c r="AI2136">
        <v>7.4370000000000003</v>
      </c>
      <c r="AJ2136">
        <v>5</v>
      </c>
      <c r="AK2136">
        <v>8.8780000000000001</v>
      </c>
      <c r="AL2136">
        <v>4.5170000000000003</v>
      </c>
      <c r="AM2136">
        <v>5.7649999999999997</v>
      </c>
      <c r="AN2136">
        <v>6.2380000000000004</v>
      </c>
      <c r="AO2136">
        <v>7.76</v>
      </c>
      <c r="AP2136">
        <v>3.907</v>
      </c>
      <c r="AQ2136">
        <v>3.8759999999999999</v>
      </c>
      <c r="AR2136">
        <v>1.5820000000000001</v>
      </c>
      <c r="AS2136">
        <v>2.3439999999999999</v>
      </c>
      <c r="AT2136">
        <v>1.6950000000000001</v>
      </c>
      <c r="AU2136">
        <v>4.2039999999999997</v>
      </c>
      <c r="AV2136">
        <v>3.6619999999999999</v>
      </c>
      <c r="AW2136">
        <v>3.7690000000000001</v>
      </c>
      <c r="AX2136">
        <v>3.968</v>
      </c>
      <c r="AY2136">
        <v>3.988</v>
      </c>
      <c r="AZ2136">
        <v>3.9580000000000002</v>
      </c>
      <c r="BA2136">
        <v>3.9279999999999999</v>
      </c>
      <c r="BB2136">
        <v>2017</v>
      </c>
    </row>
    <row r="2137" spans="1:54" hidden="1" x14ac:dyDescent="0.25">
      <c r="A2137">
        <v>243</v>
      </c>
      <c r="B2137" t="s">
        <v>1535</v>
      </c>
      <c r="C2137" t="s">
        <v>276</v>
      </c>
      <c r="D2137" t="s">
        <v>1534</v>
      </c>
      <c r="E2137" t="s">
        <v>275</v>
      </c>
      <c r="G2137" t="s">
        <v>274</v>
      </c>
    </row>
    <row r="2138" spans="1:54" hidden="1" x14ac:dyDescent="0.25">
      <c r="A2138">
        <v>243</v>
      </c>
      <c r="B2138" t="s">
        <v>1535</v>
      </c>
      <c r="C2138" t="s">
        <v>273</v>
      </c>
      <c r="D2138" t="s">
        <v>1534</v>
      </c>
      <c r="E2138" t="s">
        <v>272</v>
      </c>
      <c r="F2138" t="s">
        <v>271</v>
      </c>
      <c r="G2138" t="s">
        <v>261</v>
      </c>
      <c r="I2138" t="s">
        <v>1540</v>
      </c>
      <c r="J2138">
        <v>17.504000000000001</v>
      </c>
      <c r="K2138">
        <v>-11.973000000000001</v>
      </c>
      <c r="L2138">
        <v>-13.48</v>
      </c>
      <c r="M2138">
        <v>3.9990000000000001</v>
      </c>
      <c r="N2138">
        <v>-7.157</v>
      </c>
      <c r="O2138">
        <v>5.202</v>
      </c>
      <c r="P2138">
        <v>14.762</v>
      </c>
      <c r="Q2138">
        <v>6.8360000000000003</v>
      </c>
      <c r="R2138">
        <v>-1.8680000000000001</v>
      </c>
      <c r="S2138">
        <v>14.127000000000001</v>
      </c>
      <c r="T2138">
        <v>-15.51</v>
      </c>
      <c r="U2138">
        <v>-0.14599999999999999</v>
      </c>
      <c r="V2138">
        <v>23.550999999999998</v>
      </c>
      <c r="W2138">
        <v>83.555000000000007</v>
      </c>
      <c r="X2138">
        <v>10.632999999999999</v>
      </c>
      <c r="Y2138">
        <v>1.92</v>
      </c>
      <c r="Z2138">
        <v>9.69</v>
      </c>
      <c r="AA2138">
        <v>15.842000000000001</v>
      </c>
      <c r="AB2138">
        <v>24.155000000000001</v>
      </c>
      <c r="AC2138">
        <v>-1.4430000000000001</v>
      </c>
      <c r="AD2138">
        <v>9.0980000000000008</v>
      </c>
      <c r="AE2138">
        <v>-2.4409999999999998</v>
      </c>
      <c r="AF2138">
        <v>3.2749999999999999</v>
      </c>
      <c r="AG2138">
        <v>-18.298999999999999</v>
      </c>
      <c r="AH2138">
        <v>-7.78</v>
      </c>
      <c r="AI2138">
        <v>15.005000000000001</v>
      </c>
      <c r="AJ2138">
        <v>13.446</v>
      </c>
      <c r="AK2138">
        <v>7.7320000000000002</v>
      </c>
      <c r="AL2138">
        <v>4.3099999999999996</v>
      </c>
      <c r="AM2138">
        <v>-9.4510000000000005</v>
      </c>
      <c r="AN2138">
        <v>34.216999999999999</v>
      </c>
      <c r="AO2138">
        <v>-0.39800000000000002</v>
      </c>
      <c r="AP2138">
        <v>1.883</v>
      </c>
      <c r="AQ2138">
        <v>-4.5860000000000003</v>
      </c>
      <c r="AR2138">
        <v>5.96</v>
      </c>
      <c r="AS2138">
        <v>19.384</v>
      </c>
      <c r="AT2138">
        <v>9.19</v>
      </c>
      <c r="AU2138">
        <v>-3.637</v>
      </c>
      <c r="AV2138">
        <v>2.427</v>
      </c>
      <c r="AW2138">
        <v>4.9290000000000003</v>
      </c>
      <c r="AX2138">
        <v>4.8949999999999996</v>
      </c>
      <c r="AY2138">
        <v>4.63</v>
      </c>
      <c r="AZ2138">
        <v>5.4960000000000004</v>
      </c>
      <c r="BA2138">
        <v>5.5890000000000004</v>
      </c>
      <c r="BB2138">
        <v>2016</v>
      </c>
    </row>
    <row r="2139" spans="1:54" hidden="1" x14ac:dyDescent="0.25">
      <c r="A2139">
        <v>243</v>
      </c>
      <c r="B2139" t="s">
        <v>1535</v>
      </c>
      <c r="C2139" t="s">
        <v>270</v>
      </c>
      <c r="D2139" t="s">
        <v>1534</v>
      </c>
      <c r="E2139" t="s">
        <v>269</v>
      </c>
      <c r="F2139" t="s">
        <v>268</v>
      </c>
      <c r="G2139" t="s">
        <v>261</v>
      </c>
      <c r="I2139" t="s">
        <v>1540</v>
      </c>
      <c r="J2139" t="s">
        <v>196</v>
      </c>
      <c r="K2139" t="s">
        <v>196</v>
      </c>
      <c r="L2139" t="s">
        <v>196</v>
      </c>
      <c r="M2139" t="s">
        <v>196</v>
      </c>
      <c r="N2139" t="s">
        <v>196</v>
      </c>
      <c r="O2139" t="s">
        <v>196</v>
      </c>
      <c r="P2139" t="s">
        <v>196</v>
      </c>
      <c r="Q2139" t="s">
        <v>196</v>
      </c>
      <c r="R2139" t="s">
        <v>196</v>
      </c>
      <c r="S2139" t="s">
        <v>196</v>
      </c>
      <c r="T2139" t="s">
        <v>196</v>
      </c>
      <c r="U2139">
        <v>-2.6160000000000001</v>
      </c>
      <c r="V2139">
        <v>25.710999999999999</v>
      </c>
      <c r="W2139">
        <v>92.025999999999996</v>
      </c>
      <c r="X2139">
        <v>10.901</v>
      </c>
      <c r="Y2139">
        <v>2.456</v>
      </c>
      <c r="Z2139">
        <v>8.5</v>
      </c>
      <c r="AA2139">
        <v>17.66</v>
      </c>
      <c r="AB2139">
        <v>25.227</v>
      </c>
      <c r="AC2139">
        <v>-0.54100000000000004</v>
      </c>
      <c r="AD2139">
        <v>9.5860000000000003</v>
      </c>
      <c r="AE2139">
        <v>-2.2509999999999999</v>
      </c>
      <c r="AF2139">
        <v>3.4129999999999998</v>
      </c>
      <c r="AG2139">
        <v>-19.349</v>
      </c>
      <c r="AH2139">
        <v>-7.907</v>
      </c>
      <c r="AI2139">
        <v>15.055999999999999</v>
      </c>
      <c r="AJ2139">
        <v>15.417999999999999</v>
      </c>
      <c r="AK2139">
        <v>8.0090000000000003</v>
      </c>
      <c r="AL2139">
        <v>4.5039999999999996</v>
      </c>
      <c r="AM2139">
        <v>-11.012</v>
      </c>
      <c r="AN2139">
        <v>34.682000000000002</v>
      </c>
      <c r="AO2139">
        <v>-0.80400000000000005</v>
      </c>
      <c r="AP2139">
        <v>1.954</v>
      </c>
      <c r="AQ2139">
        <v>-4.4109999999999996</v>
      </c>
      <c r="AR2139">
        <v>5.5140000000000002</v>
      </c>
      <c r="AS2139">
        <v>19.649000000000001</v>
      </c>
      <c r="AT2139">
        <v>8.9809999999999999</v>
      </c>
      <c r="AU2139">
        <v>-4.2460000000000004</v>
      </c>
      <c r="AV2139">
        <v>2.3250000000000002</v>
      </c>
      <c r="AW2139">
        <v>5.0439999999999996</v>
      </c>
      <c r="AX2139">
        <v>4.9429999999999996</v>
      </c>
      <c r="AY2139">
        <v>4.6550000000000002</v>
      </c>
      <c r="AZ2139">
        <v>5.4610000000000003</v>
      </c>
      <c r="BA2139">
        <v>5.5460000000000003</v>
      </c>
      <c r="BB2139">
        <v>2016</v>
      </c>
    </row>
    <row r="2140" spans="1:54" hidden="1" x14ac:dyDescent="0.25">
      <c r="A2140">
        <v>243</v>
      </c>
      <c r="B2140" t="s">
        <v>1535</v>
      </c>
      <c r="C2140" t="s">
        <v>267</v>
      </c>
      <c r="D2140" t="s">
        <v>1534</v>
      </c>
      <c r="E2140" t="s">
        <v>266</v>
      </c>
      <c r="F2140" t="s">
        <v>265</v>
      </c>
      <c r="G2140" t="s">
        <v>261</v>
      </c>
      <c r="I2140" t="s">
        <v>1540</v>
      </c>
      <c r="J2140">
        <v>-12.75</v>
      </c>
      <c r="K2140">
        <v>22.122</v>
      </c>
      <c r="L2140">
        <v>-18.710999999999999</v>
      </c>
      <c r="M2140">
        <v>6.0010000000000003</v>
      </c>
      <c r="N2140">
        <v>11.914999999999999</v>
      </c>
      <c r="O2140">
        <v>0.96399999999999997</v>
      </c>
      <c r="P2140">
        <v>0.94799999999999995</v>
      </c>
      <c r="Q2140">
        <v>-0.90900000000000003</v>
      </c>
      <c r="R2140">
        <v>12.307</v>
      </c>
      <c r="S2140">
        <v>4.9409999999999998</v>
      </c>
      <c r="T2140">
        <v>-7.5620000000000003</v>
      </c>
      <c r="U2140">
        <v>0.61299999999999999</v>
      </c>
      <c r="V2140">
        <v>4.5419999999999998</v>
      </c>
      <c r="W2140">
        <v>50.468000000000004</v>
      </c>
      <c r="X2140">
        <v>10.468</v>
      </c>
      <c r="Y2140">
        <v>6.8689999999999998</v>
      </c>
      <c r="Z2140">
        <v>7.298</v>
      </c>
      <c r="AA2140">
        <v>21.562999999999999</v>
      </c>
      <c r="AB2140">
        <v>10.227</v>
      </c>
      <c r="AC2140">
        <v>12.507</v>
      </c>
      <c r="AD2140">
        <v>15.068</v>
      </c>
      <c r="AE2140">
        <v>-3.06</v>
      </c>
      <c r="AF2140">
        <v>-1.4830000000000001</v>
      </c>
      <c r="AG2140">
        <v>7.8280000000000003</v>
      </c>
      <c r="AH2140">
        <v>0.16</v>
      </c>
      <c r="AI2140">
        <v>4.4189999999999996</v>
      </c>
      <c r="AJ2140">
        <v>2.6120000000000001</v>
      </c>
      <c r="AK2140">
        <v>3.734</v>
      </c>
      <c r="AL2140">
        <v>-11.177</v>
      </c>
      <c r="AM2140">
        <v>-13.416</v>
      </c>
      <c r="AN2140">
        <v>41.271999999999998</v>
      </c>
      <c r="AO2140">
        <v>5.069</v>
      </c>
      <c r="AP2140">
        <v>4.0490000000000004</v>
      </c>
      <c r="AQ2140">
        <v>11.518000000000001</v>
      </c>
      <c r="AR2140">
        <v>10.304</v>
      </c>
      <c r="AS2140">
        <v>5.3390000000000004</v>
      </c>
      <c r="AT2140">
        <v>8.7569999999999997</v>
      </c>
      <c r="AU2140">
        <v>3.2839999999999998</v>
      </c>
      <c r="AV2140">
        <v>3.867</v>
      </c>
      <c r="AW2140">
        <v>4.5570000000000004</v>
      </c>
      <c r="AX2140">
        <v>4.1779999999999999</v>
      </c>
      <c r="AY2140">
        <v>3.9009999999999998</v>
      </c>
      <c r="AZ2140">
        <v>4.3860000000000001</v>
      </c>
      <c r="BA2140">
        <v>4.4690000000000003</v>
      </c>
      <c r="BB2140">
        <v>2016</v>
      </c>
    </row>
    <row r="2141" spans="1:54" hidden="1" x14ac:dyDescent="0.25">
      <c r="A2141">
        <v>243</v>
      </c>
      <c r="B2141" t="s">
        <v>1535</v>
      </c>
      <c r="C2141" t="s">
        <v>264</v>
      </c>
      <c r="D2141" t="s">
        <v>1534</v>
      </c>
      <c r="E2141" t="s">
        <v>263</v>
      </c>
      <c r="F2141" t="s">
        <v>262</v>
      </c>
      <c r="G2141" t="s">
        <v>261</v>
      </c>
      <c r="I2141" t="s">
        <v>1540</v>
      </c>
      <c r="J2141">
        <v>-17.608000000000001</v>
      </c>
      <c r="K2141">
        <v>26.765999999999998</v>
      </c>
      <c r="L2141">
        <v>-30.411000000000001</v>
      </c>
      <c r="M2141">
        <v>-0.314</v>
      </c>
      <c r="N2141">
        <v>12.185</v>
      </c>
      <c r="O2141">
        <v>-11.07</v>
      </c>
      <c r="P2141">
        <v>-7.7249999999999996</v>
      </c>
      <c r="Q2141">
        <v>-11.651</v>
      </c>
      <c r="R2141">
        <v>15.391999999999999</v>
      </c>
      <c r="S2141">
        <v>5.5720000000000001</v>
      </c>
      <c r="T2141">
        <v>-21.187000000000001</v>
      </c>
      <c r="U2141">
        <v>-11.054</v>
      </c>
      <c r="V2141">
        <v>-13.2</v>
      </c>
      <c r="W2141">
        <v>5.9850000000000003</v>
      </c>
      <c r="X2141">
        <v>15.692</v>
      </c>
      <c r="Y2141">
        <v>11.022</v>
      </c>
      <c r="Z2141">
        <v>6.9880000000000004</v>
      </c>
      <c r="AA2141">
        <v>16.09</v>
      </c>
      <c r="AB2141">
        <v>-6.742</v>
      </c>
      <c r="AC2141">
        <v>-3.8690000000000002</v>
      </c>
      <c r="AD2141">
        <v>21.314</v>
      </c>
      <c r="AE2141">
        <v>-15.359</v>
      </c>
      <c r="AF2141">
        <v>3.6850000000000001</v>
      </c>
      <c r="AG2141">
        <v>19.010000000000002</v>
      </c>
      <c r="AH2141">
        <v>9.0370000000000008</v>
      </c>
      <c r="AI2141">
        <v>6.3789999999999996</v>
      </c>
      <c r="AJ2141">
        <v>25.704000000000001</v>
      </c>
      <c r="AK2141">
        <v>27.756</v>
      </c>
      <c r="AL2141">
        <v>-17.448</v>
      </c>
      <c r="AM2141">
        <v>-29.029</v>
      </c>
      <c r="AN2141">
        <v>270.83800000000002</v>
      </c>
      <c r="AO2141">
        <v>11.481999999999999</v>
      </c>
      <c r="AP2141">
        <v>4.5380000000000003</v>
      </c>
      <c r="AQ2141">
        <v>11.798999999999999</v>
      </c>
      <c r="AR2141">
        <v>9.0969999999999995</v>
      </c>
      <c r="AS2141">
        <v>0.47299999999999998</v>
      </c>
      <c r="AT2141">
        <v>5.4690000000000003</v>
      </c>
      <c r="AU2141">
        <v>1.946</v>
      </c>
      <c r="AV2141">
        <v>2.6230000000000002</v>
      </c>
      <c r="AW2141">
        <v>3.2469999999999999</v>
      </c>
      <c r="AX2141">
        <v>3.706</v>
      </c>
      <c r="AY2141">
        <v>3.645</v>
      </c>
      <c r="AZ2141">
        <v>4.2030000000000003</v>
      </c>
      <c r="BA2141">
        <v>4.4359999999999999</v>
      </c>
      <c r="BB2141">
        <v>2016</v>
      </c>
    </row>
    <row r="2142" spans="1:54" hidden="1" x14ac:dyDescent="0.25">
      <c r="A2142">
        <v>243</v>
      </c>
      <c r="B2142" t="s">
        <v>1535</v>
      </c>
      <c r="C2142" t="s">
        <v>259</v>
      </c>
      <c r="D2142" t="s">
        <v>1534</v>
      </c>
      <c r="E2142" t="s">
        <v>258</v>
      </c>
      <c r="F2142" t="s">
        <v>257</v>
      </c>
      <c r="G2142" t="s">
        <v>256</v>
      </c>
      <c r="I2142" t="s">
        <v>1539</v>
      </c>
      <c r="J2142" t="s">
        <v>196</v>
      </c>
      <c r="K2142" t="s">
        <v>196</v>
      </c>
      <c r="L2142" t="s">
        <v>196</v>
      </c>
      <c r="M2142" t="s">
        <v>196</v>
      </c>
      <c r="N2142" t="s">
        <v>196</v>
      </c>
      <c r="O2142" t="s">
        <v>196</v>
      </c>
      <c r="P2142" t="s">
        <v>196</v>
      </c>
      <c r="Q2142" t="s">
        <v>196</v>
      </c>
      <c r="R2142" t="s">
        <v>196</v>
      </c>
      <c r="S2142" t="s">
        <v>196</v>
      </c>
      <c r="T2142" t="s">
        <v>196</v>
      </c>
      <c r="U2142">
        <v>9.2370000000000001</v>
      </c>
      <c r="V2142">
        <v>9.5370000000000008</v>
      </c>
      <c r="W2142">
        <v>9.3369999999999997</v>
      </c>
      <c r="X2142">
        <v>7.3869999999999996</v>
      </c>
      <c r="Y2142">
        <v>7.2869999999999999</v>
      </c>
      <c r="Z2142">
        <v>7.5369999999999999</v>
      </c>
      <c r="AA2142">
        <v>7.1870000000000003</v>
      </c>
      <c r="AB2142">
        <v>7.3869999999999996</v>
      </c>
      <c r="AC2142">
        <v>6.2869999999999999</v>
      </c>
      <c r="AD2142">
        <v>6.343</v>
      </c>
      <c r="AE2142">
        <v>7.1790000000000003</v>
      </c>
      <c r="AF2142">
        <v>6.6189999999999998</v>
      </c>
      <c r="AG2142">
        <v>6.7640000000000002</v>
      </c>
      <c r="AH2142">
        <v>6.1449999999999996</v>
      </c>
      <c r="AI2142">
        <v>6.41</v>
      </c>
      <c r="AJ2142">
        <v>5.4909999999999997</v>
      </c>
      <c r="AK2142">
        <v>5.008</v>
      </c>
      <c r="AL2142">
        <v>4.6379999999999999</v>
      </c>
      <c r="AM2142">
        <v>5.31</v>
      </c>
      <c r="AN2142">
        <v>5.0010000000000003</v>
      </c>
      <c r="AO2142">
        <v>5.7830000000000004</v>
      </c>
      <c r="AP2142">
        <v>6.4450000000000003</v>
      </c>
      <c r="AQ2142">
        <v>7.0190000000000001</v>
      </c>
      <c r="AR2142">
        <v>6.4</v>
      </c>
      <c r="AS2142">
        <v>5.94</v>
      </c>
      <c r="AT2142">
        <v>5.4939999999999998</v>
      </c>
      <c r="AU2142">
        <v>5.4</v>
      </c>
      <c r="AV2142">
        <v>5.0999999999999996</v>
      </c>
      <c r="AW2142">
        <v>5.0999999999999996</v>
      </c>
      <c r="AX2142">
        <v>5.0999999999999996</v>
      </c>
      <c r="AY2142">
        <v>5.0999999999999996</v>
      </c>
      <c r="AZ2142">
        <v>5.0999999999999996</v>
      </c>
      <c r="BA2142">
        <v>5.0999999999999996</v>
      </c>
      <c r="BB2142">
        <v>2017</v>
      </c>
    </row>
    <row r="2143" spans="1:54" hidden="1" x14ac:dyDescent="0.25">
      <c r="A2143">
        <v>243</v>
      </c>
      <c r="B2143" t="s">
        <v>1535</v>
      </c>
      <c r="C2143" t="s">
        <v>255</v>
      </c>
      <c r="D2143" t="s">
        <v>1534</v>
      </c>
      <c r="E2143" t="s">
        <v>254</v>
      </c>
      <c r="F2143" t="s">
        <v>253</v>
      </c>
      <c r="G2143" t="s">
        <v>249</v>
      </c>
      <c r="H2143" t="s">
        <v>248</v>
      </c>
    </row>
    <row r="2144" spans="1:54" hidden="1" x14ac:dyDescent="0.25">
      <c r="A2144">
        <v>243</v>
      </c>
      <c r="B2144" t="s">
        <v>1535</v>
      </c>
      <c r="C2144" t="s">
        <v>252</v>
      </c>
      <c r="D2144" t="s">
        <v>1534</v>
      </c>
      <c r="E2144" t="s">
        <v>251</v>
      </c>
      <c r="F2144" t="s">
        <v>250</v>
      </c>
      <c r="G2144" t="s">
        <v>249</v>
      </c>
      <c r="H2144" t="s">
        <v>248</v>
      </c>
      <c r="I2144" t="s">
        <v>1538</v>
      </c>
      <c r="J2144">
        <v>5.6520000000000001</v>
      </c>
      <c r="K2144">
        <v>5.7809999999999997</v>
      </c>
      <c r="L2144">
        <v>5.9160000000000004</v>
      </c>
      <c r="M2144">
        <v>6.056</v>
      </c>
      <c r="N2144">
        <v>6.202</v>
      </c>
      <c r="O2144">
        <v>6.3529999999999998</v>
      </c>
      <c r="P2144">
        <v>6.5090000000000003</v>
      </c>
      <c r="Q2144">
        <v>6.6689999999999996</v>
      </c>
      <c r="R2144">
        <v>6.8280000000000003</v>
      </c>
      <c r="S2144">
        <v>6.9790000000000001</v>
      </c>
      <c r="T2144">
        <v>7.1180000000000003</v>
      </c>
      <c r="U2144">
        <v>7.242</v>
      </c>
      <c r="V2144">
        <v>7.375</v>
      </c>
      <c r="W2144">
        <v>7.5110000000000001</v>
      </c>
      <c r="X2144">
        <v>7.6420000000000003</v>
      </c>
      <c r="Y2144">
        <v>7.7709999999999999</v>
      </c>
      <c r="Z2144">
        <v>7.8970000000000002</v>
      </c>
      <c r="AA2144">
        <v>8.0229999999999997</v>
      </c>
      <c r="AB2144">
        <v>8.1519999999999992</v>
      </c>
      <c r="AC2144">
        <v>8.2759999999999998</v>
      </c>
      <c r="AD2144">
        <v>8.3979999999999997</v>
      </c>
      <c r="AE2144">
        <v>8.5129999999999999</v>
      </c>
      <c r="AF2144">
        <v>8.6280000000000001</v>
      </c>
      <c r="AG2144">
        <v>8.7449999999999992</v>
      </c>
      <c r="AH2144">
        <v>8.8580000000000005</v>
      </c>
      <c r="AI2144">
        <v>8.968</v>
      </c>
      <c r="AJ2144">
        <v>9.0709999999999997</v>
      </c>
      <c r="AK2144">
        <v>9.1739999999999995</v>
      </c>
      <c r="AL2144">
        <v>9.2799999999999994</v>
      </c>
      <c r="AM2144">
        <v>9.3800000000000008</v>
      </c>
      <c r="AN2144">
        <v>9.4789999999999992</v>
      </c>
      <c r="AO2144">
        <v>9.58</v>
      </c>
      <c r="AP2144">
        <v>9.6809999999999992</v>
      </c>
      <c r="AQ2144">
        <v>9.7850000000000001</v>
      </c>
      <c r="AR2144">
        <v>9.8829999999999991</v>
      </c>
      <c r="AS2144">
        <v>9.98</v>
      </c>
      <c r="AT2144">
        <v>10.074999999999999</v>
      </c>
      <c r="AU2144">
        <v>10.172000000000001</v>
      </c>
      <c r="AV2144">
        <v>10.27</v>
      </c>
      <c r="AW2144">
        <v>10.368</v>
      </c>
      <c r="AX2144">
        <v>10.468</v>
      </c>
      <c r="AY2144">
        <v>10.568</v>
      </c>
      <c r="AZ2144">
        <v>10.67</v>
      </c>
      <c r="BA2144">
        <v>10.772</v>
      </c>
      <c r="BB2144">
        <v>2016</v>
      </c>
    </row>
    <row r="2145" spans="1:54" hidden="1" x14ac:dyDescent="0.25">
      <c r="A2145">
        <v>243</v>
      </c>
      <c r="B2145" t="s">
        <v>1535</v>
      </c>
      <c r="C2145" t="s">
        <v>246</v>
      </c>
      <c r="D2145" t="s">
        <v>1534</v>
      </c>
      <c r="E2145" t="s">
        <v>244</v>
      </c>
      <c r="F2145" t="s">
        <v>243</v>
      </c>
      <c r="G2145" t="s">
        <v>209</v>
      </c>
      <c r="H2145" t="s">
        <v>205</v>
      </c>
      <c r="I2145" t="s">
        <v>1537</v>
      </c>
      <c r="J2145" t="s">
        <v>196</v>
      </c>
      <c r="K2145" t="s">
        <v>196</v>
      </c>
      <c r="L2145" t="s">
        <v>196</v>
      </c>
      <c r="M2145" t="s">
        <v>196</v>
      </c>
      <c r="N2145" t="s">
        <v>196</v>
      </c>
      <c r="O2145" t="s">
        <v>196</v>
      </c>
      <c r="P2145" t="s">
        <v>196</v>
      </c>
      <c r="Q2145" t="s">
        <v>196</v>
      </c>
      <c r="R2145" t="s">
        <v>196</v>
      </c>
      <c r="S2145" t="s">
        <v>196</v>
      </c>
      <c r="T2145" t="s">
        <v>196</v>
      </c>
      <c r="U2145" t="s">
        <v>196</v>
      </c>
      <c r="V2145" t="s">
        <v>196</v>
      </c>
      <c r="W2145" t="s">
        <v>196</v>
      </c>
      <c r="X2145" t="s">
        <v>196</v>
      </c>
      <c r="Y2145" t="s">
        <v>196</v>
      </c>
      <c r="Z2145" t="s">
        <v>196</v>
      </c>
      <c r="AA2145">
        <v>34.89</v>
      </c>
      <c r="AB2145">
        <v>38.948999999999998</v>
      </c>
      <c r="AC2145">
        <v>43.908000000000001</v>
      </c>
      <c r="AD2145">
        <v>51.692</v>
      </c>
      <c r="AE2145">
        <v>60.271000000000001</v>
      </c>
      <c r="AF2145">
        <v>67.009</v>
      </c>
      <c r="AG2145">
        <v>80.632000000000005</v>
      </c>
      <c r="AH2145">
        <v>127.577</v>
      </c>
      <c r="AI2145">
        <v>159.70599999999999</v>
      </c>
      <c r="AJ2145">
        <v>191.95500000000001</v>
      </c>
      <c r="AK2145">
        <v>238.86</v>
      </c>
      <c r="AL2145">
        <v>249.84299999999999</v>
      </c>
      <c r="AM2145">
        <v>229.702</v>
      </c>
      <c r="AN2145">
        <v>259.20400000000001</v>
      </c>
      <c r="AO2145">
        <v>285.04700000000003</v>
      </c>
      <c r="AP2145">
        <v>323.47899999999998</v>
      </c>
      <c r="AQ2145">
        <v>372.48899999999998</v>
      </c>
      <c r="AR2145">
        <v>419.49099999999999</v>
      </c>
      <c r="AS2145">
        <v>538.02</v>
      </c>
      <c r="AT2145">
        <v>487.94400000000002</v>
      </c>
      <c r="AU2145">
        <v>538.67700000000002</v>
      </c>
      <c r="AV2145">
        <v>594.40599999999995</v>
      </c>
      <c r="AW2145">
        <v>643.46900000000005</v>
      </c>
      <c r="AX2145">
        <v>703.83799999999997</v>
      </c>
      <c r="AY2145">
        <v>766.89200000000005</v>
      </c>
      <c r="AZ2145">
        <v>835.20399999999995</v>
      </c>
      <c r="BA2145">
        <v>910.02800000000002</v>
      </c>
      <c r="BB2145">
        <v>2016</v>
      </c>
    </row>
    <row r="2146" spans="1:54" hidden="1" x14ac:dyDescent="0.25">
      <c r="A2146">
        <v>243</v>
      </c>
      <c r="B2146" t="s">
        <v>1535</v>
      </c>
      <c r="C2146" t="s">
        <v>245</v>
      </c>
      <c r="D2146" t="s">
        <v>1534</v>
      </c>
      <c r="E2146" t="s">
        <v>244</v>
      </c>
      <c r="F2146" t="s">
        <v>243</v>
      </c>
      <c r="G2146" t="s">
        <v>198</v>
      </c>
      <c r="I2146" t="s">
        <v>242</v>
      </c>
      <c r="J2146" t="s">
        <v>196</v>
      </c>
      <c r="K2146" t="s">
        <v>196</v>
      </c>
      <c r="L2146" t="s">
        <v>196</v>
      </c>
      <c r="M2146" t="s">
        <v>196</v>
      </c>
      <c r="N2146" t="s">
        <v>196</v>
      </c>
      <c r="O2146" t="s">
        <v>196</v>
      </c>
      <c r="P2146" t="s">
        <v>196</v>
      </c>
      <c r="Q2146" t="s">
        <v>196</v>
      </c>
      <c r="R2146" t="s">
        <v>196</v>
      </c>
      <c r="S2146" t="s">
        <v>196</v>
      </c>
      <c r="T2146" t="s">
        <v>196</v>
      </c>
      <c r="U2146" t="s">
        <v>196</v>
      </c>
      <c r="V2146" t="s">
        <v>196</v>
      </c>
      <c r="W2146" t="s">
        <v>196</v>
      </c>
      <c r="X2146" t="s">
        <v>196</v>
      </c>
      <c r="Y2146" t="s">
        <v>196</v>
      </c>
      <c r="Z2146" t="s">
        <v>196</v>
      </c>
      <c r="AA2146">
        <v>12.445</v>
      </c>
      <c r="AB2146">
        <v>12.223000000000001</v>
      </c>
      <c r="AC2146">
        <v>12.526999999999999</v>
      </c>
      <c r="AD2146">
        <v>13.143000000000001</v>
      </c>
      <c r="AE2146">
        <v>14.105</v>
      </c>
      <c r="AF2146">
        <v>14.035</v>
      </c>
      <c r="AG2146">
        <v>12.827</v>
      </c>
      <c r="AH2146">
        <v>13.63</v>
      </c>
      <c r="AI2146">
        <v>14.741</v>
      </c>
      <c r="AJ2146">
        <v>15.218</v>
      </c>
      <c r="AK2146">
        <v>16.378</v>
      </c>
      <c r="AL2146">
        <v>15.036</v>
      </c>
      <c r="AM2146">
        <v>13.231</v>
      </c>
      <c r="AN2146">
        <v>13.077</v>
      </c>
      <c r="AO2146">
        <v>12.911</v>
      </c>
      <c r="AP2146">
        <v>13.567</v>
      </c>
      <c r="AQ2146">
        <v>14.378</v>
      </c>
      <c r="AR2146">
        <v>14.765000000000001</v>
      </c>
      <c r="AS2146">
        <v>17.536000000000001</v>
      </c>
      <c r="AT2146">
        <v>14.792999999999999</v>
      </c>
      <c r="AU2146">
        <v>15.122</v>
      </c>
      <c r="AV2146">
        <v>15.074</v>
      </c>
      <c r="AW2146">
        <v>15.022</v>
      </c>
      <c r="AX2146">
        <v>15.055</v>
      </c>
      <c r="AY2146">
        <v>15.029</v>
      </c>
      <c r="AZ2146">
        <v>14.996</v>
      </c>
      <c r="BA2146">
        <v>14.965</v>
      </c>
      <c r="BB2146">
        <v>2016</v>
      </c>
    </row>
    <row r="2147" spans="1:54" hidden="1" x14ac:dyDescent="0.25">
      <c r="A2147">
        <v>243</v>
      </c>
      <c r="B2147" t="s">
        <v>1535</v>
      </c>
      <c r="C2147" t="s">
        <v>241</v>
      </c>
      <c r="D2147" t="s">
        <v>1534</v>
      </c>
      <c r="E2147" t="s">
        <v>239</v>
      </c>
      <c r="F2147" t="s">
        <v>238</v>
      </c>
      <c r="G2147" t="s">
        <v>209</v>
      </c>
      <c r="H2147" t="s">
        <v>205</v>
      </c>
      <c r="I2147" t="s">
        <v>1537</v>
      </c>
      <c r="J2147" t="s">
        <v>196</v>
      </c>
      <c r="K2147" t="s">
        <v>196</v>
      </c>
      <c r="L2147" t="s">
        <v>196</v>
      </c>
      <c r="M2147" t="s">
        <v>196</v>
      </c>
      <c r="N2147" t="s">
        <v>196</v>
      </c>
      <c r="O2147" t="s">
        <v>196</v>
      </c>
      <c r="P2147" t="s">
        <v>196</v>
      </c>
      <c r="Q2147" t="s">
        <v>196</v>
      </c>
      <c r="R2147" t="s">
        <v>196</v>
      </c>
      <c r="S2147" t="s">
        <v>196</v>
      </c>
      <c r="T2147" t="s">
        <v>196</v>
      </c>
      <c r="U2147" t="s">
        <v>196</v>
      </c>
      <c r="V2147" t="s">
        <v>196</v>
      </c>
      <c r="W2147" t="s">
        <v>196</v>
      </c>
      <c r="X2147" t="s">
        <v>196</v>
      </c>
      <c r="Y2147" t="s">
        <v>196</v>
      </c>
      <c r="Z2147" t="s">
        <v>196</v>
      </c>
      <c r="AA2147">
        <v>38.097000000000001</v>
      </c>
      <c r="AB2147">
        <v>41.406999999999996</v>
      </c>
      <c r="AC2147">
        <v>48.46</v>
      </c>
      <c r="AD2147">
        <v>57.179000000000002</v>
      </c>
      <c r="AE2147">
        <v>67.231999999999999</v>
      </c>
      <c r="AF2147">
        <v>75.647999999999996</v>
      </c>
      <c r="AG2147">
        <v>119.521</v>
      </c>
      <c r="AH2147">
        <v>159.845</v>
      </c>
      <c r="AI2147">
        <v>164.072</v>
      </c>
      <c r="AJ2147">
        <v>203.83500000000001</v>
      </c>
      <c r="AK2147">
        <v>237.327</v>
      </c>
      <c r="AL2147">
        <v>303.84300000000002</v>
      </c>
      <c r="AM2147">
        <v>282.07600000000002</v>
      </c>
      <c r="AN2147">
        <v>313.32299999999998</v>
      </c>
      <c r="AO2147">
        <v>352.46199999999999</v>
      </c>
      <c r="AP2147">
        <v>480.01</v>
      </c>
      <c r="AQ2147">
        <v>463.45800000000003</v>
      </c>
      <c r="AR2147">
        <v>504.03899999999999</v>
      </c>
      <c r="AS2147">
        <v>543.99300000000005</v>
      </c>
      <c r="AT2147">
        <v>580.79300000000001</v>
      </c>
      <c r="AU2147">
        <v>658.43499999999995</v>
      </c>
      <c r="AV2147">
        <v>712.654</v>
      </c>
      <c r="AW2147">
        <v>780.65899999999999</v>
      </c>
      <c r="AX2147">
        <v>854.93100000000004</v>
      </c>
      <c r="AY2147">
        <v>941.78800000000001</v>
      </c>
      <c r="AZ2147">
        <v>1038.6890000000001</v>
      </c>
      <c r="BA2147">
        <v>1137.57</v>
      </c>
      <c r="BB2147">
        <v>2016</v>
      </c>
    </row>
    <row r="2148" spans="1:54" hidden="1" x14ac:dyDescent="0.25">
      <c r="A2148">
        <v>243</v>
      </c>
      <c r="B2148" t="s">
        <v>1535</v>
      </c>
      <c r="C2148" t="s">
        <v>240</v>
      </c>
      <c r="D2148" t="s">
        <v>1534</v>
      </c>
      <c r="E2148" t="s">
        <v>239</v>
      </c>
      <c r="F2148" t="s">
        <v>238</v>
      </c>
      <c r="G2148" t="s">
        <v>198</v>
      </c>
      <c r="I2148" t="s">
        <v>237</v>
      </c>
      <c r="J2148" t="s">
        <v>196</v>
      </c>
      <c r="K2148" t="s">
        <v>196</v>
      </c>
      <c r="L2148" t="s">
        <v>196</v>
      </c>
      <c r="M2148" t="s">
        <v>196</v>
      </c>
      <c r="N2148" t="s">
        <v>196</v>
      </c>
      <c r="O2148" t="s">
        <v>196</v>
      </c>
      <c r="P2148" t="s">
        <v>196</v>
      </c>
      <c r="Q2148" t="s">
        <v>196</v>
      </c>
      <c r="R2148" t="s">
        <v>196</v>
      </c>
      <c r="S2148" t="s">
        <v>196</v>
      </c>
      <c r="T2148" t="s">
        <v>196</v>
      </c>
      <c r="U2148" t="s">
        <v>196</v>
      </c>
      <c r="V2148" t="s">
        <v>196</v>
      </c>
      <c r="W2148" t="s">
        <v>196</v>
      </c>
      <c r="X2148" t="s">
        <v>196</v>
      </c>
      <c r="Y2148" t="s">
        <v>196</v>
      </c>
      <c r="Z2148" t="s">
        <v>196</v>
      </c>
      <c r="AA2148">
        <v>13.589</v>
      </c>
      <c r="AB2148">
        <v>12.994999999999999</v>
      </c>
      <c r="AC2148">
        <v>13.824999999999999</v>
      </c>
      <c r="AD2148">
        <v>14.538</v>
      </c>
      <c r="AE2148">
        <v>15.733000000000001</v>
      </c>
      <c r="AF2148">
        <v>15.845000000000001</v>
      </c>
      <c r="AG2148">
        <v>19.013999999999999</v>
      </c>
      <c r="AH2148">
        <v>17.077999999999999</v>
      </c>
      <c r="AI2148">
        <v>15.144</v>
      </c>
      <c r="AJ2148">
        <v>16.158999999999999</v>
      </c>
      <c r="AK2148">
        <v>16.273</v>
      </c>
      <c r="AL2148">
        <v>18.286000000000001</v>
      </c>
      <c r="AM2148">
        <v>16.248000000000001</v>
      </c>
      <c r="AN2148">
        <v>15.807</v>
      </c>
      <c r="AO2148">
        <v>15.965</v>
      </c>
      <c r="AP2148">
        <v>20.132000000000001</v>
      </c>
      <c r="AQ2148">
        <v>17.888999999999999</v>
      </c>
      <c r="AR2148">
        <v>17.739999999999998</v>
      </c>
      <c r="AS2148">
        <v>17.73</v>
      </c>
      <c r="AT2148">
        <v>17.608000000000001</v>
      </c>
      <c r="AU2148">
        <v>18.484000000000002</v>
      </c>
      <c r="AV2148">
        <v>18.073</v>
      </c>
      <c r="AW2148">
        <v>18.225000000000001</v>
      </c>
      <c r="AX2148">
        <v>18.286999999999999</v>
      </c>
      <c r="AY2148">
        <v>18.456</v>
      </c>
      <c r="AZ2148">
        <v>18.649999999999999</v>
      </c>
      <c r="BA2148">
        <v>18.707000000000001</v>
      </c>
      <c r="BB2148">
        <v>2016</v>
      </c>
    </row>
    <row r="2149" spans="1:54" hidden="1" x14ac:dyDescent="0.25">
      <c r="A2149">
        <v>243</v>
      </c>
      <c r="B2149" t="s">
        <v>1535</v>
      </c>
      <c r="C2149" t="s">
        <v>236</v>
      </c>
      <c r="D2149" t="s">
        <v>1534</v>
      </c>
      <c r="E2149" t="s">
        <v>234</v>
      </c>
      <c r="F2149" t="s">
        <v>233</v>
      </c>
      <c r="G2149" t="s">
        <v>209</v>
      </c>
      <c r="H2149" t="s">
        <v>205</v>
      </c>
      <c r="I2149" t="s">
        <v>1537</v>
      </c>
      <c r="J2149" t="s">
        <v>196</v>
      </c>
      <c r="K2149" t="s">
        <v>196</v>
      </c>
      <c r="L2149" t="s">
        <v>196</v>
      </c>
      <c r="M2149" t="s">
        <v>196</v>
      </c>
      <c r="N2149" t="s">
        <v>196</v>
      </c>
      <c r="O2149" t="s">
        <v>196</v>
      </c>
      <c r="P2149" t="s">
        <v>196</v>
      </c>
      <c r="Q2149" t="s">
        <v>196</v>
      </c>
      <c r="R2149" t="s">
        <v>196</v>
      </c>
      <c r="S2149" t="s">
        <v>196</v>
      </c>
      <c r="T2149" t="s">
        <v>196</v>
      </c>
      <c r="U2149" t="s">
        <v>196</v>
      </c>
      <c r="V2149" t="s">
        <v>196</v>
      </c>
      <c r="W2149" t="s">
        <v>196</v>
      </c>
      <c r="X2149" t="s">
        <v>196</v>
      </c>
      <c r="Y2149" t="s">
        <v>196</v>
      </c>
      <c r="Z2149" t="s">
        <v>196</v>
      </c>
      <c r="AA2149">
        <v>-3.2069999999999999</v>
      </c>
      <c r="AB2149">
        <v>-2.4580000000000002</v>
      </c>
      <c r="AC2149">
        <v>-4.5519999999999996</v>
      </c>
      <c r="AD2149">
        <v>-5.4870000000000001</v>
      </c>
      <c r="AE2149">
        <v>-6.96</v>
      </c>
      <c r="AF2149">
        <v>-8.6379999999999999</v>
      </c>
      <c r="AG2149">
        <v>-38.889000000000003</v>
      </c>
      <c r="AH2149">
        <v>-32.267000000000003</v>
      </c>
      <c r="AI2149">
        <v>-4.3659999999999997</v>
      </c>
      <c r="AJ2149">
        <v>-11.88</v>
      </c>
      <c r="AK2149">
        <v>1.534</v>
      </c>
      <c r="AL2149">
        <v>-54</v>
      </c>
      <c r="AM2149">
        <v>-52.372999999999998</v>
      </c>
      <c r="AN2149">
        <v>-54.119</v>
      </c>
      <c r="AO2149">
        <v>-67.415000000000006</v>
      </c>
      <c r="AP2149">
        <v>-156.53100000000001</v>
      </c>
      <c r="AQ2149">
        <v>-90.968999999999994</v>
      </c>
      <c r="AR2149">
        <v>-84.549000000000007</v>
      </c>
      <c r="AS2149">
        <v>-5.9729999999999999</v>
      </c>
      <c r="AT2149">
        <v>-92.849000000000004</v>
      </c>
      <c r="AU2149">
        <v>-119.759</v>
      </c>
      <c r="AV2149">
        <v>-118.249</v>
      </c>
      <c r="AW2149">
        <v>-137.19</v>
      </c>
      <c r="AX2149">
        <v>-151.09299999999999</v>
      </c>
      <c r="AY2149">
        <v>-174.89599999999999</v>
      </c>
      <c r="AZ2149">
        <v>-203.48500000000001</v>
      </c>
      <c r="BA2149">
        <v>-227.541</v>
      </c>
      <c r="BB2149">
        <v>2016</v>
      </c>
    </row>
    <row r="2150" spans="1:54" hidden="1" x14ac:dyDescent="0.25">
      <c r="A2150">
        <v>243</v>
      </c>
      <c r="B2150" t="s">
        <v>1535</v>
      </c>
      <c r="C2150" t="s">
        <v>235</v>
      </c>
      <c r="D2150" t="s">
        <v>1534</v>
      </c>
      <c r="E2150" t="s">
        <v>234</v>
      </c>
      <c r="F2150" t="s">
        <v>233</v>
      </c>
      <c r="G2150" t="s">
        <v>198</v>
      </c>
      <c r="I2150" t="s">
        <v>232</v>
      </c>
      <c r="J2150" t="s">
        <v>196</v>
      </c>
      <c r="K2150" t="s">
        <v>196</v>
      </c>
      <c r="L2150" t="s">
        <v>196</v>
      </c>
      <c r="M2150" t="s">
        <v>196</v>
      </c>
      <c r="N2150" t="s">
        <v>196</v>
      </c>
      <c r="O2150" t="s">
        <v>196</v>
      </c>
      <c r="P2150" t="s">
        <v>196</v>
      </c>
      <c r="Q2150" t="s">
        <v>196</v>
      </c>
      <c r="R2150" t="s">
        <v>196</v>
      </c>
      <c r="S2150" t="s">
        <v>196</v>
      </c>
      <c r="T2150" t="s">
        <v>196</v>
      </c>
      <c r="U2150" t="s">
        <v>196</v>
      </c>
      <c r="V2150" t="s">
        <v>196</v>
      </c>
      <c r="W2150" t="s">
        <v>196</v>
      </c>
      <c r="X2150" t="s">
        <v>196</v>
      </c>
      <c r="Y2150" t="s">
        <v>196</v>
      </c>
      <c r="Z2150" t="s">
        <v>196</v>
      </c>
      <c r="AA2150">
        <v>-1.1439999999999999</v>
      </c>
      <c r="AB2150">
        <v>-0.77100000000000002</v>
      </c>
      <c r="AC2150">
        <v>-1.2989999999999999</v>
      </c>
      <c r="AD2150">
        <v>-1.395</v>
      </c>
      <c r="AE2150">
        <v>-1.629</v>
      </c>
      <c r="AF2150">
        <v>-1.8089999999999999</v>
      </c>
      <c r="AG2150">
        <v>-6.1870000000000003</v>
      </c>
      <c r="AH2150">
        <v>-3.4470000000000001</v>
      </c>
      <c r="AI2150">
        <v>-0.40300000000000002</v>
      </c>
      <c r="AJ2150">
        <v>-0.94199999999999995</v>
      </c>
      <c r="AK2150">
        <v>0.105</v>
      </c>
      <c r="AL2150">
        <v>-3.25</v>
      </c>
      <c r="AM2150">
        <v>-3.0169999999999999</v>
      </c>
      <c r="AN2150">
        <v>-2.73</v>
      </c>
      <c r="AO2150">
        <v>-3.0539999999999998</v>
      </c>
      <c r="AP2150">
        <v>-6.5650000000000004</v>
      </c>
      <c r="AQ2150">
        <v>-3.5110000000000001</v>
      </c>
      <c r="AR2150">
        <v>-2.976</v>
      </c>
      <c r="AS2150">
        <v>-0.19500000000000001</v>
      </c>
      <c r="AT2150">
        <v>-2.8149999999999999</v>
      </c>
      <c r="AU2150">
        <v>-3.3620000000000001</v>
      </c>
      <c r="AV2150">
        <v>-2.9990000000000001</v>
      </c>
      <c r="AW2150">
        <v>-3.2029999999999998</v>
      </c>
      <c r="AX2150">
        <v>-3.2320000000000002</v>
      </c>
      <c r="AY2150">
        <v>-3.427</v>
      </c>
      <c r="AZ2150">
        <v>-3.6539999999999999</v>
      </c>
      <c r="BA2150">
        <v>-3.742</v>
      </c>
      <c r="BB2150">
        <v>2016</v>
      </c>
    </row>
    <row r="2151" spans="1:54" hidden="1" x14ac:dyDescent="0.25">
      <c r="A2151">
        <v>243</v>
      </c>
      <c r="B2151" t="s">
        <v>1535</v>
      </c>
      <c r="C2151" t="s">
        <v>231</v>
      </c>
      <c r="D2151" t="s">
        <v>1534</v>
      </c>
      <c r="E2151" t="s">
        <v>229</v>
      </c>
      <c r="F2151" t="s">
        <v>228</v>
      </c>
      <c r="G2151" t="s">
        <v>209</v>
      </c>
      <c r="H2151" t="s">
        <v>205</v>
      </c>
      <c r="I2151" t="s">
        <v>1537</v>
      </c>
      <c r="J2151" t="s">
        <v>196</v>
      </c>
      <c r="K2151" t="s">
        <v>196</v>
      </c>
      <c r="L2151" t="s">
        <v>196</v>
      </c>
      <c r="M2151" t="s">
        <v>196</v>
      </c>
      <c r="N2151" t="s">
        <v>196</v>
      </c>
      <c r="O2151" t="s">
        <v>196</v>
      </c>
      <c r="P2151" t="s">
        <v>196</v>
      </c>
      <c r="Q2151" t="s">
        <v>196</v>
      </c>
      <c r="R2151" t="s">
        <v>196</v>
      </c>
      <c r="S2151" t="s">
        <v>196</v>
      </c>
      <c r="T2151" t="s">
        <v>196</v>
      </c>
      <c r="U2151" t="s">
        <v>196</v>
      </c>
      <c r="V2151" t="s">
        <v>196</v>
      </c>
      <c r="W2151" t="s">
        <v>196</v>
      </c>
      <c r="X2151" t="s">
        <v>196</v>
      </c>
      <c r="Y2151" t="s">
        <v>196</v>
      </c>
      <c r="Z2151" t="s">
        <v>196</v>
      </c>
      <c r="AA2151">
        <v>-2.78</v>
      </c>
      <c r="AB2151">
        <v>-1.2270000000000001</v>
      </c>
      <c r="AC2151">
        <v>-5.3220000000000001</v>
      </c>
      <c r="AD2151">
        <v>-7.8220000000000001</v>
      </c>
      <c r="AE2151">
        <v>-7.61</v>
      </c>
      <c r="AF2151">
        <v>-9.2750000000000004</v>
      </c>
      <c r="AG2151">
        <v>-28.515999999999998</v>
      </c>
      <c r="AH2151">
        <v>-23.675000000000001</v>
      </c>
      <c r="AI2151">
        <v>-4.0609999999999999</v>
      </c>
      <c r="AJ2151">
        <v>-16.55</v>
      </c>
      <c r="AK2151">
        <v>-5.5460000000000003</v>
      </c>
      <c r="AL2151">
        <v>-67.197000000000003</v>
      </c>
      <c r="AM2151">
        <v>-43.146999999999998</v>
      </c>
      <c r="AN2151">
        <v>-62.551000000000002</v>
      </c>
      <c r="AO2151">
        <v>-68.385000000000005</v>
      </c>
      <c r="AP2151">
        <v>-162.24299999999999</v>
      </c>
      <c r="AQ2151">
        <v>-88.363</v>
      </c>
      <c r="AR2151">
        <v>-94.22</v>
      </c>
      <c r="AS2151">
        <v>-101.623</v>
      </c>
      <c r="AT2151">
        <v>-108.148</v>
      </c>
      <c r="AU2151">
        <v>-136.333</v>
      </c>
      <c r="AV2151">
        <v>-134.05099999999999</v>
      </c>
      <c r="AW2151">
        <v>-153.18</v>
      </c>
      <c r="AX2151">
        <v>-167.69499999999999</v>
      </c>
      <c r="AY2151">
        <v>-192.01499999999999</v>
      </c>
      <c r="AZ2151">
        <v>-221.376</v>
      </c>
      <c r="BA2151">
        <v>-246.529</v>
      </c>
      <c r="BB2151">
        <v>2016</v>
      </c>
    </row>
    <row r="2152" spans="1:54" hidden="1" x14ac:dyDescent="0.25">
      <c r="A2152">
        <v>243</v>
      </c>
      <c r="B2152" t="s">
        <v>1535</v>
      </c>
      <c r="C2152" t="s">
        <v>230</v>
      </c>
      <c r="D2152" t="s">
        <v>1534</v>
      </c>
      <c r="E2152" t="s">
        <v>229</v>
      </c>
      <c r="F2152" t="s">
        <v>228</v>
      </c>
      <c r="G2152" t="s">
        <v>227</v>
      </c>
      <c r="I2152" t="s">
        <v>398</v>
      </c>
      <c r="J2152" t="s">
        <v>196</v>
      </c>
      <c r="K2152" t="s">
        <v>196</v>
      </c>
      <c r="L2152" t="s">
        <v>196</v>
      </c>
      <c r="M2152" t="s">
        <v>196</v>
      </c>
      <c r="N2152" t="s">
        <v>196</v>
      </c>
      <c r="O2152" t="s">
        <v>196</v>
      </c>
      <c r="P2152" t="s">
        <v>196</v>
      </c>
      <c r="Q2152" t="s">
        <v>196</v>
      </c>
      <c r="R2152" t="s">
        <v>196</v>
      </c>
      <c r="S2152" t="s">
        <v>196</v>
      </c>
      <c r="T2152" t="s">
        <v>196</v>
      </c>
      <c r="U2152" t="s">
        <v>196</v>
      </c>
      <c r="V2152" t="s">
        <v>196</v>
      </c>
      <c r="W2152" t="s">
        <v>196</v>
      </c>
      <c r="X2152" t="s">
        <v>196</v>
      </c>
      <c r="Y2152" t="s">
        <v>196</v>
      </c>
      <c r="Z2152" t="s">
        <v>196</v>
      </c>
      <c r="AA2152">
        <v>-0.99399999999999999</v>
      </c>
      <c r="AB2152">
        <v>-0.38900000000000001</v>
      </c>
      <c r="AC2152">
        <v>-1.546</v>
      </c>
      <c r="AD2152">
        <v>-2.0299999999999998</v>
      </c>
      <c r="AE2152">
        <v>-1.796</v>
      </c>
      <c r="AF2152">
        <v>-1.98</v>
      </c>
      <c r="AG2152">
        <v>-4.3979999999999997</v>
      </c>
      <c r="AH2152">
        <v>-2.4049999999999998</v>
      </c>
      <c r="AI2152">
        <v>-0.37</v>
      </c>
      <c r="AJ2152">
        <v>-1.333</v>
      </c>
      <c r="AK2152">
        <v>-0.39300000000000002</v>
      </c>
      <c r="AL2152">
        <v>-4.1079999999999997</v>
      </c>
      <c r="AM2152">
        <v>-2.4380000000000002</v>
      </c>
      <c r="AN2152">
        <v>-3.21</v>
      </c>
      <c r="AO2152">
        <v>-3.11</v>
      </c>
      <c r="AP2152">
        <v>-6.7030000000000003</v>
      </c>
      <c r="AQ2152">
        <v>-3.3420000000000001</v>
      </c>
      <c r="AR2152">
        <v>-3.3039999999999998</v>
      </c>
      <c r="AS2152">
        <v>-3.33</v>
      </c>
      <c r="AT2152">
        <v>-3.3180000000000001</v>
      </c>
      <c r="AU2152">
        <v>-3.8319999999999999</v>
      </c>
      <c r="AV2152">
        <v>-3.4049999999999998</v>
      </c>
      <c r="AW2152">
        <v>-3.5720000000000001</v>
      </c>
      <c r="AX2152">
        <v>-3.5819999999999999</v>
      </c>
      <c r="AY2152">
        <v>-3.7589999999999999</v>
      </c>
      <c r="AZ2152">
        <v>-3.9729999999999999</v>
      </c>
      <c r="BA2152">
        <v>-4.056</v>
      </c>
      <c r="BB2152">
        <v>2016</v>
      </c>
    </row>
    <row r="2153" spans="1:54" hidden="1" x14ac:dyDescent="0.25">
      <c r="A2153">
        <v>243</v>
      </c>
      <c r="B2153" t="s">
        <v>1535</v>
      </c>
      <c r="C2153" t="s">
        <v>226</v>
      </c>
      <c r="D2153" t="s">
        <v>1534</v>
      </c>
      <c r="E2153" t="s">
        <v>224</v>
      </c>
      <c r="F2153" t="s">
        <v>223</v>
      </c>
      <c r="G2153" t="s">
        <v>209</v>
      </c>
      <c r="H2153" t="s">
        <v>205</v>
      </c>
      <c r="I2153" t="s">
        <v>1537</v>
      </c>
      <c r="J2153" t="s">
        <v>196</v>
      </c>
      <c r="K2153" t="s">
        <v>196</v>
      </c>
      <c r="L2153" t="s">
        <v>196</v>
      </c>
      <c r="M2153" t="s">
        <v>196</v>
      </c>
      <c r="N2153" t="s">
        <v>196</v>
      </c>
      <c r="O2153" t="s">
        <v>196</v>
      </c>
      <c r="P2153" t="s">
        <v>196</v>
      </c>
      <c r="Q2153" t="s">
        <v>196</v>
      </c>
      <c r="R2153" t="s">
        <v>196</v>
      </c>
      <c r="S2153" t="s">
        <v>196</v>
      </c>
      <c r="T2153" t="s">
        <v>196</v>
      </c>
      <c r="U2153" t="s">
        <v>196</v>
      </c>
      <c r="V2153" t="s">
        <v>196</v>
      </c>
      <c r="W2153" t="s">
        <v>196</v>
      </c>
      <c r="X2153" t="s">
        <v>196</v>
      </c>
      <c r="Y2153" t="s">
        <v>196</v>
      </c>
      <c r="Z2153" t="s">
        <v>196</v>
      </c>
      <c r="AA2153">
        <v>-1.2989999999999999</v>
      </c>
      <c r="AB2153">
        <v>-0.55300000000000005</v>
      </c>
      <c r="AC2153">
        <v>-2.3740000000000001</v>
      </c>
      <c r="AD2153">
        <v>-2.746</v>
      </c>
      <c r="AE2153">
        <v>-4.0140000000000002</v>
      </c>
      <c r="AF2153">
        <v>-4.8639999999999999</v>
      </c>
      <c r="AG2153">
        <v>-28.707000000000001</v>
      </c>
      <c r="AH2153">
        <v>-15.675000000000001</v>
      </c>
      <c r="AI2153">
        <v>8.9469999999999992</v>
      </c>
      <c r="AJ2153">
        <v>4.649</v>
      </c>
      <c r="AK2153">
        <v>23.355</v>
      </c>
      <c r="AL2153">
        <v>-27.902000000000001</v>
      </c>
      <c r="AM2153">
        <v>-20.416</v>
      </c>
      <c r="AN2153">
        <v>-18.321999999999999</v>
      </c>
      <c r="AO2153">
        <v>-22.584</v>
      </c>
      <c r="AP2153">
        <v>-100.312</v>
      </c>
      <c r="AQ2153">
        <v>-31.75</v>
      </c>
      <c r="AR2153">
        <v>-14.518000000000001</v>
      </c>
      <c r="AS2153">
        <v>74.146000000000001</v>
      </c>
      <c r="AT2153">
        <v>2.7669999999999999</v>
      </c>
      <c r="AU2153">
        <v>-11.074</v>
      </c>
      <c r="AV2153">
        <v>15.086</v>
      </c>
      <c r="AW2153">
        <v>18.312999999999999</v>
      </c>
      <c r="AX2153">
        <v>26.137</v>
      </c>
      <c r="AY2153">
        <v>28.762</v>
      </c>
      <c r="AZ2153">
        <v>30.977</v>
      </c>
      <c r="BA2153">
        <v>32.688000000000002</v>
      </c>
      <c r="BB2153">
        <v>2016</v>
      </c>
    </row>
    <row r="2154" spans="1:54" hidden="1" x14ac:dyDescent="0.25">
      <c r="A2154">
        <v>243</v>
      </c>
      <c r="B2154" t="s">
        <v>1535</v>
      </c>
      <c r="C2154" t="s">
        <v>225</v>
      </c>
      <c r="D2154" t="s">
        <v>1534</v>
      </c>
      <c r="E2154" t="s">
        <v>224</v>
      </c>
      <c r="F2154" t="s">
        <v>223</v>
      </c>
      <c r="G2154" t="s">
        <v>198</v>
      </c>
      <c r="I2154" t="s">
        <v>222</v>
      </c>
      <c r="J2154" t="s">
        <v>196</v>
      </c>
      <c r="K2154" t="s">
        <v>196</v>
      </c>
      <c r="L2154" t="s">
        <v>196</v>
      </c>
      <c r="M2154" t="s">
        <v>196</v>
      </c>
      <c r="N2154" t="s">
        <v>196</v>
      </c>
      <c r="O2154" t="s">
        <v>196</v>
      </c>
      <c r="P2154" t="s">
        <v>196</v>
      </c>
      <c r="Q2154" t="s">
        <v>196</v>
      </c>
      <c r="R2154" t="s">
        <v>196</v>
      </c>
      <c r="S2154" t="s">
        <v>196</v>
      </c>
      <c r="T2154" t="s">
        <v>196</v>
      </c>
      <c r="U2154" t="s">
        <v>196</v>
      </c>
      <c r="V2154" t="s">
        <v>196</v>
      </c>
      <c r="W2154" t="s">
        <v>196</v>
      </c>
      <c r="X2154" t="s">
        <v>196</v>
      </c>
      <c r="Y2154" t="s">
        <v>196</v>
      </c>
      <c r="Z2154" t="s">
        <v>196</v>
      </c>
      <c r="AA2154">
        <v>-0.46300000000000002</v>
      </c>
      <c r="AB2154">
        <v>-0.17299999999999999</v>
      </c>
      <c r="AC2154">
        <v>-0.67700000000000005</v>
      </c>
      <c r="AD2154">
        <v>-0.69799999999999995</v>
      </c>
      <c r="AE2154">
        <v>-0.93899999999999995</v>
      </c>
      <c r="AF2154">
        <v>-1.0189999999999999</v>
      </c>
      <c r="AG2154">
        <v>-4.5670000000000002</v>
      </c>
      <c r="AH2154">
        <v>-1.675</v>
      </c>
      <c r="AI2154">
        <v>0.82599999999999996</v>
      </c>
      <c r="AJ2154">
        <v>0.36899999999999999</v>
      </c>
      <c r="AK2154">
        <v>1.601</v>
      </c>
      <c r="AL2154">
        <v>-1.679</v>
      </c>
      <c r="AM2154">
        <v>-1.1759999999999999</v>
      </c>
      <c r="AN2154">
        <v>-0.92400000000000004</v>
      </c>
      <c r="AO2154">
        <v>-1.0229999999999999</v>
      </c>
      <c r="AP2154">
        <v>-4.2069999999999999</v>
      </c>
      <c r="AQ2154">
        <v>-1.226</v>
      </c>
      <c r="AR2154">
        <v>-0.51100000000000001</v>
      </c>
      <c r="AS2154">
        <v>2.4169999999999998</v>
      </c>
      <c r="AT2154">
        <v>8.4000000000000005E-2</v>
      </c>
      <c r="AU2154">
        <v>-0.311</v>
      </c>
      <c r="AV2154">
        <v>0.38300000000000001</v>
      </c>
      <c r="AW2154">
        <v>0.42799999999999999</v>
      </c>
      <c r="AX2154">
        <v>0.55900000000000005</v>
      </c>
      <c r="AY2154">
        <v>0.56399999999999995</v>
      </c>
      <c r="AZ2154">
        <v>0.55600000000000005</v>
      </c>
      <c r="BA2154">
        <v>0.53800000000000003</v>
      </c>
      <c r="BB2154">
        <v>2016</v>
      </c>
    </row>
    <row r="2155" spans="1:54" hidden="1" x14ac:dyDescent="0.25">
      <c r="A2155">
        <v>243</v>
      </c>
      <c r="B2155" t="s">
        <v>1535</v>
      </c>
      <c r="C2155" t="s">
        <v>221</v>
      </c>
      <c r="D2155" t="s">
        <v>1534</v>
      </c>
      <c r="E2155" t="s">
        <v>219</v>
      </c>
      <c r="F2155" t="s">
        <v>218</v>
      </c>
      <c r="G2155" t="s">
        <v>209</v>
      </c>
      <c r="H2155" t="s">
        <v>205</v>
      </c>
      <c r="I2155" t="s">
        <v>1537</v>
      </c>
      <c r="J2155" t="s">
        <v>196</v>
      </c>
      <c r="K2155" t="s">
        <v>196</v>
      </c>
      <c r="L2155" t="s">
        <v>196</v>
      </c>
      <c r="M2155" t="s">
        <v>196</v>
      </c>
      <c r="N2155" t="s">
        <v>196</v>
      </c>
      <c r="O2155" t="s">
        <v>196</v>
      </c>
      <c r="P2155" t="s">
        <v>196</v>
      </c>
      <c r="Q2155" t="s">
        <v>196</v>
      </c>
      <c r="R2155" t="s">
        <v>196</v>
      </c>
      <c r="S2155" t="s">
        <v>196</v>
      </c>
      <c r="T2155" t="s">
        <v>196</v>
      </c>
      <c r="U2155" t="s">
        <v>196</v>
      </c>
      <c r="V2155" t="s">
        <v>196</v>
      </c>
      <c r="W2155" t="s">
        <v>196</v>
      </c>
      <c r="X2155" t="s">
        <v>196</v>
      </c>
      <c r="Y2155" t="s">
        <v>196</v>
      </c>
      <c r="Z2155" t="s">
        <v>196</v>
      </c>
      <c r="AA2155" t="s">
        <v>196</v>
      </c>
      <c r="AB2155" t="s">
        <v>196</v>
      </c>
      <c r="AC2155" t="s">
        <v>196</v>
      </c>
      <c r="AD2155" t="s">
        <v>196</v>
      </c>
      <c r="AE2155">
        <v>49.390999999999998</v>
      </c>
      <c r="AF2155">
        <v>70.707999999999998</v>
      </c>
      <c r="AG2155">
        <v>214.58600000000001</v>
      </c>
      <c r="AH2155">
        <v>193.31</v>
      </c>
      <c r="AI2155">
        <v>165.428</v>
      </c>
      <c r="AJ2155">
        <v>170.95400000000001</v>
      </c>
      <c r="AK2155">
        <v>154.61500000000001</v>
      </c>
      <c r="AL2155">
        <v>230.428</v>
      </c>
      <c r="AM2155">
        <v>273.74700000000001</v>
      </c>
      <c r="AN2155">
        <v>328.91199999999998</v>
      </c>
      <c r="AO2155">
        <v>412.57600000000002</v>
      </c>
      <c r="AP2155">
        <v>572.25800000000004</v>
      </c>
      <c r="AQ2155">
        <v>687.13</v>
      </c>
      <c r="AR2155">
        <v>742.63</v>
      </c>
      <c r="AS2155">
        <v>774.23800000000006</v>
      </c>
      <c r="AT2155">
        <v>872.04600000000005</v>
      </c>
      <c r="AU2155">
        <v>1017.2430000000001</v>
      </c>
      <c r="AV2155">
        <v>1085.079</v>
      </c>
      <c r="AW2155">
        <v>1210.32</v>
      </c>
      <c r="AX2155">
        <v>1359.924</v>
      </c>
      <c r="AY2155">
        <v>1534.7950000000001</v>
      </c>
      <c r="AZ2155">
        <v>1746.259</v>
      </c>
      <c r="BA2155">
        <v>1993.8710000000001</v>
      </c>
      <c r="BB2155">
        <v>2016</v>
      </c>
    </row>
    <row r="2156" spans="1:54" hidden="1" x14ac:dyDescent="0.25">
      <c r="A2156">
        <v>243</v>
      </c>
      <c r="B2156" t="s">
        <v>1535</v>
      </c>
      <c r="C2156" t="s">
        <v>220</v>
      </c>
      <c r="D2156" t="s">
        <v>1534</v>
      </c>
      <c r="E2156" t="s">
        <v>219</v>
      </c>
      <c r="F2156" t="s">
        <v>218</v>
      </c>
      <c r="G2156" t="s">
        <v>198</v>
      </c>
      <c r="I2156" t="s">
        <v>347</v>
      </c>
      <c r="J2156" t="s">
        <v>196</v>
      </c>
      <c r="K2156" t="s">
        <v>196</v>
      </c>
      <c r="L2156" t="s">
        <v>196</v>
      </c>
      <c r="M2156" t="s">
        <v>196</v>
      </c>
      <c r="N2156" t="s">
        <v>196</v>
      </c>
      <c r="O2156" t="s">
        <v>196</v>
      </c>
      <c r="P2156" t="s">
        <v>196</v>
      </c>
      <c r="Q2156" t="s">
        <v>196</v>
      </c>
      <c r="R2156" t="s">
        <v>196</v>
      </c>
      <c r="S2156" t="s">
        <v>196</v>
      </c>
      <c r="T2156" t="s">
        <v>196</v>
      </c>
      <c r="U2156" t="s">
        <v>196</v>
      </c>
      <c r="V2156" t="s">
        <v>196</v>
      </c>
      <c r="W2156" t="s">
        <v>196</v>
      </c>
      <c r="X2156" t="s">
        <v>196</v>
      </c>
      <c r="Y2156" t="s">
        <v>196</v>
      </c>
      <c r="Z2156" t="s">
        <v>196</v>
      </c>
      <c r="AA2156" t="s">
        <v>196</v>
      </c>
      <c r="AB2156" t="s">
        <v>196</v>
      </c>
      <c r="AC2156" t="s">
        <v>196</v>
      </c>
      <c r="AD2156" t="s">
        <v>196</v>
      </c>
      <c r="AE2156">
        <v>11.558</v>
      </c>
      <c r="AF2156">
        <v>14.81</v>
      </c>
      <c r="AG2156">
        <v>34.136000000000003</v>
      </c>
      <c r="AH2156">
        <v>20.652999999999999</v>
      </c>
      <c r="AI2156">
        <v>15.269</v>
      </c>
      <c r="AJ2156">
        <v>13.553000000000001</v>
      </c>
      <c r="AK2156">
        <v>10.602</v>
      </c>
      <c r="AL2156">
        <v>13.868</v>
      </c>
      <c r="AM2156">
        <v>15.768000000000001</v>
      </c>
      <c r="AN2156">
        <v>16.594000000000001</v>
      </c>
      <c r="AO2156">
        <v>18.687999999999999</v>
      </c>
      <c r="AP2156">
        <v>24.001000000000001</v>
      </c>
      <c r="AQ2156">
        <v>26.523</v>
      </c>
      <c r="AR2156">
        <v>26.138000000000002</v>
      </c>
      <c r="AS2156">
        <v>25.234999999999999</v>
      </c>
      <c r="AT2156">
        <v>26.437999999999999</v>
      </c>
      <c r="AU2156">
        <v>28.556000000000001</v>
      </c>
      <c r="AV2156">
        <v>27.518000000000001</v>
      </c>
      <c r="AW2156">
        <v>28.256</v>
      </c>
      <c r="AX2156">
        <v>29.088999999999999</v>
      </c>
      <c r="AY2156">
        <v>30.077999999999999</v>
      </c>
      <c r="AZ2156">
        <v>31.355</v>
      </c>
      <c r="BA2156">
        <v>32.789000000000001</v>
      </c>
      <c r="BB2156">
        <v>2016</v>
      </c>
    </row>
    <row r="2157" spans="1:54" hidden="1" x14ac:dyDescent="0.25">
      <c r="A2157">
        <v>243</v>
      </c>
      <c r="B2157" t="s">
        <v>1535</v>
      </c>
      <c r="C2157" t="s">
        <v>217</v>
      </c>
      <c r="D2157" t="s">
        <v>1534</v>
      </c>
      <c r="E2157" t="s">
        <v>215</v>
      </c>
      <c r="F2157" t="s">
        <v>214</v>
      </c>
      <c r="G2157" t="s">
        <v>209</v>
      </c>
      <c r="H2157" t="s">
        <v>205</v>
      </c>
      <c r="I2157" t="s">
        <v>1537</v>
      </c>
      <c r="J2157" t="s">
        <v>196</v>
      </c>
      <c r="K2157" t="s">
        <v>196</v>
      </c>
      <c r="L2157" t="s">
        <v>196</v>
      </c>
      <c r="M2157" t="s">
        <v>196</v>
      </c>
      <c r="N2157" t="s">
        <v>196</v>
      </c>
      <c r="O2157" t="s">
        <v>196</v>
      </c>
      <c r="P2157" t="s">
        <v>196</v>
      </c>
      <c r="Q2157" t="s">
        <v>196</v>
      </c>
      <c r="R2157" t="s">
        <v>196</v>
      </c>
      <c r="S2157" t="s">
        <v>196</v>
      </c>
      <c r="T2157" t="s">
        <v>196</v>
      </c>
      <c r="U2157" t="s">
        <v>196</v>
      </c>
      <c r="V2157" t="s">
        <v>196</v>
      </c>
      <c r="W2157" t="s">
        <v>196</v>
      </c>
      <c r="X2157" t="s">
        <v>196</v>
      </c>
      <c r="Y2157" t="s">
        <v>196</v>
      </c>
      <c r="Z2157" t="s">
        <v>196</v>
      </c>
      <c r="AA2157">
        <v>38.823999999999998</v>
      </c>
      <c r="AB2157">
        <v>42.218000000000004</v>
      </c>
      <c r="AC2157">
        <v>56.003</v>
      </c>
      <c r="AD2157">
        <v>65.710999999999999</v>
      </c>
      <c r="AE2157">
        <v>69.146000000000001</v>
      </c>
      <c r="AF2157">
        <v>81.831000000000003</v>
      </c>
      <c r="AG2157">
        <v>224.36500000000001</v>
      </c>
      <c r="AH2157">
        <v>218.64099999999999</v>
      </c>
      <c r="AI2157">
        <v>231.64400000000001</v>
      </c>
      <c r="AJ2157">
        <v>246.66499999999999</v>
      </c>
      <c r="AK2157">
        <v>254.94399999999999</v>
      </c>
      <c r="AL2157">
        <v>324.82100000000003</v>
      </c>
      <c r="AM2157">
        <v>393.09500000000003</v>
      </c>
      <c r="AN2157">
        <v>470.04</v>
      </c>
      <c r="AO2157">
        <v>571.48800000000006</v>
      </c>
      <c r="AP2157">
        <v>715.77</v>
      </c>
      <c r="AQ2157">
        <v>887.99400000000003</v>
      </c>
      <c r="AR2157">
        <v>957.90800000000002</v>
      </c>
      <c r="AS2157">
        <v>1013.905</v>
      </c>
      <c r="AT2157">
        <v>1154.2260000000001</v>
      </c>
      <c r="AU2157">
        <v>1344.5060000000001</v>
      </c>
      <c r="AV2157">
        <v>1453.92</v>
      </c>
      <c r="AW2157">
        <v>1622.1379999999999</v>
      </c>
      <c r="AX2157">
        <v>1814.5029999999999</v>
      </c>
      <c r="AY2157">
        <v>2034.508</v>
      </c>
      <c r="AZ2157">
        <v>2293.59</v>
      </c>
      <c r="BA2157">
        <v>2588.4960000000001</v>
      </c>
      <c r="BB2157">
        <v>2016</v>
      </c>
    </row>
    <row r="2158" spans="1:54" hidden="1" x14ac:dyDescent="0.25">
      <c r="A2158">
        <v>243</v>
      </c>
      <c r="B2158" t="s">
        <v>1535</v>
      </c>
      <c r="C2158" t="s">
        <v>216</v>
      </c>
      <c r="D2158" t="s">
        <v>1534</v>
      </c>
      <c r="E2158" t="s">
        <v>215</v>
      </c>
      <c r="F2158" t="s">
        <v>214</v>
      </c>
      <c r="G2158" t="s">
        <v>198</v>
      </c>
      <c r="I2158" t="s">
        <v>213</v>
      </c>
      <c r="J2158" t="s">
        <v>196</v>
      </c>
      <c r="K2158" t="s">
        <v>196</v>
      </c>
      <c r="L2158" t="s">
        <v>196</v>
      </c>
      <c r="M2158" t="s">
        <v>196</v>
      </c>
      <c r="N2158" t="s">
        <v>196</v>
      </c>
      <c r="O2158" t="s">
        <v>196</v>
      </c>
      <c r="P2158" t="s">
        <v>196</v>
      </c>
      <c r="Q2158" t="s">
        <v>196</v>
      </c>
      <c r="R2158" t="s">
        <v>196</v>
      </c>
      <c r="S2158" t="s">
        <v>196</v>
      </c>
      <c r="T2158" t="s">
        <v>196</v>
      </c>
      <c r="U2158" t="s">
        <v>196</v>
      </c>
      <c r="V2158" t="s">
        <v>196</v>
      </c>
      <c r="W2158" t="s">
        <v>196</v>
      </c>
      <c r="X2158" t="s">
        <v>196</v>
      </c>
      <c r="Y2158" t="s">
        <v>196</v>
      </c>
      <c r="Z2158" t="s">
        <v>196</v>
      </c>
      <c r="AA2158">
        <v>13.848000000000001</v>
      </c>
      <c r="AB2158">
        <v>13.249000000000001</v>
      </c>
      <c r="AC2158">
        <v>15.977</v>
      </c>
      <c r="AD2158">
        <v>16.707000000000001</v>
      </c>
      <c r="AE2158">
        <v>16.181000000000001</v>
      </c>
      <c r="AF2158">
        <v>17.14</v>
      </c>
      <c r="AG2158">
        <v>35.692</v>
      </c>
      <c r="AH2158">
        <v>23.359000000000002</v>
      </c>
      <c r="AI2158">
        <v>21.38</v>
      </c>
      <c r="AJ2158">
        <v>19.555</v>
      </c>
      <c r="AK2158">
        <v>17.481000000000002</v>
      </c>
      <c r="AL2158">
        <v>19.547999999999998</v>
      </c>
      <c r="AM2158">
        <v>22.643000000000001</v>
      </c>
      <c r="AN2158">
        <v>23.713000000000001</v>
      </c>
      <c r="AO2158">
        <v>25.885999999999999</v>
      </c>
      <c r="AP2158">
        <v>30.02</v>
      </c>
      <c r="AQ2158">
        <v>34.277000000000001</v>
      </c>
      <c r="AR2158">
        <v>33.715000000000003</v>
      </c>
      <c r="AS2158">
        <v>33.045999999999999</v>
      </c>
      <c r="AT2158">
        <v>34.993000000000002</v>
      </c>
      <c r="AU2158">
        <v>37.743000000000002</v>
      </c>
      <c r="AV2158">
        <v>36.872</v>
      </c>
      <c r="AW2158">
        <v>37.869999999999997</v>
      </c>
      <c r="AX2158">
        <v>38.813000000000002</v>
      </c>
      <c r="AY2158">
        <v>39.871000000000002</v>
      </c>
      <c r="AZ2158">
        <v>41.182000000000002</v>
      </c>
      <c r="BA2158">
        <v>42.567999999999998</v>
      </c>
      <c r="BB2158">
        <v>2016</v>
      </c>
    </row>
    <row r="2159" spans="1:54" hidden="1" x14ac:dyDescent="0.25">
      <c r="A2159">
        <v>243</v>
      </c>
      <c r="B2159" t="s">
        <v>1535</v>
      </c>
      <c r="C2159" t="s">
        <v>212</v>
      </c>
      <c r="D2159" t="s">
        <v>1534</v>
      </c>
      <c r="E2159" t="s">
        <v>211</v>
      </c>
      <c r="F2159" t="s">
        <v>210</v>
      </c>
      <c r="G2159" t="s">
        <v>209</v>
      </c>
      <c r="H2159" t="s">
        <v>205</v>
      </c>
      <c r="I2159" t="s">
        <v>1537</v>
      </c>
      <c r="J2159">
        <v>8.6720000000000006</v>
      </c>
      <c r="K2159">
        <v>9.6980000000000004</v>
      </c>
      <c r="L2159">
        <v>10.603</v>
      </c>
      <c r="M2159">
        <v>11.826000000000001</v>
      </c>
      <c r="N2159">
        <v>14.87</v>
      </c>
      <c r="O2159">
        <v>20.138000000000002</v>
      </c>
      <c r="P2159">
        <v>22.805</v>
      </c>
      <c r="Q2159">
        <v>28.734000000000002</v>
      </c>
      <c r="R2159">
        <v>42.131999999999998</v>
      </c>
      <c r="S2159">
        <v>54.371000000000002</v>
      </c>
      <c r="T2159">
        <v>77.343999999999994</v>
      </c>
      <c r="U2159">
        <v>123.55200000000001</v>
      </c>
      <c r="V2159">
        <v>145.06700000000001</v>
      </c>
      <c r="W2159">
        <v>163.51300000000001</v>
      </c>
      <c r="X2159">
        <v>184.76900000000001</v>
      </c>
      <c r="Y2159">
        <v>214.12299999999999</v>
      </c>
      <c r="Z2159">
        <v>235.25</v>
      </c>
      <c r="AA2159">
        <v>280.363</v>
      </c>
      <c r="AB2159">
        <v>318.649</v>
      </c>
      <c r="AC2159">
        <v>350.52</v>
      </c>
      <c r="AD2159">
        <v>393.303</v>
      </c>
      <c r="AE2159">
        <v>427.31900000000002</v>
      </c>
      <c r="AF2159">
        <v>477.43</v>
      </c>
      <c r="AG2159">
        <v>628.61099999999999</v>
      </c>
      <c r="AH2159">
        <v>935.98500000000001</v>
      </c>
      <c r="AI2159">
        <v>1083.4449999999999</v>
      </c>
      <c r="AJ2159">
        <v>1261.4000000000001</v>
      </c>
      <c r="AK2159">
        <v>1458.4169999999999</v>
      </c>
      <c r="AL2159">
        <v>1661.643</v>
      </c>
      <c r="AM2159">
        <v>1736.0409999999999</v>
      </c>
      <c r="AN2159">
        <v>1982.162</v>
      </c>
      <c r="AO2159">
        <v>2207.748</v>
      </c>
      <c r="AP2159">
        <v>2384.2800000000002</v>
      </c>
      <c r="AQ2159">
        <v>2590.6779999999999</v>
      </c>
      <c r="AR2159">
        <v>2841.203</v>
      </c>
      <c r="AS2159">
        <v>3068.1390000000001</v>
      </c>
      <c r="AT2159">
        <v>3298.4270000000001</v>
      </c>
      <c r="AU2159">
        <v>3562.2660000000001</v>
      </c>
      <c r="AV2159">
        <v>3943.15</v>
      </c>
      <c r="AW2159">
        <v>4283.47</v>
      </c>
      <c r="AX2159">
        <v>4675.009</v>
      </c>
      <c r="AY2159">
        <v>5102.7830000000004</v>
      </c>
      <c r="AZ2159">
        <v>5569.3590000000004</v>
      </c>
      <c r="BA2159">
        <v>6080.8630000000003</v>
      </c>
      <c r="BB2159">
        <v>2016</v>
      </c>
    </row>
    <row r="2160" spans="1:54" hidden="1" x14ac:dyDescent="0.25">
      <c r="A2160">
        <v>243</v>
      </c>
      <c r="B2160" t="s">
        <v>1535</v>
      </c>
      <c r="C2160" t="s">
        <v>207</v>
      </c>
      <c r="D2160" t="s">
        <v>1534</v>
      </c>
      <c r="E2160" t="s">
        <v>200</v>
      </c>
      <c r="F2160" t="s">
        <v>199</v>
      </c>
      <c r="G2160" t="s">
        <v>206</v>
      </c>
      <c r="H2160" t="s">
        <v>205</v>
      </c>
      <c r="I2160" t="s">
        <v>1536</v>
      </c>
      <c r="J2160">
        <v>-0.72</v>
      </c>
      <c r="K2160">
        <v>-0.38900000000000001</v>
      </c>
      <c r="L2160">
        <v>-0.443</v>
      </c>
      <c r="M2160">
        <v>-0.41799999999999998</v>
      </c>
      <c r="N2160">
        <v>-0.16300000000000001</v>
      </c>
      <c r="O2160">
        <v>-0.108</v>
      </c>
      <c r="P2160">
        <v>-0.183</v>
      </c>
      <c r="Q2160">
        <v>-0.36399999999999999</v>
      </c>
      <c r="R2160">
        <v>-1.9E-2</v>
      </c>
      <c r="S2160">
        <v>-0.32700000000000001</v>
      </c>
      <c r="T2160">
        <v>-0.28000000000000003</v>
      </c>
      <c r="U2160">
        <v>-0.157</v>
      </c>
      <c r="V2160">
        <v>-0.70799999999999996</v>
      </c>
      <c r="W2160">
        <v>-0.53300000000000003</v>
      </c>
      <c r="X2160">
        <v>-0.28299999999999997</v>
      </c>
      <c r="Y2160">
        <v>-0.183</v>
      </c>
      <c r="Z2160">
        <v>-0.21299999999999999</v>
      </c>
      <c r="AA2160">
        <v>-0.16300000000000001</v>
      </c>
      <c r="AB2160">
        <v>-0.33800000000000002</v>
      </c>
      <c r="AC2160">
        <v>-0.42899999999999999</v>
      </c>
      <c r="AD2160">
        <v>-1.0269999999999999</v>
      </c>
      <c r="AE2160">
        <v>-0.74099999999999999</v>
      </c>
      <c r="AF2160">
        <v>-0.79800000000000004</v>
      </c>
      <c r="AG2160">
        <v>1.036</v>
      </c>
      <c r="AH2160">
        <v>1.0409999999999999</v>
      </c>
      <c r="AI2160">
        <v>-0.47299999999999998</v>
      </c>
      <c r="AJ2160">
        <v>-1.2869999999999999</v>
      </c>
      <c r="AK2160">
        <v>-2.1659999999999999</v>
      </c>
      <c r="AL2160">
        <v>-4.5199999999999996</v>
      </c>
      <c r="AM2160">
        <v>-2.3029999999999999</v>
      </c>
      <c r="AN2160">
        <v>-4.024</v>
      </c>
      <c r="AO2160">
        <v>-4.359</v>
      </c>
      <c r="AP2160">
        <v>-3.9710000000000001</v>
      </c>
      <c r="AQ2160">
        <v>-2.5369999999999999</v>
      </c>
      <c r="AR2160">
        <v>-2.17</v>
      </c>
      <c r="AS2160">
        <v>-1.28</v>
      </c>
      <c r="AT2160">
        <v>-0.81299999999999994</v>
      </c>
      <c r="AU2160">
        <v>-0.16400000000000001</v>
      </c>
      <c r="AV2160">
        <v>-0.84299999999999997</v>
      </c>
      <c r="AW2160">
        <v>-1.2150000000000001</v>
      </c>
      <c r="AX2160">
        <v>-1.504</v>
      </c>
      <c r="AY2160">
        <v>-1.8640000000000001</v>
      </c>
      <c r="AZ2160">
        <v>-2.27</v>
      </c>
      <c r="BA2160">
        <v>-2.7679999999999998</v>
      </c>
      <c r="BB2160">
        <v>2016</v>
      </c>
    </row>
    <row r="2161" spans="1:54" hidden="1" x14ac:dyDescent="0.25">
      <c r="A2161">
        <v>243</v>
      </c>
      <c r="B2161" t="s">
        <v>1535</v>
      </c>
      <c r="C2161" t="s">
        <v>202</v>
      </c>
      <c r="D2161" t="s">
        <v>1534</v>
      </c>
      <c r="E2161" t="s">
        <v>200</v>
      </c>
      <c r="F2161" t="s">
        <v>199</v>
      </c>
      <c r="G2161" t="s">
        <v>198</v>
      </c>
      <c r="I2161" t="s">
        <v>197</v>
      </c>
      <c r="J2161">
        <v>-8.3019999999999996</v>
      </c>
      <c r="K2161">
        <v>-4.0149999999999997</v>
      </c>
      <c r="L2161">
        <v>-4.8419999999999996</v>
      </c>
      <c r="M2161">
        <v>-4.4169999999999998</v>
      </c>
      <c r="N2161">
        <v>-1.099</v>
      </c>
      <c r="O2161">
        <v>-1.6559999999999999</v>
      </c>
      <c r="P2161">
        <v>-2.3239999999999998</v>
      </c>
      <c r="Q2161">
        <v>-4.3840000000000003</v>
      </c>
      <c r="R2161">
        <v>-0.249</v>
      </c>
      <c r="S2161">
        <v>-3.81</v>
      </c>
      <c r="T2161">
        <v>-3.4969999999999999</v>
      </c>
      <c r="U2161">
        <v>-1.591</v>
      </c>
      <c r="V2161">
        <v>-6.1</v>
      </c>
      <c r="W2161">
        <v>-4.0739999999999998</v>
      </c>
      <c r="X2161">
        <v>-1.9319999999999999</v>
      </c>
      <c r="Y2161">
        <v>-1.099</v>
      </c>
      <c r="Z2161">
        <v>-1.1659999999999999</v>
      </c>
      <c r="AA2161">
        <v>-0.81399999999999995</v>
      </c>
      <c r="AB2161">
        <v>-1.5609999999999999</v>
      </c>
      <c r="AC2161">
        <v>-1.9390000000000001</v>
      </c>
      <c r="AD2161">
        <v>-4.2229999999999999</v>
      </c>
      <c r="AE2161">
        <v>-2.8940000000000001</v>
      </c>
      <c r="AF2161">
        <v>-2.9279999999999999</v>
      </c>
      <c r="AG2161">
        <v>4.8150000000000004</v>
      </c>
      <c r="AH2161">
        <v>4.6280000000000001</v>
      </c>
      <c r="AI2161">
        <v>-1.3160000000000001</v>
      </c>
      <c r="AJ2161">
        <v>-3.3879999999999999</v>
      </c>
      <c r="AK2161">
        <v>-4.9160000000000004</v>
      </c>
      <c r="AL2161">
        <v>-9.3759999999999994</v>
      </c>
      <c r="AM2161">
        <v>-4.766</v>
      </c>
      <c r="AN2161">
        <v>-7.4660000000000002</v>
      </c>
      <c r="AO2161">
        <v>-7.5119999999999996</v>
      </c>
      <c r="AP2161">
        <v>-6.5410000000000004</v>
      </c>
      <c r="AQ2161">
        <v>-4.0869999999999997</v>
      </c>
      <c r="AR2161">
        <v>-3.3220000000000001</v>
      </c>
      <c r="AS2161">
        <v>-1.877</v>
      </c>
      <c r="AT2161">
        <v>-1.1339999999999999</v>
      </c>
      <c r="AU2161">
        <v>-0.219</v>
      </c>
      <c r="AV2161">
        <v>-1.0489999999999999</v>
      </c>
      <c r="AW2161">
        <v>-1.4359999999999999</v>
      </c>
      <c r="AX2161">
        <v>-1.6830000000000001</v>
      </c>
      <c r="AY2161">
        <v>-1.974</v>
      </c>
      <c r="AZ2161">
        <v>-2.2759999999999998</v>
      </c>
      <c r="BA2161">
        <v>-2.625</v>
      </c>
      <c r="BB2161">
        <v>2016</v>
      </c>
    </row>
    <row r="2162" spans="1:54" hidden="1" x14ac:dyDescent="0.25">
      <c r="A2162">
        <v>248</v>
      </c>
      <c r="B2162" t="s">
        <v>1528</v>
      </c>
      <c r="C2162" t="s">
        <v>342</v>
      </c>
      <c r="D2162" t="s">
        <v>1527</v>
      </c>
      <c r="E2162" t="s">
        <v>339</v>
      </c>
      <c r="F2162" t="s">
        <v>341</v>
      </c>
      <c r="G2162" t="s">
        <v>209</v>
      </c>
      <c r="H2162" t="s">
        <v>205</v>
      </c>
      <c r="I2162" t="s">
        <v>1533</v>
      </c>
      <c r="J2162">
        <v>24.536000000000001</v>
      </c>
      <c r="K2162">
        <v>25.492999999999999</v>
      </c>
      <c r="L2162">
        <v>25.798999999999999</v>
      </c>
      <c r="M2162">
        <v>25.077000000000002</v>
      </c>
      <c r="N2162">
        <v>26.13</v>
      </c>
      <c r="O2162">
        <v>27.28</v>
      </c>
      <c r="P2162">
        <v>28.123999999999999</v>
      </c>
      <c r="Q2162">
        <v>26.443999999999999</v>
      </c>
      <c r="R2162">
        <v>29.216999999999999</v>
      </c>
      <c r="S2162">
        <v>29.3</v>
      </c>
      <c r="T2162">
        <v>30.181000000000001</v>
      </c>
      <c r="U2162">
        <v>31.725000000000001</v>
      </c>
      <c r="V2162">
        <v>32.871000000000002</v>
      </c>
      <c r="W2162">
        <v>33.529000000000003</v>
      </c>
      <c r="X2162">
        <v>34.956000000000003</v>
      </c>
      <c r="Y2162">
        <v>35.744</v>
      </c>
      <c r="Z2162">
        <v>36.363</v>
      </c>
      <c r="AA2162">
        <v>37.936</v>
      </c>
      <c r="AB2162">
        <v>39.176000000000002</v>
      </c>
      <c r="AC2162">
        <v>37.319000000000003</v>
      </c>
      <c r="AD2162">
        <v>37.725999999999999</v>
      </c>
      <c r="AE2162">
        <v>39.241</v>
      </c>
      <c r="AF2162">
        <v>40.848999999999997</v>
      </c>
      <c r="AG2162">
        <v>41.960999999999999</v>
      </c>
      <c r="AH2162">
        <v>45.406999999999996</v>
      </c>
      <c r="AI2162">
        <v>47.808999999999997</v>
      </c>
      <c r="AJ2162">
        <v>49.914999999999999</v>
      </c>
      <c r="AK2162">
        <v>51.008000000000003</v>
      </c>
      <c r="AL2162">
        <v>54.25</v>
      </c>
      <c r="AM2162">
        <v>54.558</v>
      </c>
      <c r="AN2162">
        <v>56.481000000000002</v>
      </c>
      <c r="AO2162">
        <v>60.924999999999997</v>
      </c>
      <c r="AP2162">
        <v>64.361999999999995</v>
      </c>
      <c r="AQ2162">
        <v>67.546000000000006</v>
      </c>
      <c r="AR2162">
        <v>70.105000000000004</v>
      </c>
      <c r="AS2162">
        <v>70.174999999999997</v>
      </c>
      <c r="AT2162">
        <v>69.067999999999998</v>
      </c>
      <c r="AU2162">
        <v>70.954999999999998</v>
      </c>
      <c r="AV2162">
        <v>72.742000000000004</v>
      </c>
      <c r="AW2162">
        <v>74.353999999999999</v>
      </c>
      <c r="AX2162">
        <v>75.652000000000001</v>
      </c>
      <c r="AY2162">
        <v>77.024000000000001</v>
      </c>
      <c r="AZ2162">
        <v>78.259</v>
      </c>
      <c r="BA2162">
        <v>79.658000000000001</v>
      </c>
      <c r="BB2162">
        <v>2016</v>
      </c>
    </row>
    <row r="2163" spans="1:54" hidden="1" x14ac:dyDescent="0.25">
      <c r="A2163">
        <v>248</v>
      </c>
      <c r="B2163" t="s">
        <v>1528</v>
      </c>
      <c r="C2163" t="s">
        <v>340</v>
      </c>
      <c r="D2163" t="s">
        <v>1527</v>
      </c>
      <c r="E2163" t="s">
        <v>339</v>
      </c>
      <c r="F2163" t="s">
        <v>338</v>
      </c>
      <c r="G2163" t="s">
        <v>261</v>
      </c>
      <c r="I2163" t="s">
        <v>337</v>
      </c>
      <c r="J2163">
        <v>4.9000000000000004</v>
      </c>
      <c r="K2163">
        <v>3.9</v>
      </c>
      <c r="L2163">
        <v>1.2</v>
      </c>
      <c r="M2163">
        <v>-2.8</v>
      </c>
      <c r="N2163">
        <v>4.2</v>
      </c>
      <c r="O2163">
        <v>4.4000000000000004</v>
      </c>
      <c r="P2163">
        <v>3.0939999999999999</v>
      </c>
      <c r="Q2163">
        <v>-5.9720000000000004</v>
      </c>
      <c r="R2163">
        <v>10.486000000000001</v>
      </c>
      <c r="S2163">
        <v>0.28499999999999998</v>
      </c>
      <c r="T2163">
        <v>3.008</v>
      </c>
      <c r="U2163">
        <v>5.1130000000000004</v>
      </c>
      <c r="V2163">
        <v>3.6139999999999999</v>
      </c>
      <c r="W2163">
        <v>2</v>
      </c>
      <c r="X2163">
        <v>4.258</v>
      </c>
      <c r="Y2163">
        <v>2.2530000000000001</v>
      </c>
      <c r="Z2163">
        <v>1.732</v>
      </c>
      <c r="AA2163">
        <v>4.3280000000000003</v>
      </c>
      <c r="AB2163">
        <v>3.2669999999999999</v>
      </c>
      <c r="AC2163">
        <v>-4.7389999999999999</v>
      </c>
      <c r="AD2163">
        <v>1.0920000000000001</v>
      </c>
      <c r="AE2163">
        <v>4.016</v>
      </c>
      <c r="AF2163">
        <v>4.0970000000000004</v>
      </c>
      <c r="AG2163">
        <v>2.7229999999999999</v>
      </c>
      <c r="AH2163">
        <v>8.2110000000000003</v>
      </c>
      <c r="AI2163">
        <v>5.2910000000000004</v>
      </c>
      <c r="AJ2163">
        <v>4.4039999999999999</v>
      </c>
      <c r="AK2163">
        <v>2.19</v>
      </c>
      <c r="AL2163">
        <v>6.3570000000000002</v>
      </c>
      <c r="AM2163">
        <v>0.56599999999999995</v>
      </c>
      <c r="AN2163">
        <v>3.5249999999999999</v>
      </c>
      <c r="AO2163">
        <v>7.8680000000000003</v>
      </c>
      <c r="AP2163">
        <v>5.6420000000000003</v>
      </c>
      <c r="AQ2163">
        <v>4.9470000000000001</v>
      </c>
      <c r="AR2163">
        <v>3.7890000000000001</v>
      </c>
      <c r="AS2163">
        <v>9.9000000000000005E-2</v>
      </c>
      <c r="AT2163">
        <v>-1.5760000000000001</v>
      </c>
      <c r="AU2163">
        <v>2.7309999999999999</v>
      </c>
      <c r="AV2163">
        <v>2.5190000000000001</v>
      </c>
      <c r="AW2163">
        <v>2.2170000000000001</v>
      </c>
      <c r="AX2163">
        <v>1.746</v>
      </c>
      <c r="AY2163">
        <v>1.8129999999999999</v>
      </c>
      <c r="AZ2163">
        <v>1.6040000000000001</v>
      </c>
      <c r="BA2163">
        <v>1.788</v>
      </c>
      <c r="BB2163">
        <v>2016</v>
      </c>
    </row>
    <row r="2164" spans="1:54" hidden="1" x14ac:dyDescent="0.25">
      <c r="A2164">
        <v>248</v>
      </c>
      <c r="B2164" t="s">
        <v>1528</v>
      </c>
      <c r="C2164" t="s">
        <v>336</v>
      </c>
      <c r="D2164" t="s">
        <v>1527</v>
      </c>
      <c r="E2164" t="s">
        <v>331</v>
      </c>
      <c r="F2164" t="s">
        <v>335</v>
      </c>
      <c r="G2164" t="s">
        <v>209</v>
      </c>
      <c r="H2164" t="s">
        <v>205</v>
      </c>
      <c r="I2164" t="s">
        <v>1533</v>
      </c>
      <c r="J2164">
        <v>16.84</v>
      </c>
      <c r="K2164">
        <v>17.242999999999999</v>
      </c>
      <c r="L2164">
        <v>17.213999999999999</v>
      </c>
      <c r="M2164">
        <v>15.129</v>
      </c>
      <c r="N2164">
        <v>16.100999999999999</v>
      </c>
      <c r="O2164">
        <v>18.829999999999998</v>
      </c>
      <c r="P2164">
        <v>13.816000000000001</v>
      </c>
      <c r="Q2164">
        <v>12.91</v>
      </c>
      <c r="R2164">
        <v>12.276999999999999</v>
      </c>
      <c r="S2164">
        <v>12.048999999999999</v>
      </c>
      <c r="T2164">
        <v>12.236000000000001</v>
      </c>
      <c r="U2164">
        <v>13.73</v>
      </c>
      <c r="V2164">
        <v>15.012</v>
      </c>
      <c r="W2164">
        <v>17.536999999999999</v>
      </c>
      <c r="X2164">
        <v>21.146999999999998</v>
      </c>
      <c r="Y2164">
        <v>22.968</v>
      </c>
      <c r="Z2164">
        <v>24.035</v>
      </c>
      <c r="AA2164">
        <v>27.009</v>
      </c>
      <c r="AB2164">
        <v>27.474</v>
      </c>
      <c r="AC2164">
        <v>19.739999999999998</v>
      </c>
      <c r="AD2164">
        <v>18.318999999999999</v>
      </c>
      <c r="AE2164">
        <v>24.468</v>
      </c>
      <c r="AF2164">
        <v>28.548999999999999</v>
      </c>
      <c r="AG2164">
        <v>32.433</v>
      </c>
      <c r="AH2164">
        <v>36.591999999999999</v>
      </c>
      <c r="AI2164">
        <v>41.506999999999998</v>
      </c>
      <c r="AJ2164">
        <v>46.802</v>
      </c>
      <c r="AK2164">
        <v>51.008000000000003</v>
      </c>
      <c r="AL2164">
        <v>61.762999999999998</v>
      </c>
      <c r="AM2164">
        <v>62.52</v>
      </c>
      <c r="AN2164">
        <v>69.555000000000007</v>
      </c>
      <c r="AO2164">
        <v>79.277000000000001</v>
      </c>
      <c r="AP2164">
        <v>87.924999999999997</v>
      </c>
      <c r="AQ2164">
        <v>95.13</v>
      </c>
      <c r="AR2164">
        <v>101.726</v>
      </c>
      <c r="AS2164">
        <v>99.29</v>
      </c>
      <c r="AT2164">
        <v>98.614000000000004</v>
      </c>
      <c r="AU2164">
        <v>102.31100000000001</v>
      </c>
      <c r="AV2164">
        <v>106.621</v>
      </c>
      <c r="AW2164">
        <v>109.866</v>
      </c>
      <c r="AX2164">
        <v>112.91800000000001</v>
      </c>
      <c r="AY2164">
        <v>116.486</v>
      </c>
      <c r="AZ2164">
        <v>120.12</v>
      </c>
      <c r="BA2164">
        <v>124.23</v>
      </c>
      <c r="BB2164">
        <v>2016</v>
      </c>
    </row>
    <row r="2165" spans="1:54" hidden="1" x14ac:dyDescent="0.25">
      <c r="A2165">
        <v>248</v>
      </c>
      <c r="B2165" t="s">
        <v>1528</v>
      </c>
      <c r="C2165" t="s">
        <v>334</v>
      </c>
      <c r="D2165" t="s">
        <v>1527</v>
      </c>
      <c r="E2165" t="s">
        <v>331</v>
      </c>
      <c r="F2165" t="s">
        <v>333</v>
      </c>
      <c r="G2165" t="s">
        <v>206</v>
      </c>
      <c r="H2165" t="s">
        <v>205</v>
      </c>
      <c r="I2165" t="s">
        <v>298</v>
      </c>
      <c r="J2165">
        <v>16.84</v>
      </c>
      <c r="K2165">
        <v>17.242999999999999</v>
      </c>
      <c r="L2165">
        <v>17.213999999999999</v>
      </c>
      <c r="M2165">
        <v>15.129</v>
      </c>
      <c r="N2165">
        <v>16.100999999999999</v>
      </c>
      <c r="O2165">
        <v>18.829999999999998</v>
      </c>
      <c r="P2165">
        <v>13.816000000000001</v>
      </c>
      <c r="Q2165">
        <v>12.91</v>
      </c>
      <c r="R2165">
        <v>12.276999999999999</v>
      </c>
      <c r="S2165">
        <v>12.048999999999999</v>
      </c>
      <c r="T2165">
        <v>12.236000000000001</v>
      </c>
      <c r="U2165">
        <v>13.73</v>
      </c>
      <c r="V2165">
        <v>15.012</v>
      </c>
      <c r="W2165">
        <v>17.536999999999999</v>
      </c>
      <c r="X2165">
        <v>21.146999999999998</v>
      </c>
      <c r="Y2165">
        <v>22.968</v>
      </c>
      <c r="Z2165">
        <v>24.035</v>
      </c>
      <c r="AA2165">
        <v>27.009</v>
      </c>
      <c r="AB2165">
        <v>27.474</v>
      </c>
      <c r="AC2165">
        <v>19.739999999999998</v>
      </c>
      <c r="AD2165">
        <v>18.318999999999999</v>
      </c>
      <c r="AE2165">
        <v>24.468</v>
      </c>
      <c r="AF2165">
        <v>28.548999999999999</v>
      </c>
      <c r="AG2165">
        <v>32.433</v>
      </c>
      <c r="AH2165">
        <v>36.591999999999999</v>
      </c>
      <c r="AI2165">
        <v>41.506999999999998</v>
      </c>
      <c r="AJ2165">
        <v>46.802</v>
      </c>
      <c r="AK2165">
        <v>51.008000000000003</v>
      </c>
      <c r="AL2165">
        <v>61.762999999999998</v>
      </c>
      <c r="AM2165">
        <v>62.52</v>
      </c>
      <c r="AN2165">
        <v>69.555000000000007</v>
      </c>
      <c r="AO2165">
        <v>79.277000000000001</v>
      </c>
      <c r="AP2165">
        <v>87.924999999999997</v>
      </c>
      <c r="AQ2165">
        <v>95.13</v>
      </c>
      <c r="AR2165">
        <v>101.726</v>
      </c>
      <c r="AS2165">
        <v>99.29</v>
      </c>
      <c r="AT2165">
        <v>98.614000000000004</v>
      </c>
      <c r="AU2165">
        <v>102.31100000000001</v>
      </c>
      <c r="AV2165">
        <v>106.621</v>
      </c>
      <c r="AW2165">
        <v>109.866</v>
      </c>
      <c r="AX2165">
        <v>112.91800000000001</v>
      </c>
      <c r="AY2165">
        <v>116.486</v>
      </c>
      <c r="AZ2165">
        <v>120.12</v>
      </c>
      <c r="BA2165">
        <v>124.23</v>
      </c>
      <c r="BB2165">
        <v>2016</v>
      </c>
    </row>
    <row r="2166" spans="1:54" hidden="1" x14ac:dyDescent="0.25">
      <c r="A2166">
        <v>248</v>
      </c>
      <c r="B2166" t="s">
        <v>1528</v>
      </c>
      <c r="C2166" t="s">
        <v>332</v>
      </c>
      <c r="D2166" t="s">
        <v>1527</v>
      </c>
      <c r="E2166" t="s">
        <v>331</v>
      </c>
      <c r="F2166" t="s">
        <v>330</v>
      </c>
      <c r="G2166" t="s">
        <v>311</v>
      </c>
      <c r="H2166" t="s">
        <v>205</v>
      </c>
      <c r="I2166" t="s">
        <v>298</v>
      </c>
      <c r="J2166">
        <v>26.062999999999999</v>
      </c>
      <c r="K2166">
        <v>29.608000000000001</v>
      </c>
      <c r="L2166">
        <v>31.823</v>
      </c>
      <c r="M2166">
        <v>32.152999999999999</v>
      </c>
      <c r="N2166">
        <v>34.692</v>
      </c>
      <c r="O2166">
        <v>37.378</v>
      </c>
      <c r="P2166">
        <v>39.311</v>
      </c>
      <c r="Q2166">
        <v>37.906999999999996</v>
      </c>
      <c r="R2166">
        <v>43.347000000000001</v>
      </c>
      <c r="S2166">
        <v>45.161000000000001</v>
      </c>
      <c r="T2166">
        <v>48.24</v>
      </c>
      <c r="U2166">
        <v>52.393999999999998</v>
      </c>
      <c r="V2166">
        <v>55.526000000000003</v>
      </c>
      <c r="W2166">
        <v>57.984000000000002</v>
      </c>
      <c r="X2166">
        <v>61.738999999999997</v>
      </c>
      <c r="Y2166">
        <v>64.447000000000003</v>
      </c>
      <c r="Z2166">
        <v>66.759</v>
      </c>
      <c r="AA2166">
        <v>70.840999999999994</v>
      </c>
      <c r="AB2166">
        <v>73.948999999999998</v>
      </c>
      <c r="AC2166">
        <v>71.522000000000006</v>
      </c>
      <c r="AD2166">
        <v>73.947999999999993</v>
      </c>
      <c r="AE2166">
        <v>78.671000000000006</v>
      </c>
      <c r="AF2166">
        <v>83.150999999999996</v>
      </c>
      <c r="AG2166">
        <v>87.117999999999995</v>
      </c>
      <c r="AH2166">
        <v>96.864000000000004</v>
      </c>
      <c r="AI2166">
        <v>105.271</v>
      </c>
      <c r="AJ2166">
        <v>113.283</v>
      </c>
      <c r="AK2166">
        <v>118.845</v>
      </c>
      <c r="AL2166">
        <v>128.87899999999999</v>
      </c>
      <c r="AM2166">
        <v>130.59399999999999</v>
      </c>
      <c r="AN2166">
        <v>136.84899999999999</v>
      </c>
      <c r="AO2166">
        <v>150.66399999999999</v>
      </c>
      <c r="AP2166">
        <v>162.09700000000001</v>
      </c>
      <c r="AQ2166">
        <v>172.86199999999999</v>
      </c>
      <c r="AR2166">
        <v>182.631</v>
      </c>
      <c r="AS2166">
        <v>184.79400000000001</v>
      </c>
      <c r="AT2166">
        <v>184.202</v>
      </c>
      <c r="AU2166">
        <v>192.637</v>
      </c>
      <c r="AV2166">
        <v>201.976</v>
      </c>
      <c r="AW2166">
        <v>210.93100000000001</v>
      </c>
      <c r="AX2166">
        <v>218.83</v>
      </c>
      <c r="AY2166">
        <v>227.04300000000001</v>
      </c>
      <c r="AZ2166">
        <v>234.64500000000001</v>
      </c>
      <c r="BA2166">
        <v>242.995</v>
      </c>
      <c r="BB2166">
        <v>2016</v>
      </c>
    </row>
    <row r="2167" spans="1:54" hidden="1" x14ac:dyDescent="0.25">
      <c r="A2167">
        <v>248</v>
      </c>
      <c r="B2167" t="s">
        <v>1528</v>
      </c>
      <c r="C2167" t="s">
        <v>329</v>
      </c>
      <c r="D2167" t="s">
        <v>1527</v>
      </c>
      <c r="E2167" t="s">
        <v>328</v>
      </c>
      <c r="F2167" t="s">
        <v>327</v>
      </c>
      <c r="G2167" t="s">
        <v>282</v>
      </c>
      <c r="I2167" t="s">
        <v>326</v>
      </c>
      <c r="J2167">
        <v>68.634</v>
      </c>
      <c r="K2167">
        <v>67.638000000000005</v>
      </c>
      <c r="L2167">
        <v>66.724000000000004</v>
      </c>
      <c r="M2167">
        <v>60.332000000000001</v>
      </c>
      <c r="N2167">
        <v>61.619</v>
      </c>
      <c r="O2167">
        <v>69.024000000000001</v>
      </c>
      <c r="P2167">
        <v>49.127000000000002</v>
      </c>
      <c r="Q2167">
        <v>48.82</v>
      </c>
      <c r="R2167">
        <v>42.021000000000001</v>
      </c>
      <c r="S2167">
        <v>41.122999999999998</v>
      </c>
      <c r="T2167">
        <v>40.540999999999997</v>
      </c>
      <c r="U2167">
        <v>43.279000000000003</v>
      </c>
      <c r="V2167">
        <v>45.670999999999999</v>
      </c>
      <c r="W2167">
        <v>52.305</v>
      </c>
      <c r="X2167">
        <v>60.497</v>
      </c>
      <c r="Y2167">
        <v>64.257999999999996</v>
      </c>
      <c r="Z2167">
        <v>66.097999999999999</v>
      </c>
      <c r="AA2167">
        <v>71.194999999999993</v>
      </c>
      <c r="AB2167">
        <v>70.129000000000005</v>
      </c>
      <c r="AC2167">
        <v>52.895000000000003</v>
      </c>
      <c r="AD2167">
        <v>48.555999999999997</v>
      </c>
      <c r="AE2167">
        <v>62.353000000000002</v>
      </c>
      <c r="AF2167">
        <v>69.888999999999996</v>
      </c>
      <c r="AG2167">
        <v>77.292000000000002</v>
      </c>
      <c r="AH2167">
        <v>80.585999999999999</v>
      </c>
      <c r="AI2167">
        <v>86.817999999999998</v>
      </c>
      <c r="AJ2167">
        <v>93.763999999999996</v>
      </c>
      <c r="AK2167">
        <v>100</v>
      </c>
      <c r="AL2167">
        <v>113.84699999999999</v>
      </c>
      <c r="AM2167">
        <v>114.59399999999999</v>
      </c>
      <c r="AN2167">
        <v>123.148</v>
      </c>
      <c r="AO2167">
        <v>130.12200000000001</v>
      </c>
      <c r="AP2167">
        <v>136.608</v>
      </c>
      <c r="AQ2167">
        <v>140.83699999999999</v>
      </c>
      <c r="AR2167">
        <v>145.10499999999999</v>
      </c>
      <c r="AS2167">
        <v>141.49</v>
      </c>
      <c r="AT2167">
        <v>142.77699999999999</v>
      </c>
      <c r="AU2167">
        <v>144.19200000000001</v>
      </c>
      <c r="AV2167">
        <v>146.57499999999999</v>
      </c>
      <c r="AW2167">
        <v>147.76</v>
      </c>
      <c r="AX2167">
        <v>149.25800000000001</v>
      </c>
      <c r="AY2167">
        <v>151.23400000000001</v>
      </c>
      <c r="AZ2167">
        <v>153.49</v>
      </c>
      <c r="BA2167">
        <v>155.95400000000001</v>
      </c>
      <c r="BB2167">
        <v>2016</v>
      </c>
    </row>
    <row r="2168" spans="1:54" hidden="1" x14ac:dyDescent="0.25">
      <c r="A2168">
        <v>248</v>
      </c>
      <c r="B2168" t="s">
        <v>1528</v>
      </c>
      <c r="C2168" t="s">
        <v>325</v>
      </c>
      <c r="D2168" t="s">
        <v>1527</v>
      </c>
      <c r="E2168" t="s">
        <v>322</v>
      </c>
      <c r="F2168" t="s">
        <v>324</v>
      </c>
      <c r="G2168" t="s">
        <v>209</v>
      </c>
      <c r="H2168" t="s">
        <v>310</v>
      </c>
      <c r="I2168" t="s">
        <v>319</v>
      </c>
      <c r="J2168">
        <v>3055.5219999999999</v>
      </c>
      <c r="K2168">
        <v>3086.114</v>
      </c>
      <c r="L2168">
        <v>3036.9490000000001</v>
      </c>
      <c r="M2168">
        <v>2871.6219999999998</v>
      </c>
      <c r="N2168">
        <v>2912.6370000000002</v>
      </c>
      <c r="O2168">
        <v>2961.732</v>
      </c>
      <c r="P2168">
        <v>2975.8</v>
      </c>
      <c r="Q2168">
        <v>2728.6950000000002</v>
      </c>
      <c r="R2168">
        <v>2938.2440000000001</v>
      </c>
      <c r="S2168">
        <v>2875.5920000000001</v>
      </c>
      <c r="T2168">
        <v>2893.6640000000002</v>
      </c>
      <c r="U2168">
        <v>2972.875</v>
      </c>
      <c r="V2168">
        <v>3012.25</v>
      </c>
      <c r="W2168">
        <v>3007.0509999999999</v>
      </c>
      <c r="X2168">
        <v>3071.77</v>
      </c>
      <c r="Y2168">
        <v>3081.913</v>
      </c>
      <c r="Z2168">
        <v>3081.9839999999999</v>
      </c>
      <c r="AA2168">
        <v>3164.8870000000002</v>
      </c>
      <c r="AB2168">
        <v>3219.5709999999999</v>
      </c>
      <c r="AC2168">
        <v>3022.5120000000002</v>
      </c>
      <c r="AD2168">
        <v>3010.596</v>
      </c>
      <c r="AE2168">
        <v>3062.2620000000002</v>
      </c>
      <c r="AF2168">
        <v>3119.7849999999999</v>
      </c>
      <c r="AG2168">
        <v>3150.3449999999998</v>
      </c>
      <c r="AH2168">
        <v>3350.585</v>
      </c>
      <c r="AI2168">
        <v>3484.3150000000001</v>
      </c>
      <c r="AJ2168">
        <v>3574.366</v>
      </c>
      <c r="AK2168">
        <v>3588.3110000000001</v>
      </c>
      <c r="AL2168">
        <v>3748.4180000000001</v>
      </c>
      <c r="AM2168">
        <v>3701.7220000000002</v>
      </c>
      <c r="AN2168">
        <v>3762.337</v>
      </c>
      <c r="AO2168">
        <v>3990.7860000000001</v>
      </c>
      <c r="AP2168">
        <v>4146.8040000000001</v>
      </c>
      <c r="AQ2168">
        <v>4281.915</v>
      </c>
      <c r="AR2168">
        <v>4374.076</v>
      </c>
      <c r="AS2168">
        <v>4310.79</v>
      </c>
      <c r="AT2168">
        <v>4178.6909999999998</v>
      </c>
      <c r="AU2168">
        <v>4229.2820000000002</v>
      </c>
      <c r="AV2168">
        <v>4273.0420000000004</v>
      </c>
      <c r="AW2168">
        <v>4305.9089999999997</v>
      </c>
      <c r="AX2168">
        <v>4320.3689999999997</v>
      </c>
      <c r="AY2168">
        <v>4337.7250000000004</v>
      </c>
      <c r="AZ2168">
        <v>4346.2190000000001</v>
      </c>
      <c r="BA2168">
        <v>4362.6040000000003</v>
      </c>
      <c r="BB2168">
        <v>2016</v>
      </c>
    </row>
    <row r="2169" spans="1:54" hidden="1" x14ac:dyDescent="0.25">
      <c r="A2169">
        <v>248</v>
      </c>
      <c r="B2169" t="s">
        <v>1528</v>
      </c>
      <c r="C2169" t="s">
        <v>323</v>
      </c>
      <c r="D2169" t="s">
        <v>1527</v>
      </c>
      <c r="E2169" t="s">
        <v>322</v>
      </c>
      <c r="F2169" t="s">
        <v>321</v>
      </c>
      <c r="G2169" t="s">
        <v>320</v>
      </c>
      <c r="H2169" t="s">
        <v>310</v>
      </c>
      <c r="I2169" t="s">
        <v>319</v>
      </c>
      <c r="J2169">
        <v>7556.1289999999999</v>
      </c>
      <c r="K2169">
        <v>7631.78</v>
      </c>
      <c r="L2169">
        <v>7510.1970000000001</v>
      </c>
      <c r="M2169">
        <v>7101.3540000000003</v>
      </c>
      <c r="N2169">
        <v>7202.7809999999999</v>
      </c>
      <c r="O2169">
        <v>7324.1909999999998</v>
      </c>
      <c r="P2169">
        <v>7358.9809999999998</v>
      </c>
      <c r="Q2169">
        <v>6747.9049999999997</v>
      </c>
      <c r="R2169">
        <v>7266.1059999999998</v>
      </c>
      <c r="S2169">
        <v>7111.1719999999996</v>
      </c>
      <c r="T2169">
        <v>7155.8630000000003</v>
      </c>
      <c r="U2169">
        <v>7351.7479999999996</v>
      </c>
      <c r="V2169">
        <v>7449.1189999999997</v>
      </c>
      <c r="W2169">
        <v>7436.2619999999997</v>
      </c>
      <c r="X2169">
        <v>7596.3069999999998</v>
      </c>
      <c r="Y2169">
        <v>7621.3909999999996</v>
      </c>
      <c r="Z2169">
        <v>7621.5659999999998</v>
      </c>
      <c r="AA2169">
        <v>7826.58</v>
      </c>
      <c r="AB2169">
        <v>7961.8119999999999</v>
      </c>
      <c r="AC2169">
        <v>7474.4970000000003</v>
      </c>
      <c r="AD2169">
        <v>7445.0290000000005</v>
      </c>
      <c r="AE2169">
        <v>7572.7950000000001</v>
      </c>
      <c r="AF2169">
        <v>7715.0479999999998</v>
      </c>
      <c r="AG2169">
        <v>7790.6210000000001</v>
      </c>
      <c r="AH2169">
        <v>8285.8019999999997</v>
      </c>
      <c r="AI2169">
        <v>8616.5079999999998</v>
      </c>
      <c r="AJ2169">
        <v>8839.1990000000005</v>
      </c>
      <c r="AK2169">
        <v>8873.6839999999993</v>
      </c>
      <c r="AL2169">
        <v>9269.6200000000008</v>
      </c>
      <c r="AM2169">
        <v>9154.1440000000002</v>
      </c>
      <c r="AN2169">
        <v>9304.0390000000007</v>
      </c>
      <c r="AO2169">
        <v>9868.982</v>
      </c>
      <c r="AP2169">
        <v>10254.805</v>
      </c>
      <c r="AQ2169">
        <v>10588.925999999999</v>
      </c>
      <c r="AR2169">
        <v>10816.837</v>
      </c>
      <c r="AS2169">
        <v>10660.333000000001</v>
      </c>
      <c r="AT2169">
        <v>10333.66</v>
      </c>
      <c r="AU2169">
        <v>10458.769</v>
      </c>
      <c r="AV2169">
        <v>10566.985000000001</v>
      </c>
      <c r="AW2169">
        <v>10648.263000000001</v>
      </c>
      <c r="AX2169">
        <v>10684.022000000001</v>
      </c>
      <c r="AY2169">
        <v>10726.941000000001</v>
      </c>
      <c r="AZ2169">
        <v>10747.946</v>
      </c>
      <c r="BA2169">
        <v>10788.467000000001</v>
      </c>
      <c r="BB2169">
        <v>2016</v>
      </c>
    </row>
    <row r="2170" spans="1:54" hidden="1" x14ac:dyDescent="0.25">
      <c r="A2170">
        <v>248</v>
      </c>
      <c r="B2170" t="s">
        <v>1528</v>
      </c>
      <c r="C2170" t="s">
        <v>318</v>
      </c>
      <c r="D2170" t="s">
        <v>1527</v>
      </c>
      <c r="E2170" t="s">
        <v>313</v>
      </c>
      <c r="F2170" t="s">
        <v>317</v>
      </c>
      <c r="G2170" t="s">
        <v>209</v>
      </c>
      <c r="H2170" t="s">
        <v>310</v>
      </c>
      <c r="I2170" t="s">
        <v>309</v>
      </c>
      <c r="J2170">
        <v>2097.1410000000001</v>
      </c>
      <c r="K2170">
        <v>2087.3820000000001</v>
      </c>
      <c r="L2170">
        <v>2026.375</v>
      </c>
      <c r="M2170">
        <v>1732.499</v>
      </c>
      <c r="N2170">
        <v>1794.7329999999999</v>
      </c>
      <c r="O2170">
        <v>2044.3130000000001</v>
      </c>
      <c r="P2170">
        <v>1461.92</v>
      </c>
      <c r="Q2170">
        <v>1332.1469999999999</v>
      </c>
      <c r="R2170">
        <v>1234.671</v>
      </c>
      <c r="S2170">
        <v>1182.529</v>
      </c>
      <c r="T2170">
        <v>1173.126</v>
      </c>
      <c r="U2170">
        <v>1286.617</v>
      </c>
      <c r="V2170">
        <v>1375.712</v>
      </c>
      <c r="W2170">
        <v>1572.8420000000001</v>
      </c>
      <c r="X2170">
        <v>1858.3230000000001</v>
      </c>
      <c r="Y2170">
        <v>1980.373</v>
      </c>
      <c r="Z2170">
        <v>2037.13</v>
      </c>
      <c r="AA2170">
        <v>2253.2330000000002</v>
      </c>
      <c r="AB2170">
        <v>2257.8609999999999</v>
      </c>
      <c r="AC2170">
        <v>1598.768</v>
      </c>
      <c r="AD2170">
        <v>1461.838</v>
      </c>
      <c r="AE2170">
        <v>1909.424</v>
      </c>
      <c r="AF2170">
        <v>2180.386</v>
      </c>
      <c r="AG2170">
        <v>2434.9769999999999</v>
      </c>
      <c r="AH2170">
        <v>2700.1179999999999</v>
      </c>
      <c r="AI2170">
        <v>3025.0120000000002</v>
      </c>
      <c r="AJ2170">
        <v>3351.4760000000001</v>
      </c>
      <c r="AK2170">
        <v>3588.3110000000001</v>
      </c>
      <c r="AL2170">
        <v>4267.473</v>
      </c>
      <c r="AM2170">
        <v>4241.9380000000001</v>
      </c>
      <c r="AN2170">
        <v>4633.2470000000003</v>
      </c>
      <c r="AO2170">
        <v>5192.875</v>
      </c>
      <c r="AP2170">
        <v>5664.8860000000004</v>
      </c>
      <c r="AQ2170">
        <v>6030.5020000000004</v>
      </c>
      <c r="AR2170">
        <v>6347</v>
      </c>
      <c r="AS2170">
        <v>6099.3509999999997</v>
      </c>
      <c r="AT2170">
        <v>5966.2160000000003</v>
      </c>
      <c r="AU2170">
        <v>6098.2950000000001</v>
      </c>
      <c r="AV2170">
        <v>6263.192</v>
      </c>
      <c r="AW2170">
        <v>6362.4080000000004</v>
      </c>
      <c r="AX2170">
        <v>6448.51</v>
      </c>
      <c r="AY2170">
        <v>6560.134</v>
      </c>
      <c r="AZ2170">
        <v>6671.0020000000004</v>
      </c>
      <c r="BA2170">
        <v>6803.6710000000003</v>
      </c>
      <c r="BB2170">
        <v>2016</v>
      </c>
    </row>
    <row r="2171" spans="1:54" hidden="1" x14ac:dyDescent="0.25">
      <c r="A2171">
        <v>248</v>
      </c>
      <c r="B2171" t="s">
        <v>1528</v>
      </c>
      <c r="C2171" t="s">
        <v>316</v>
      </c>
      <c r="D2171" t="s">
        <v>1527</v>
      </c>
      <c r="E2171" t="s">
        <v>313</v>
      </c>
      <c r="F2171" t="s">
        <v>315</v>
      </c>
      <c r="G2171" t="s">
        <v>206</v>
      </c>
      <c r="H2171" t="s">
        <v>310</v>
      </c>
      <c r="I2171" t="s">
        <v>309</v>
      </c>
      <c r="J2171">
        <v>2097.1410000000001</v>
      </c>
      <c r="K2171">
        <v>2087.3820000000001</v>
      </c>
      <c r="L2171">
        <v>2026.375</v>
      </c>
      <c r="M2171">
        <v>1732.499</v>
      </c>
      <c r="N2171">
        <v>1794.7329999999999</v>
      </c>
      <c r="O2171">
        <v>2044.3130000000001</v>
      </c>
      <c r="P2171">
        <v>1461.92</v>
      </c>
      <c r="Q2171">
        <v>1332.1469999999999</v>
      </c>
      <c r="R2171">
        <v>1234.671</v>
      </c>
      <c r="S2171">
        <v>1182.529</v>
      </c>
      <c r="T2171">
        <v>1173.126</v>
      </c>
      <c r="U2171">
        <v>1286.617</v>
      </c>
      <c r="V2171">
        <v>1375.712</v>
      </c>
      <c r="W2171">
        <v>1572.8420000000001</v>
      </c>
      <c r="X2171">
        <v>1858.3230000000001</v>
      </c>
      <c r="Y2171">
        <v>1980.373</v>
      </c>
      <c r="Z2171">
        <v>2037.13</v>
      </c>
      <c r="AA2171">
        <v>2253.2330000000002</v>
      </c>
      <c r="AB2171">
        <v>2257.8609999999999</v>
      </c>
      <c r="AC2171">
        <v>1598.768</v>
      </c>
      <c r="AD2171">
        <v>1461.838</v>
      </c>
      <c r="AE2171">
        <v>1909.424</v>
      </c>
      <c r="AF2171">
        <v>2180.386</v>
      </c>
      <c r="AG2171">
        <v>2434.9769999999999</v>
      </c>
      <c r="AH2171">
        <v>2700.1179999999999</v>
      </c>
      <c r="AI2171">
        <v>3025.0120000000002</v>
      </c>
      <c r="AJ2171">
        <v>3351.4760000000001</v>
      </c>
      <c r="AK2171">
        <v>3588.3110000000001</v>
      </c>
      <c r="AL2171">
        <v>4267.473</v>
      </c>
      <c r="AM2171">
        <v>4241.9380000000001</v>
      </c>
      <c r="AN2171">
        <v>4633.2470000000003</v>
      </c>
      <c r="AO2171">
        <v>5192.875</v>
      </c>
      <c r="AP2171">
        <v>5664.8860000000004</v>
      </c>
      <c r="AQ2171">
        <v>6030.5020000000004</v>
      </c>
      <c r="AR2171">
        <v>6347</v>
      </c>
      <c r="AS2171">
        <v>6099.3509999999997</v>
      </c>
      <c r="AT2171">
        <v>5966.2160000000003</v>
      </c>
      <c r="AU2171">
        <v>6098.2950000000001</v>
      </c>
      <c r="AV2171">
        <v>6263.192</v>
      </c>
      <c r="AW2171">
        <v>6362.4080000000004</v>
      </c>
      <c r="AX2171">
        <v>6448.51</v>
      </c>
      <c r="AY2171">
        <v>6560.134</v>
      </c>
      <c r="AZ2171">
        <v>6671.0020000000004</v>
      </c>
      <c r="BA2171">
        <v>6803.6710000000003</v>
      </c>
      <c r="BB2171">
        <v>2016</v>
      </c>
    </row>
    <row r="2172" spans="1:54" hidden="1" x14ac:dyDescent="0.25">
      <c r="A2172">
        <v>248</v>
      </c>
      <c r="B2172" t="s">
        <v>1528</v>
      </c>
      <c r="C2172" t="s">
        <v>314</v>
      </c>
      <c r="D2172" t="s">
        <v>1527</v>
      </c>
      <c r="E2172" t="s">
        <v>313</v>
      </c>
      <c r="F2172" t="s">
        <v>312</v>
      </c>
      <c r="G2172" t="s">
        <v>311</v>
      </c>
      <c r="H2172" t="s">
        <v>310</v>
      </c>
      <c r="I2172" t="s">
        <v>309</v>
      </c>
      <c r="J2172">
        <v>3245.692</v>
      </c>
      <c r="K2172">
        <v>3584.28</v>
      </c>
      <c r="L2172">
        <v>3746.0219999999999</v>
      </c>
      <c r="M2172">
        <v>3681.9169999999999</v>
      </c>
      <c r="N2172">
        <v>3867.04</v>
      </c>
      <c r="O2172">
        <v>4058.0569999999998</v>
      </c>
      <c r="P2172">
        <v>4159.5360000000001</v>
      </c>
      <c r="Q2172">
        <v>3911.4830000000002</v>
      </c>
      <c r="R2172">
        <v>4359.3019999999997</v>
      </c>
      <c r="S2172">
        <v>4432.25</v>
      </c>
      <c r="T2172">
        <v>4625.0709999999999</v>
      </c>
      <c r="U2172">
        <v>4909.8370000000004</v>
      </c>
      <c r="V2172">
        <v>5088.28</v>
      </c>
      <c r="W2172">
        <v>5200.3360000000002</v>
      </c>
      <c r="X2172">
        <v>5425.326</v>
      </c>
      <c r="Y2172">
        <v>5556.7610000000004</v>
      </c>
      <c r="Z2172">
        <v>5658.3069999999998</v>
      </c>
      <c r="AA2172">
        <v>5909.9970000000003</v>
      </c>
      <c r="AB2172">
        <v>6077.35</v>
      </c>
      <c r="AC2172">
        <v>5792.6909999999998</v>
      </c>
      <c r="AD2172">
        <v>5901.134</v>
      </c>
      <c r="AE2172">
        <v>6139.2020000000002</v>
      </c>
      <c r="AF2172">
        <v>6350.5439999999999</v>
      </c>
      <c r="AG2172">
        <v>6540.6189999999997</v>
      </c>
      <c r="AH2172">
        <v>7147.6419999999998</v>
      </c>
      <c r="AI2172">
        <v>7672.06</v>
      </c>
      <c r="AJ2172">
        <v>8112.1769999999997</v>
      </c>
      <c r="AK2172">
        <v>8360.5290000000005</v>
      </c>
      <c r="AL2172">
        <v>8904.8880000000008</v>
      </c>
      <c r="AM2172">
        <v>8860.7379999999994</v>
      </c>
      <c r="AN2172">
        <v>9115.8610000000008</v>
      </c>
      <c r="AO2172">
        <v>9868.982</v>
      </c>
      <c r="AP2172">
        <v>10443.709999999999</v>
      </c>
      <c r="AQ2172">
        <v>10958.138000000001</v>
      </c>
      <c r="AR2172">
        <v>11394.902</v>
      </c>
      <c r="AS2172">
        <v>11351.803</v>
      </c>
      <c r="AT2172">
        <v>11144.338</v>
      </c>
      <c r="AU2172">
        <v>11482.218000000001</v>
      </c>
      <c r="AV2172">
        <v>11864.602999999999</v>
      </c>
      <c r="AW2172">
        <v>12215.155000000001</v>
      </c>
      <c r="AX2172">
        <v>12496.992</v>
      </c>
      <c r="AY2172">
        <v>12786.316000000001</v>
      </c>
      <c r="AZ2172">
        <v>13031.334999999999</v>
      </c>
      <c r="BA2172">
        <v>13308.045</v>
      </c>
      <c r="BB2172">
        <v>2016</v>
      </c>
    </row>
    <row r="2173" spans="1:54" hidden="1" x14ac:dyDescent="0.25">
      <c r="A2173">
        <v>248</v>
      </c>
      <c r="B2173" t="s">
        <v>1528</v>
      </c>
      <c r="C2173" t="s">
        <v>308</v>
      </c>
      <c r="D2173" t="s">
        <v>1527</v>
      </c>
      <c r="E2173" t="s">
        <v>307</v>
      </c>
      <c r="F2173" t="s">
        <v>306</v>
      </c>
      <c r="G2173" t="s">
        <v>227</v>
      </c>
    </row>
    <row r="2174" spans="1:54" hidden="1" x14ac:dyDescent="0.25">
      <c r="A2174">
        <v>248</v>
      </c>
      <c r="B2174" t="s">
        <v>1528</v>
      </c>
      <c r="C2174" t="s">
        <v>305</v>
      </c>
      <c r="D2174" t="s">
        <v>1527</v>
      </c>
      <c r="E2174" t="s">
        <v>304</v>
      </c>
      <c r="F2174" t="s">
        <v>303</v>
      </c>
      <c r="G2174" t="s">
        <v>274</v>
      </c>
      <c r="I2174" t="s">
        <v>298</v>
      </c>
      <c r="J2174">
        <v>0.19700000000000001</v>
      </c>
      <c r="K2174">
        <v>0.20200000000000001</v>
      </c>
      <c r="L2174">
        <v>0.20300000000000001</v>
      </c>
      <c r="M2174">
        <v>0.193</v>
      </c>
      <c r="N2174">
        <v>0.192</v>
      </c>
      <c r="O2174">
        <v>0.19400000000000001</v>
      </c>
      <c r="P2174">
        <v>0.193</v>
      </c>
      <c r="Q2174">
        <v>0.17499999999999999</v>
      </c>
      <c r="R2174">
        <v>0.185</v>
      </c>
      <c r="S2174">
        <v>0.17899999999999999</v>
      </c>
      <c r="T2174">
        <v>0.17699999999999999</v>
      </c>
      <c r="U2174">
        <v>0.18099999999999999</v>
      </c>
      <c r="V2174">
        <v>0.16900000000000001</v>
      </c>
      <c r="W2174">
        <v>0.16900000000000001</v>
      </c>
      <c r="X2174">
        <v>0.17100000000000001</v>
      </c>
      <c r="Y2174">
        <v>0.16900000000000001</v>
      </c>
      <c r="Z2174">
        <v>0.16500000000000001</v>
      </c>
      <c r="AA2174">
        <v>0.16600000000000001</v>
      </c>
      <c r="AB2174">
        <v>0.16700000000000001</v>
      </c>
      <c r="AC2174">
        <v>0.153</v>
      </c>
      <c r="AD2174">
        <v>0.14799999999999999</v>
      </c>
      <c r="AE2174">
        <v>0.15</v>
      </c>
      <c r="AF2174">
        <v>0.152</v>
      </c>
      <c r="AG2174">
        <v>0.15</v>
      </c>
      <c r="AH2174">
        <v>0.154</v>
      </c>
      <c r="AI2174">
        <v>0.155</v>
      </c>
      <c r="AJ2174">
        <v>0.154</v>
      </c>
      <c r="AK2174">
        <v>0.14899999999999999</v>
      </c>
      <c r="AL2174">
        <v>0.154</v>
      </c>
      <c r="AM2174">
        <v>0.156</v>
      </c>
      <c r="AN2174">
        <v>0.153</v>
      </c>
      <c r="AO2174">
        <v>0.159</v>
      </c>
      <c r="AP2174">
        <v>0.16300000000000001</v>
      </c>
      <c r="AQ2174">
        <v>0.16500000000000001</v>
      </c>
      <c r="AR2174">
        <v>0.16600000000000001</v>
      </c>
      <c r="AS2174">
        <v>0.16</v>
      </c>
      <c r="AT2174">
        <v>0.153</v>
      </c>
      <c r="AU2174">
        <v>0.152</v>
      </c>
      <c r="AV2174">
        <v>0.15</v>
      </c>
      <c r="AW2174">
        <v>0.14699999999999999</v>
      </c>
      <c r="AX2174">
        <v>0.14399999999999999</v>
      </c>
      <c r="AY2174">
        <v>0.14199999999999999</v>
      </c>
      <c r="AZ2174">
        <v>0.13900000000000001</v>
      </c>
      <c r="BA2174">
        <v>0.13700000000000001</v>
      </c>
      <c r="BB2174">
        <v>2016</v>
      </c>
    </row>
    <row r="2175" spans="1:54" hidden="1" x14ac:dyDescent="0.25">
      <c r="A2175">
        <v>248</v>
      </c>
      <c r="B2175" t="s">
        <v>1528</v>
      </c>
      <c r="C2175" t="s">
        <v>302</v>
      </c>
      <c r="D2175" t="s">
        <v>1527</v>
      </c>
      <c r="E2175" t="s">
        <v>301</v>
      </c>
      <c r="F2175" t="s">
        <v>300</v>
      </c>
      <c r="G2175" t="s">
        <v>299</v>
      </c>
      <c r="I2175" t="s">
        <v>298</v>
      </c>
      <c r="J2175">
        <v>0.64600000000000002</v>
      </c>
      <c r="K2175">
        <v>0.58199999999999996</v>
      </c>
      <c r="L2175">
        <v>0.54100000000000004</v>
      </c>
      <c r="M2175">
        <v>0.47099999999999997</v>
      </c>
      <c r="N2175">
        <v>0.46400000000000002</v>
      </c>
      <c r="O2175">
        <v>0.504</v>
      </c>
      <c r="P2175">
        <v>0.35099999999999998</v>
      </c>
      <c r="Q2175">
        <v>0.34100000000000003</v>
      </c>
      <c r="R2175">
        <v>0.28299999999999997</v>
      </c>
      <c r="S2175">
        <v>0.26700000000000002</v>
      </c>
      <c r="T2175">
        <v>0.254</v>
      </c>
      <c r="U2175">
        <v>0.26200000000000001</v>
      </c>
      <c r="V2175">
        <v>0.27</v>
      </c>
      <c r="W2175">
        <v>0.30199999999999999</v>
      </c>
      <c r="X2175">
        <v>0.34300000000000003</v>
      </c>
      <c r="Y2175">
        <v>0.35599999999999998</v>
      </c>
      <c r="Z2175">
        <v>0.36</v>
      </c>
      <c r="AA2175">
        <v>0.38100000000000001</v>
      </c>
      <c r="AB2175">
        <v>0.372</v>
      </c>
      <c r="AC2175">
        <v>0.27600000000000002</v>
      </c>
      <c r="AD2175">
        <v>0.248</v>
      </c>
      <c r="AE2175">
        <v>0.311</v>
      </c>
      <c r="AF2175">
        <v>0.34300000000000003</v>
      </c>
      <c r="AG2175">
        <v>0.372</v>
      </c>
      <c r="AH2175">
        <v>0.378</v>
      </c>
      <c r="AI2175">
        <v>0.39400000000000002</v>
      </c>
      <c r="AJ2175">
        <v>0.41299999999999998</v>
      </c>
      <c r="AK2175">
        <v>0.42899999999999999</v>
      </c>
      <c r="AL2175">
        <v>0.47899999999999998</v>
      </c>
      <c r="AM2175">
        <v>0.47899999999999998</v>
      </c>
      <c r="AN2175">
        <v>0.50800000000000001</v>
      </c>
      <c r="AO2175">
        <v>0.52600000000000002</v>
      </c>
      <c r="AP2175">
        <v>0.54200000000000004</v>
      </c>
      <c r="AQ2175">
        <v>0.55000000000000004</v>
      </c>
      <c r="AR2175">
        <v>0.55700000000000005</v>
      </c>
      <c r="AS2175">
        <v>0.53700000000000003</v>
      </c>
      <c r="AT2175">
        <v>0.53500000000000003</v>
      </c>
      <c r="AU2175">
        <v>0.53100000000000003</v>
      </c>
      <c r="AV2175">
        <v>0.52800000000000002</v>
      </c>
      <c r="AW2175">
        <v>0.52100000000000002</v>
      </c>
      <c r="AX2175">
        <v>0.51600000000000001</v>
      </c>
      <c r="AY2175">
        <v>0.51300000000000001</v>
      </c>
      <c r="AZ2175">
        <v>0.51200000000000001</v>
      </c>
      <c r="BA2175">
        <v>0.51100000000000001</v>
      </c>
      <c r="BB2175">
        <v>2016</v>
      </c>
    </row>
    <row r="2176" spans="1:54" hidden="1" x14ac:dyDescent="0.25">
      <c r="A2176">
        <v>248</v>
      </c>
      <c r="B2176" t="s">
        <v>1528</v>
      </c>
      <c r="C2176" t="s">
        <v>297</v>
      </c>
      <c r="D2176" t="s">
        <v>1527</v>
      </c>
      <c r="E2176" t="s">
        <v>296</v>
      </c>
      <c r="F2176" t="s">
        <v>295</v>
      </c>
      <c r="G2176" t="s">
        <v>198</v>
      </c>
      <c r="I2176" t="s">
        <v>1533</v>
      </c>
      <c r="J2176">
        <v>20.216999999999999</v>
      </c>
      <c r="K2176">
        <v>19.762</v>
      </c>
      <c r="L2176">
        <v>22.503</v>
      </c>
      <c r="M2176">
        <v>14.413</v>
      </c>
      <c r="N2176">
        <v>14.541</v>
      </c>
      <c r="O2176">
        <v>16.007000000000001</v>
      </c>
      <c r="P2176">
        <v>17.266999999999999</v>
      </c>
      <c r="Q2176">
        <v>18.408000000000001</v>
      </c>
      <c r="R2176">
        <v>17.631</v>
      </c>
      <c r="S2176">
        <v>16.992999999999999</v>
      </c>
      <c r="T2176">
        <v>14.614000000000001</v>
      </c>
      <c r="U2176">
        <v>18.416</v>
      </c>
      <c r="V2176">
        <v>17.702000000000002</v>
      </c>
      <c r="W2176">
        <v>18.861000000000001</v>
      </c>
      <c r="X2176">
        <v>18.324999999999999</v>
      </c>
      <c r="Y2176">
        <v>17.225999999999999</v>
      </c>
      <c r="Z2176">
        <v>15.778</v>
      </c>
      <c r="AA2176">
        <v>18.013999999999999</v>
      </c>
      <c r="AB2176">
        <v>21.925000000000001</v>
      </c>
      <c r="AC2176">
        <v>15.952</v>
      </c>
      <c r="AD2176">
        <v>21.279</v>
      </c>
      <c r="AE2176">
        <v>22.349</v>
      </c>
      <c r="AF2176">
        <v>23.702000000000002</v>
      </c>
      <c r="AG2176">
        <v>19.59</v>
      </c>
      <c r="AH2176">
        <v>20.199000000000002</v>
      </c>
      <c r="AI2176">
        <v>21.637</v>
      </c>
      <c r="AJ2176">
        <v>22.46</v>
      </c>
      <c r="AK2176">
        <v>22.704999999999998</v>
      </c>
      <c r="AL2176">
        <v>26.388000000000002</v>
      </c>
      <c r="AM2176">
        <v>25.638999999999999</v>
      </c>
      <c r="AN2176">
        <v>28.036999999999999</v>
      </c>
      <c r="AO2176">
        <v>28.141999999999999</v>
      </c>
      <c r="AP2176">
        <v>27.795999999999999</v>
      </c>
      <c r="AQ2176">
        <v>28.466999999999999</v>
      </c>
      <c r="AR2176">
        <v>28.314</v>
      </c>
      <c r="AS2176">
        <v>26.87</v>
      </c>
      <c r="AT2176">
        <v>25.155999999999999</v>
      </c>
      <c r="AU2176">
        <v>24.106000000000002</v>
      </c>
      <c r="AV2176">
        <v>23.422000000000001</v>
      </c>
      <c r="AW2176">
        <v>22.100999999999999</v>
      </c>
      <c r="AX2176">
        <v>20.771000000000001</v>
      </c>
      <c r="AY2176">
        <v>20.172000000000001</v>
      </c>
      <c r="AZ2176">
        <v>19.111000000000001</v>
      </c>
      <c r="BA2176">
        <v>18.273</v>
      </c>
      <c r="BB2176">
        <v>2016</v>
      </c>
    </row>
    <row r="2177" spans="1:54" hidden="1" x14ac:dyDescent="0.25">
      <c r="A2177">
        <v>248</v>
      </c>
      <c r="B2177" t="s">
        <v>1528</v>
      </c>
      <c r="C2177" t="s">
        <v>294</v>
      </c>
      <c r="D2177" t="s">
        <v>1527</v>
      </c>
      <c r="E2177" t="s">
        <v>293</v>
      </c>
      <c r="F2177" t="s">
        <v>292</v>
      </c>
      <c r="G2177" t="s">
        <v>198</v>
      </c>
      <c r="I2177" t="s">
        <v>1533</v>
      </c>
      <c r="J2177">
        <v>17.175000000000001</v>
      </c>
      <c r="K2177">
        <v>14.744</v>
      </c>
      <c r="L2177">
        <v>16.512</v>
      </c>
      <c r="M2177">
        <v>14.092000000000001</v>
      </c>
      <c r="N2177">
        <v>13.445</v>
      </c>
      <c r="O2177">
        <v>17.204000000000001</v>
      </c>
      <c r="P2177">
        <v>14</v>
      </c>
      <c r="Q2177">
        <v>10.483000000000001</v>
      </c>
      <c r="R2177">
        <v>13.77</v>
      </c>
      <c r="S2177">
        <v>12.794</v>
      </c>
      <c r="T2177">
        <v>12.194000000000001</v>
      </c>
      <c r="U2177">
        <v>13.872</v>
      </c>
      <c r="V2177">
        <v>16.940999999999999</v>
      </c>
      <c r="W2177">
        <v>15.416</v>
      </c>
      <c r="X2177">
        <v>15.055</v>
      </c>
      <c r="Y2177">
        <v>12.888</v>
      </c>
      <c r="Z2177">
        <v>15.824999999999999</v>
      </c>
      <c r="AA2177">
        <v>15.542999999999999</v>
      </c>
      <c r="AB2177">
        <v>13.409000000000001</v>
      </c>
      <c r="AC2177">
        <v>19.963000000000001</v>
      </c>
      <c r="AD2177">
        <v>27.352</v>
      </c>
      <c r="AE2177">
        <v>20.097000000000001</v>
      </c>
      <c r="AF2177">
        <v>19.431999999999999</v>
      </c>
      <c r="AG2177">
        <v>18.396999999999998</v>
      </c>
      <c r="AH2177">
        <v>18.888999999999999</v>
      </c>
      <c r="AI2177">
        <v>22.779</v>
      </c>
      <c r="AJ2177">
        <v>26.177</v>
      </c>
      <c r="AK2177">
        <v>26.402999999999999</v>
      </c>
      <c r="AL2177">
        <v>29.251999999999999</v>
      </c>
      <c r="AM2177">
        <v>26.14</v>
      </c>
      <c r="AN2177">
        <v>25.762</v>
      </c>
      <c r="AO2177">
        <v>27.638000000000002</v>
      </c>
      <c r="AP2177">
        <v>27.623000000000001</v>
      </c>
      <c r="AQ2177">
        <v>27.498999999999999</v>
      </c>
      <c r="AR2177">
        <v>27.800999999999998</v>
      </c>
      <c r="AS2177">
        <v>24.742999999999999</v>
      </c>
      <c r="AT2177">
        <v>26.617000000000001</v>
      </c>
      <c r="AU2177">
        <v>23.713999999999999</v>
      </c>
      <c r="AV2177">
        <v>23.297999999999998</v>
      </c>
      <c r="AW2177">
        <v>22.38</v>
      </c>
      <c r="AX2177">
        <v>21.352</v>
      </c>
      <c r="AY2177">
        <v>20.623000000000001</v>
      </c>
      <c r="AZ2177">
        <v>19.843</v>
      </c>
      <c r="BA2177">
        <v>19.172999999999998</v>
      </c>
      <c r="BB2177">
        <v>2016</v>
      </c>
    </row>
    <row r="2178" spans="1:54" hidden="1" x14ac:dyDescent="0.25">
      <c r="A2178">
        <v>248</v>
      </c>
      <c r="B2178" t="s">
        <v>1528</v>
      </c>
      <c r="C2178" t="s">
        <v>290</v>
      </c>
      <c r="D2178" t="s">
        <v>1527</v>
      </c>
      <c r="E2178" t="s">
        <v>287</v>
      </c>
      <c r="F2178" t="s">
        <v>289</v>
      </c>
      <c r="G2178" t="s">
        <v>282</v>
      </c>
      <c r="I2178" t="s">
        <v>1532</v>
      </c>
      <c r="J2178">
        <v>5.0999999999999997E-2</v>
      </c>
      <c r="K2178">
        <v>5.8999999999999997E-2</v>
      </c>
      <c r="L2178">
        <v>6.9000000000000006E-2</v>
      </c>
      <c r="M2178">
        <v>0.10199999999999999</v>
      </c>
      <c r="N2178">
        <v>0.13400000000000001</v>
      </c>
      <c r="O2178">
        <v>0.17199999999999999</v>
      </c>
      <c r="P2178">
        <v>0.21099999999999999</v>
      </c>
      <c r="Q2178">
        <v>0.27300000000000002</v>
      </c>
      <c r="R2178">
        <v>0.432</v>
      </c>
      <c r="S2178">
        <v>0.76</v>
      </c>
      <c r="T2178">
        <v>1.1279999999999999</v>
      </c>
      <c r="U2178">
        <v>1.679</v>
      </c>
      <c r="V2178">
        <v>2.5910000000000002</v>
      </c>
      <c r="W2178">
        <v>3.7570000000000001</v>
      </c>
      <c r="X2178">
        <v>4.7880000000000003</v>
      </c>
      <c r="Y2178">
        <v>5.8840000000000003</v>
      </c>
      <c r="Z2178">
        <v>7.32</v>
      </c>
      <c r="AA2178">
        <v>9.56</v>
      </c>
      <c r="AB2178">
        <v>13.010999999999999</v>
      </c>
      <c r="AC2178">
        <v>19.803000000000001</v>
      </c>
      <c r="AD2178">
        <v>38.832999999999998</v>
      </c>
      <c r="AE2178">
        <v>53.463000000000001</v>
      </c>
      <c r="AF2178">
        <v>60.137999999999998</v>
      </c>
      <c r="AG2178">
        <v>64.906999999999996</v>
      </c>
      <c r="AH2178">
        <v>66.686000000000007</v>
      </c>
      <c r="AI2178">
        <v>68.132999999999996</v>
      </c>
      <c r="AJ2178">
        <v>70.379000000000005</v>
      </c>
      <c r="AK2178">
        <v>71.983999999999995</v>
      </c>
      <c r="AL2178">
        <v>78.028999999999996</v>
      </c>
      <c r="AM2178">
        <v>82.055999999999997</v>
      </c>
      <c r="AN2178">
        <v>84.971000000000004</v>
      </c>
      <c r="AO2178">
        <v>88.772999999999996</v>
      </c>
      <c r="AP2178">
        <v>93.302999999999997</v>
      </c>
      <c r="AQ2178">
        <v>95.843000000000004</v>
      </c>
      <c r="AR2178">
        <v>99.281000000000006</v>
      </c>
      <c r="AS2178">
        <v>103.223</v>
      </c>
      <c r="AT2178">
        <v>105.003</v>
      </c>
      <c r="AU2178">
        <v>105.443</v>
      </c>
      <c r="AV2178">
        <v>106.444</v>
      </c>
      <c r="AW2178">
        <v>107.89100000000001</v>
      </c>
      <c r="AX2178">
        <v>109.526</v>
      </c>
      <c r="AY2178">
        <v>111.333</v>
      </c>
      <c r="AZ2178">
        <v>113.21</v>
      </c>
      <c r="BA2178">
        <v>115.21</v>
      </c>
      <c r="BB2178">
        <v>2017</v>
      </c>
    </row>
    <row r="2179" spans="1:54" hidden="1" x14ac:dyDescent="0.25">
      <c r="A2179">
        <v>248</v>
      </c>
      <c r="B2179" t="s">
        <v>1528</v>
      </c>
      <c r="C2179" t="s">
        <v>288</v>
      </c>
      <c r="D2179" t="s">
        <v>1527</v>
      </c>
      <c r="E2179" t="s">
        <v>287</v>
      </c>
      <c r="F2179" t="s">
        <v>286</v>
      </c>
      <c r="G2179" t="s">
        <v>261</v>
      </c>
      <c r="I2179" t="s">
        <v>285</v>
      </c>
      <c r="J2179">
        <v>13.048999999999999</v>
      </c>
      <c r="K2179">
        <v>16.387</v>
      </c>
      <c r="L2179">
        <v>16.257999999999999</v>
      </c>
      <c r="M2179">
        <v>48.433999999999997</v>
      </c>
      <c r="N2179">
        <v>31.23</v>
      </c>
      <c r="O2179">
        <v>27.983000000000001</v>
      </c>
      <c r="P2179">
        <v>23.03</v>
      </c>
      <c r="Q2179">
        <v>29.504000000000001</v>
      </c>
      <c r="R2179">
        <v>58.216000000000001</v>
      </c>
      <c r="S2179">
        <v>75.647999999999996</v>
      </c>
      <c r="T2179">
        <v>48.518999999999998</v>
      </c>
      <c r="U2179">
        <v>48.804000000000002</v>
      </c>
      <c r="V2179">
        <v>54.341000000000001</v>
      </c>
      <c r="W2179">
        <v>45</v>
      </c>
      <c r="X2179">
        <v>27.443000000000001</v>
      </c>
      <c r="Y2179">
        <v>22.885999999999999</v>
      </c>
      <c r="Z2179">
        <v>24.4</v>
      </c>
      <c r="AA2179">
        <v>30.6</v>
      </c>
      <c r="AB2179">
        <v>36.1</v>
      </c>
      <c r="AC2179">
        <v>52.2</v>
      </c>
      <c r="AD2179">
        <v>96.1</v>
      </c>
      <c r="AE2179">
        <v>37.673999999999999</v>
      </c>
      <c r="AF2179">
        <v>12.484999999999999</v>
      </c>
      <c r="AG2179">
        <v>7.9290000000000003</v>
      </c>
      <c r="AH2179">
        <v>2.7410000000000001</v>
      </c>
      <c r="AI2179">
        <v>2.1709999999999998</v>
      </c>
      <c r="AJ2179">
        <v>3.2959999999999998</v>
      </c>
      <c r="AK2179">
        <v>2.2810000000000001</v>
      </c>
      <c r="AL2179">
        <v>8.3979999999999997</v>
      </c>
      <c r="AM2179">
        <v>5.16</v>
      </c>
      <c r="AN2179">
        <v>3.552</v>
      </c>
      <c r="AO2179">
        <v>4.4749999999999996</v>
      </c>
      <c r="AP2179">
        <v>5.1029999999999998</v>
      </c>
      <c r="AQ2179">
        <v>2.7210000000000001</v>
      </c>
      <c r="AR2179">
        <v>3.5870000000000002</v>
      </c>
      <c r="AS2179">
        <v>3.97</v>
      </c>
      <c r="AT2179">
        <v>1.724</v>
      </c>
      <c r="AU2179">
        <v>0.41899999999999998</v>
      </c>
      <c r="AV2179">
        <v>0.95</v>
      </c>
      <c r="AW2179">
        <v>1.359</v>
      </c>
      <c r="AX2179">
        <v>1.516</v>
      </c>
      <c r="AY2179">
        <v>1.65</v>
      </c>
      <c r="AZ2179">
        <v>1.6859999999999999</v>
      </c>
      <c r="BA2179">
        <v>1.7669999999999999</v>
      </c>
      <c r="BB2179">
        <v>2017</v>
      </c>
    </row>
    <row r="2180" spans="1:54" hidden="1" x14ac:dyDescent="0.25">
      <c r="A2180">
        <v>248</v>
      </c>
      <c r="B2180" t="s">
        <v>1528</v>
      </c>
      <c r="C2180" t="s">
        <v>284</v>
      </c>
      <c r="D2180" t="s">
        <v>1527</v>
      </c>
      <c r="E2180" t="s">
        <v>279</v>
      </c>
      <c r="F2180" t="s">
        <v>283</v>
      </c>
      <c r="G2180" t="s">
        <v>282</v>
      </c>
      <c r="I2180" t="s">
        <v>1532</v>
      </c>
      <c r="J2180">
        <v>5.2999999999999999E-2</v>
      </c>
      <c r="K2180">
        <v>6.2E-2</v>
      </c>
      <c r="L2180">
        <v>7.6999999999999999E-2</v>
      </c>
      <c r="M2180">
        <v>0.11799999999999999</v>
      </c>
      <c r="N2180">
        <v>0.14699999999999999</v>
      </c>
      <c r="O2180">
        <v>0.183</v>
      </c>
      <c r="P2180">
        <v>0.23300000000000001</v>
      </c>
      <c r="Q2180">
        <v>0.308</v>
      </c>
      <c r="R2180">
        <v>0.57299999999999995</v>
      </c>
      <c r="S2180">
        <v>0.88300000000000001</v>
      </c>
      <c r="T2180">
        <v>1.32</v>
      </c>
      <c r="U2180">
        <v>1.9670000000000001</v>
      </c>
      <c r="V2180">
        <v>3.1520000000000001</v>
      </c>
      <c r="W2180">
        <v>4.16</v>
      </c>
      <c r="X2180">
        <v>5.2169999999999996</v>
      </c>
      <c r="Y2180">
        <v>6.4050000000000002</v>
      </c>
      <c r="Z2180">
        <v>8.0389999999999997</v>
      </c>
      <c r="AA2180">
        <v>10.507999999999999</v>
      </c>
      <c r="AB2180">
        <v>15.068</v>
      </c>
      <c r="AC2180">
        <v>24.213999999999999</v>
      </c>
      <c r="AD2180">
        <v>46.25</v>
      </c>
      <c r="AE2180">
        <v>56.62</v>
      </c>
      <c r="AF2180">
        <v>61.92</v>
      </c>
      <c r="AG2180">
        <v>65.680000000000007</v>
      </c>
      <c r="AH2180">
        <v>66.959999999999994</v>
      </c>
      <c r="AI2180">
        <v>69.06</v>
      </c>
      <c r="AJ2180">
        <v>71.040000000000006</v>
      </c>
      <c r="AK2180">
        <v>73.400000000000006</v>
      </c>
      <c r="AL2180">
        <v>79.88</v>
      </c>
      <c r="AM2180">
        <v>83.32</v>
      </c>
      <c r="AN2180">
        <v>86.09</v>
      </c>
      <c r="AO2180">
        <v>90.75</v>
      </c>
      <c r="AP2180">
        <v>94.53</v>
      </c>
      <c r="AQ2180">
        <v>97.08</v>
      </c>
      <c r="AR2180">
        <v>100.64</v>
      </c>
      <c r="AS2180">
        <v>104.05</v>
      </c>
      <c r="AT2180">
        <v>105.21</v>
      </c>
      <c r="AU2180">
        <v>105</v>
      </c>
      <c r="AV2180">
        <v>107.67700000000001</v>
      </c>
      <c r="AW2180">
        <v>109.224</v>
      </c>
      <c r="AX2180">
        <v>110.953</v>
      </c>
      <c r="AY2180">
        <v>112.78400000000001</v>
      </c>
      <c r="AZ2180">
        <v>114.685</v>
      </c>
      <c r="BA2180">
        <v>116.712</v>
      </c>
      <c r="BB2180">
        <v>2017</v>
      </c>
    </row>
    <row r="2181" spans="1:54" hidden="1" x14ac:dyDescent="0.25">
      <c r="A2181">
        <v>248</v>
      </c>
      <c r="B2181" t="s">
        <v>1528</v>
      </c>
      <c r="C2181" t="s">
        <v>280</v>
      </c>
      <c r="D2181" t="s">
        <v>1527</v>
      </c>
      <c r="E2181" t="s">
        <v>279</v>
      </c>
      <c r="F2181" t="s">
        <v>278</v>
      </c>
      <c r="G2181" t="s">
        <v>261</v>
      </c>
      <c r="I2181" t="s">
        <v>277</v>
      </c>
      <c r="J2181">
        <v>13.53</v>
      </c>
      <c r="K2181">
        <v>17.3</v>
      </c>
      <c r="L2181">
        <v>24.4</v>
      </c>
      <c r="M2181">
        <v>52.5</v>
      </c>
      <c r="N2181">
        <v>25.1</v>
      </c>
      <c r="O2181">
        <v>24.4</v>
      </c>
      <c r="P2181">
        <v>27.3</v>
      </c>
      <c r="Q2181">
        <v>32.5</v>
      </c>
      <c r="R2181">
        <v>85.7</v>
      </c>
      <c r="S2181">
        <v>54.2</v>
      </c>
      <c r="T2181">
        <v>49.5</v>
      </c>
      <c r="U2181">
        <v>49</v>
      </c>
      <c r="V2181">
        <v>60.2</v>
      </c>
      <c r="W2181">
        <v>32</v>
      </c>
      <c r="X2181">
        <v>25.382999999999999</v>
      </c>
      <c r="Y2181">
        <v>22.774000000000001</v>
      </c>
      <c r="Z2181">
        <v>25.527000000000001</v>
      </c>
      <c r="AA2181">
        <v>30.7</v>
      </c>
      <c r="AB2181">
        <v>43.4</v>
      </c>
      <c r="AC2181">
        <v>60.7</v>
      </c>
      <c r="AD2181">
        <v>91.004999999999995</v>
      </c>
      <c r="AE2181">
        <v>22.422000000000001</v>
      </c>
      <c r="AF2181">
        <v>9.3610000000000007</v>
      </c>
      <c r="AG2181">
        <v>6.0720000000000001</v>
      </c>
      <c r="AH2181">
        <v>1.9490000000000001</v>
      </c>
      <c r="AI2181">
        <v>3.1360000000000001</v>
      </c>
      <c r="AJ2181">
        <v>2.867</v>
      </c>
      <c r="AK2181">
        <v>3.3220000000000001</v>
      </c>
      <c r="AL2181">
        <v>8.8279999999999994</v>
      </c>
      <c r="AM2181">
        <v>4.306</v>
      </c>
      <c r="AN2181">
        <v>3.3250000000000002</v>
      </c>
      <c r="AO2181">
        <v>5.4130000000000003</v>
      </c>
      <c r="AP2181">
        <v>4.165</v>
      </c>
      <c r="AQ2181">
        <v>2.698</v>
      </c>
      <c r="AR2181">
        <v>3.6669999999999998</v>
      </c>
      <c r="AS2181">
        <v>3.3879999999999999</v>
      </c>
      <c r="AT2181">
        <v>1.115</v>
      </c>
      <c r="AU2181">
        <v>-0.2</v>
      </c>
      <c r="AV2181">
        <v>2.5489999999999999</v>
      </c>
      <c r="AW2181">
        <v>1.4370000000000001</v>
      </c>
      <c r="AX2181">
        <v>1.583</v>
      </c>
      <c r="AY2181">
        <v>1.65</v>
      </c>
      <c r="AZ2181">
        <v>1.6859999999999999</v>
      </c>
      <c r="BA2181">
        <v>1.7669999999999999</v>
      </c>
      <c r="BB2181">
        <v>2017</v>
      </c>
    </row>
    <row r="2182" spans="1:54" hidden="1" x14ac:dyDescent="0.25">
      <c r="A2182">
        <v>248</v>
      </c>
      <c r="B2182" t="s">
        <v>1528</v>
      </c>
      <c r="C2182" t="s">
        <v>276</v>
      </c>
      <c r="D2182" t="s">
        <v>1527</v>
      </c>
      <c r="E2182" t="s">
        <v>275</v>
      </c>
      <c r="G2182" t="s">
        <v>274</v>
      </c>
    </row>
    <row r="2183" spans="1:54" hidden="1" x14ac:dyDescent="0.25">
      <c r="A2183">
        <v>248</v>
      </c>
      <c r="B2183" t="s">
        <v>1528</v>
      </c>
      <c r="C2183" t="s">
        <v>273</v>
      </c>
      <c r="D2183" t="s">
        <v>1527</v>
      </c>
      <c r="E2183" t="s">
        <v>272</v>
      </c>
      <c r="F2183" t="s">
        <v>271</v>
      </c>
      <c r="G2183" t="s">
        <v>261</v>
      </c>
      <c r="I2183" t="s">
        <v>1531</v>
      </c>
      <c r="J2183">
        <v>-1.0609999999999999</v>
      </c>
      <c r="K2183">
        <v>5.2439999999999998</v>
      </c>
      <c r="L2183">
        <v>-4.9880000000000004</v>
      </c>
      <c r="M2183">
        <v>-33.125</v>
      </c>
      <c r="N2183">
        <v>9.1950000000000003</v>
      </c>
      <c r="O2183">
        <v>5.8570000000000002</v>
      </c>
      <c r="P2183">
        <v>-7.484</v>
      </c>
      <c r="Q2183">
        <v>9.7189999999999994</v>
      </c>
      <c r="R2183">
        <v>-23.134</v>
      </c>
      <c r="S2183">
        <v>3.39</v>
      </c>
      <c r="T2183">
        <v>-0.83899999999999997</v>
      </c>
      <c r="U2183">
        <v>16</v>
      </c>
      <c r="V2183">
        <v>1</v>
      </c>
      <c r="W2183">
        <v>0.8</v>
      </c>
      <c r="X2183">
        <v>14.635999999999999</v>
      </c>
      <c r="Y2183">
        <v>7.9489999999999998</v>
      </c>
      <c r="Z2183">
        <v>-12.597</v>
      </c>
      <c r="AA2183">
        <v>20.513000000000002</v>
      </c>
      <c r="AB2183">
        <v>6.532</v>
      </c>
      <c r="AC2183">
        <v>-31.594999999999999</v>
      </c>
      <c r="AD2183">
        <v>12.821999999999999</v>
      </c>
      <c r="AE2183">
        <v>25.722000000000001</v>
      </c>
      <c r="AF2183">
        <v>19.015000000000001</v>
      </c>
      <c r="AG2183">
        <v>-4.0599999999999996</v>
      </c>
      <c r="AH2183">
        <v>10.877000000000001</v>
      </c>
      <c r="AI2183">
        <v>13.172000000000001</v>
      </c>
      <c r="AJ2183">
        <v>7.8769999999999998</v>
      </c>
      <c r="AK2183">
        <v>6.1120000000000001</v>
      </c>
      <c r="AL2183">
        <v>13.428000000000001</v>
      </c>
      <c r="AM2183">
        <v>-9.2119999999999997</v>
      </c>
      <c r="AN2183">
        <v>14.29</v>
      </c>
      <c r="AO2183">
        <v>3.149</v>
      </c>
      <c r="AP2183">
        <v>0.38300000000000001</v>
      </c>
      <c r="AQ2183">
        <v>7.6040000000000001</v>
      </c>
      <c r="AR2183">
        <v>4.3460000000000001</v>
      </c>
      <c r="AS2183">
        <v>-7.819</v>
      </c>
      <c r="AT2183">
        <v>-9.4870000000000001</v>
      </c>
      <c r="AU2183">
        <v>14.234</v>
      </c>
      <c r="AV2183">
        <v>2.024</v>
      </c>
      <c r="AW2183">
        <v>-1.0149999999999999</v>
      </c>
      <c r="AX2183">
        <v>-0.95399999999999996</v>
      </c>
      <c r="AY2183">
        <v>1.006</v>
      </c>
      <c r="AZ2183">
        <v>0.54600000000000004</v>
      </c>
      <c r="BA2183">
        <v>0.95</v>
      </c>
      <c r="BB2183">
        <v>2016</v>
      </c>
    </row>
    <row r="2184" spans="1:54" hidden="1" x14ac:dyDescent="0.25">
      <c r="A2184">
        <v>248</v>
      </c>
      <c r="B2184" t="s">
        <v>1528</v>
      </c>
      <c r="C2184" t="s">
        <v>270</v>
      </c>
      <c r="D2184" t="s">
        <v>1527</v>
      </c>
      <c r="E2184" t="s">
        <v>269</v>
      </c>
      <c r="F2184" t="s">
        <v>268</v>
      </c>
      <c r="G2184" t="s">
        <v>261</v>
      </c>
      <c r="I2184" t="s">
        <v>1531</v>
      </c>
      <c r="J2184">
        <v>-6.343</v>
      </c>
      <c r="K2184">
        <v>6.202</v>
      </c>
      <c r="L2184">
        <v>-4.4859999999999998</v>
      </c>
      <c r="M2184">
        <v>-33.244999999999997</v>
      </c>
      <c r="N2184">
        <v>11.225</v>
      </c>
      <c r="O2184">
        <v>5.8890000000000002</v>
      </c>
      <c r="P2184">
        <v>-9.2349999999999994</v>
      </c>
      <c r="Q2184">
        <v>20.702999999999999</v>
      </c>
      <c r="R2184">
        <v>-27.399000000000001</v>
      </c>
      <c r="S2184">
        <v>5.141</v>
      </c>
      <c r="T2184">
        <v>-1.4419999999999999</v>
      </c>
      <c r="U2184">
        <v>28.658999999999999</v>
      </c>
      <c r="V2184">
        <v>-7.9320000000000004</v>
      </c>
      <c r="W2184">
        <v>20.722000000000001</v>
      </c>
      <c r="X2184">
        <v>29.253</v>
      </c>
      <c r="Y2184">
        <v>16.222999999999999</v>
      </c>
      <c r="Z2184">
        <v>5.4539999999999997</v>
      </c>
      <c r="AA2184">
        <v>-13.509</v>
      </c>
      <c r="AB2184">
        <v>-8.8689999999999998</v>
      </c>
      <c r="AC2184">
        <v>-13.172000000000001</v>
      </c>
      <c r="AD2184">
        <v>19.132999999999999</v>
      </c>
      <c r="AE2184">
        <v>21.488</v>
      </c>
      <c r="AF2184">
        <v>-2.6909999999999998</v>
      </c>
      <c r="AG2184">
        <v>-3.714</v>
      </c>
      <c r="AH2184">
        <v>10.8</v>
      </c>
      <c r="AI2184">
        <v>14.196999999999999</v>
      </c>
      <c r="AJ2184">
        <v>7.9980000000000002</v>
      </c>
      <c r="AK2184">
        <v>5.9240000000000004</v>
      </c>
      <c r="AL2184">
        <v>13.206</v>
      </c>
      <c r="AM2184">
        <v>-8.5449999999999999</v>
      </c>
      <c r="AN2184">
        <v>14.423999999999999</v>
      </c>
      <c r="AO2184">
        <v>3.06</v>
      </c>
      <c r="AP2184">
        <v>0.39400000000000002</v>
      </c>
      <c r="AQ2184">
        <v>7.7050000000000001</v>
      </c>
      <c r="AR2184">
        <v>4.9180000000000001</v>
      </c>
      <c r="AS2184">
        <v>-7.4989999999999997</v>
      </c>
      <c r="AT2184">
        <v>-10.565</v>
      </c>
      <c r="AU2184">
        <v>16.547999999999998</v>
      </c>
      <c r="AV2184">
        <v>1.7669999999999999</v>
      </c>
      <c r="AW2184">
        <v>-1.0569999999999999</v>
      </c>
      <c r="AX2184">
        <v>-1.0229999999999999</v>
      </c>
      <c r="AY2184">
        <v>1.036</v>
      </c>
      <c r="AZ2184">
        <v>0.58599999999999997</v>
      </c>
      <c r="BA2184">
        <v>0.999</v>
      </c>
      <c r="BB2184">
        <v>2016</v>
      </c>
    </row>
    <row r="2185" spans="1:54" hidden="1" x14ac:dyDescent="0.25">
      <c r="A2185">
        <v>248</v>
      </c>
      <c r="B2185" t="s">
        <v>1528</v>
      </c>
      <c r="C2185" t="s">
        <v>267</v>
      </c>
      <c r="D2185" t="s">
        <v>1527</v>
      </c>
      <c r="E2185" t="s">
        <v>266</v>
      </c>
      <c r="F2185" t="s">
        <v>265</v>
      </c>
      <c r="G2185" t="s">
        <v>261</v>
      </c>
      <c r="I2185" t="s">
        <v>1531</v>
      </c>
      <c r="J2185">
        <v>-1.855</v>
      </c>
      <c r="K2185">
        <v>6.3620000000000001</v>
      </c>
      <c r="L2185">
        <v>-3.7829999999999999</v>
      </c>
      <c r="M2185">
        <v>10.061999999999999</v>
      </c>
      <c r="N2185">
        <v>3.3460000000000001</v>
      </c>
      <c r="O2185">
        <v>13.813000000000001</v>
      </c>
      <c r="P2185">
        <v>3.9630000000000001</v>
      </c>
      <c r="Q2185">
        <v>-15.791</v>
      </c>
      <c r="R2185">
        <v>22.952999999999999</v>
      </c>
      <c r="S2185">
        <v>-3.83</v>
      </c>
      <c r="T2185">
        <v>3.1040000000000001</v>
      </c>
      <c r="U2185">
        <v>10.5</v>
      </c>
      <c r="V2185">
        <v>9.6</v>
      </c>
      <c r="W2185">
        <v>4.2</v>
      </c>
      <c r="X2185">
        <v>11.683999999999999</v>
      </c>
      <c r="Y2185">
        <v>11.26</v>
      </c>
      <c r="Z2185">
        <v>-2.1230000000000002</v>
      </c>
      <c r="AA2185">
        <v>6.9859999999999998</v>
      </c>
      <c r="AB2185">
        <v>-4.7370000000000001</v>
      </c>
      <c r="AC2185">
        <v>7.6310000000000002</v>
      </c>
      <c r="AD2185">
        <v>2.536</v>
      </c>
      <c r="AE2185">
        <v>-1.587</v>
      </c>
      <c r="AF2185">
        <v>0.624</v>
      </c>
      <c r="AG2185">
        <v>7.21</v>
      </c>
      <c r="AH2185">
        <v>17.178000000000001</v>
      </c>
      <c r="AI2185">
        <v>7.5209999999999999</v>
      </c>
      <c r="AJ2185">
        <v>5.7329999999999997</v>
      </c>
      <c r="AK2185">
        <v>-2.0059999999999998</v>
      </c>
      <c r="AL2185">
        <v>3.375</v>
      </c>
      <c r="AM2185">
        <v>-4.109</v>
      </c>
      <c r="AN2185">
        <v>1.111</v>
      </c>
      <c r="AO2185">
        <v>4.4509999999999996</v>
      </c>
      <c r="AP2185">
        <v>4.9969999999999999</v>
      </c>
      <c r="AQ2185">
        <v>4.57</v>
      </c>
      <c r="AR2185">
        <v>6.1790000000000003</v>
      </c>
      <c r="AS2185">
        <v>-0.435</v>
      </c>
      <c r="AT2185">
        <v>4.218</v>
      </c>
      <c r="AU2185">
        <v>0.52800000000000002</v>
      </c>
      <c r="AV2185">
        <v>2.984</v>
      </c>
      <c r="AW2185">
        <v>4.6050000000000004</v>
      </c>
      <c r="AX2185">
        <v>3.597</v>
      </c>
      <c r="AY2185">
        <v>2.4430000000000001</v>
      </c>
      <c r="AZ2185">
        <v>2.3340000000000001</v>
      </c>
      <c r="BA2185">
        <v>2.577</v>
      </c>
      <c r="BB2185">
        <v>2016</v>
      </c>
    </row>
    <row r="2186" spans="1:54" hidden="1" x14ac:dyDescent="0.25">
      <c r="A2186">
        <v>248</v>
      </c>
      <c r="B2186" t="s">
        <v>1528</v>
      </c>
      <c r="C2186" t="s">
        <v>264</v>
      </c>
      <c r="D2186" t="s">
        <v>1527</v>
      </c>
      <c r="E2186" t="s">
        <v>263</v>
      </c>
      <c r="F2186" t="s">
        <v>262</v>
      </c>
      <c r="G2186" t="s">
        <v>261</v>
      </c>
      <c r="I2186" t="s">
        <v>1531</v>
      </c>
      <c r="J2186">
        <v>-5.4489999999999998</v>
      </c>
      <c r="K2186">
        <v>6.82</v>
      </c>
      <c r="L2186">
        <v>-1.63</v>
      </c>
      <c r="M2186">
        <v>15.8</v>
      </c>
      <c r="N2186">
        <v>7.0659999999999998</v>
      </c>
      <c r="O2186">
        <v>10.308999999999999</v>
      </c>
      <c r="P2186">
        <v>2.8170000000000002</v>
      </c>
      <c r="Q2186">
        <v>-17.48</v>
      </c>
      <c r="R2186">
        <v>27.88</v>
      </c>
      <c r="S2186">
        <v>-6.5460000000000003</v>
      </c>
      <c r="T2186">
        <v>4.1890000000000001</v>
      </c>
      <c r="U2186">
        <v>14.298</v>
      </c>
      <c r="V2186">
        <v>6.3419999999999996</v>
      </c>
      <c r="W2186">
        <v>13.371</v>
      </c>
      <c r="X2186">
        <v>13.782999999999999</v>
      </c>
      <c r="Y2186">
        <v>11.356999999999999</v>
      </c>
      <c r="Z2186">
        <v>-0.78300000000000003</v>
      </c>
      <c r="AA2186">
        <v>4.5460000000000003</v>
      </c>
      <c r="AB2186">
        <v>-5.3390000000000004</v>
      </c>
      <c r="AC2186">
        <v>1.2949999999999999</v>
      </c>
      <c r="AD2186">
        <v>2.923</v>
      </c>
      <c r="AE2186">
        <v>1.052</v>
      </c>
      <c r="AF2186">
        <v>-1.9390000000000001</v>
      </c>
      <c r="AG2186">
        <v>10.173999999999999</v>
      </c>
      <c r="AH2186">
        <v>18.16</v>
      </c>
      <c r="AI2186">
        <v>8.2710000000000008</v>
      </c>
      <c r="AJ2186">
        <v>6.1870000000000003</v>
      </c>
      <c r="AK2186">
        <v>-2.984</v>
      </c>
      <c r="AL2186">
        <v>2.8159999999999998</v>
      </c>
      <c r="AM2186">
        <v>-3.484</v>
      </c>
      <c r="AN2186">
        <v>0.72199999999999998</v>
      </c>
      <c r="AO2186">
        <v>4.548</v>
      </c>
      <c r="AP2186">
        <v>4.7560000000000002</v>
      </c>
      <c r="AQ2186">
        <v>4.1260000000000003</v>
      </c>
      <c r="AR2186">
        <v>5.7770000000000001</v>
      </c>
      <c r="AS2186">
        <v>-0.3</v>
      </c>
      <c r="AT2186">
        <v>5.6269999999999998</v>
      </c>
      <c r="AU2186">
        <v>0.29699999999999999</v>
      </c>
      <c r="AV2186">
        <v>2.6920000000000002</v>
      </c>
      <c r="AW2186">
        <v>4.7560000000000002</v>
      </c>
      <c r="AX2186">
        <v>3.73</v>
      </c>
      <c r="AY2186">
        <v>2.5150000000000001</v>
      </c>
      <c r="AZ2186">
        <v>2.4039999999999999</v>
      </c>
      <c r="BA2186">
        <v>2.6640000000000001</v>
      </c>
      <c r="BB2186">
        <v>2016</v>
      </c>
    </row>
    <row r="2187" spans="1:54" hidden="1" x14ac:dyDescent="0.25">
      <c r="A2187">
        <v>248</v>
      </c>
      <c r="B2187" t="s">
        <v>1528</v>
      </c>
      <c r="C2187" t="s">
        <v>259</v>
      </c>
      <c r="D2187" t="s">
        <v>1527</v>
      </c>
      <c r="E2187" t="s">
        <v>258</v>
      </c>
      <c r="F2187" t="s">
        <v>257</v>
      </c>
      <c r="G2187" t="s">
        <v>256</v>
      </c>
      <c r="I2187" t="s">
        <v>1530</v>
      </c>
      <c r="J2187" t="s">
        <v>196</v>
      </c>
      <c r="K2187" t="s">
        <v>196</v>
      </c>
      <c r="L2187" t="s">
        <v>196</v>
      </c>
      <c r="M2187" t="s">
        <v>196</v>
      </c>
      <c r="N2187" t="s">
        <v>196</v>
      </c>
      <c r="O2187" t="s">
        <v>196</v>
      </c>
      <c r="P2187" t="s">
        <v>196</v>
      </c>
      <c r="Q2187" t="s">
        <v>196</v>
      </c>
      <c r="R2187">
        <v>7</v>
      </c>
      <c r="S2187">
        <v>7.9</v>
      </c>
      <c r="T2187">
        <v>6.1</v>
      </c>
      <c r="U2187">
        <v>8.5</v>
      </c>
      <c r="V2187">
        <v>8.9</v>
      </c>
      <c r="W2187">
        <v>8.3000000000000007</v>
      </c>
      <c r="X2187">
        <v>5.6959999999999997</v>
      </c>
      <c r="Y2187">
        <v>5.4930000000000003</v>
      </c>
      <c r="Z2187">
        <v>9.0459999999999994</v>
      </c>
      <c r="AA2187">
        <v>7.8280000000000003</v>
      </c>
      <c r="AB2187">
        <v>10.163</v>
      </c>
      <c r="AC2187">
        <v>13.106999999999999</v>
      </c>
      <c r="AD2187">
        <v>7.625</v>
      </c>
      <c r="AE2187">
        <v>9.5540000000000003</v>
      </c>
      <c r="AF2187">
        <v>7.8280000000000003</v>
      </c>
      <c r="AG2187">
        <v>10.163</v>
      </c>
      <c r="AH2187">
        <v>7.2190000000000003</v>
      </c>
      <c r="AI2187">
        <v>7.0949999999999998</v>
      </c>
      <c r="AJ2187">
        <v>6.6870000000000003</v>
      </c>
      <c r="AK2187">
        <v>6.923</v>
      </c>
      <c r="AL2187">
        <v>5.9509999999999996</v>
      </c>
      <c r="AM2187">
        <v>6.4710000000000001</v>
      </c>
      <c r="AN2187">
        <v>5.0190000000000001</v>
      </c>
      <c r="AO2187">
        <v>4.2050000000000001</v>
      </c>
      <c r="AP2187">
        <v>4.1210000000000004</v>
      </c>
      <c r="AQ2187">
        <v>4.1529999999999996</v>
      </c>
      <c r="AR2187">
        <v>3.8</v>
      </c>
      <c r="AS2187">
        <v>4.7699999999999996</v>
      </c>
      <c r="AT2187">
        <v>5.21</v>
      </c>
      <c r="AU2187">
        <v>4.62</v>
      </c>
      <c r="AV2187">
        <v>4.34</v>
      </c>
      <c r="AW2187">
        <v>4.2530000000000001</v>
      </c>
      <c r="AX2187">
        <v>4.4530000000000003</v>
      </c>
      <c r="AY2187">
        <v>4.4530000000000003</v>
      </c>
      <c r="AZ2187">
        <v>4.5190000000000001</v>
      </c>
      <c r="BA2187">
        <v>4.5190000000000001</v>
      </c>
      <c r="BB2187">
        <v>2017</v>
      </c>
    </row>
    <row r="2188" spans="1:54" hidden="1" x14ac:dyDescent="0.25">
      <c r="A2188">
        <v>248</v>
      </c>
      <c r="B2188" t="s">
        <v>1528</v>
      </c>
      <c r="C2188" t="s">
        <v>255</v>
      </c>
      <c r="D2188" t="s">
        <v>1527</v>
      </c>
      <c r="E2188" t="s">
        <v>254</v>
      </c>
      <c r="F2188" t="s">
        <v>253</v>
      </c>
      <c r="G2188" t="s">
        <v>249</v>
      </c>
      <c r="H2188" t="s">
        <v>248</v>
      </c>
    </row>
    <row r="2189" spans="1:54" hidden="1" x14ac:dyDescent="0.25">
      <c r="A2189">
        <v>248</v>
      </c>
      <c r="B2189" t="s">
        <v>1528</v>
      </c>
      <c r="C2189" t="s">
        <v>252</v>
      </c>
      <c r="D2189" t="s">
        <v>1527</v>
      </c>
      <c r="E2189" t="s">
        <v>251</v>
      </c>
      <c r="F2189" t="s">
        <v>250</v>
      </c>
      <c r="G2189" t="s">
        <v>249</v>
      </c>
      <c r="H2189" t="s">
        <v>248</v>
      </c>
      <c r="I2189" t="s">
        <v>1048</v>
      </c>
      <c r="J2189">
        <v>8.0299999999999994</v>
      </c>
      <c r="K2189">
        <v>8.2609999999999992</v>
      </c>
      <c r="L2189">
        <v>8.4949999999999992</v>
      </c>
      <c r="M2189">
        <v>8.7330000000000005</v>
      </c>
      <c r="N2189">
        <v>8.9710000000000001</v>
      </c>
      <c r="O2189">
        <v>9.2110000000000003</v>
      </c>
      <c r="P2189">
        <v>9.4510000000000005</v>
      </c>
      <c r="Q2189">
        <v>9.6910000000000007</v>
      </c>
      <c r="R2189">
        <v>9.9440000000000008</v>
      </c>
      <c r="S2189">
        <v>10.189</v>
      </c>
      <c r="T2189">
        <v>10.43</v>
      </c>
      <c r="U2189">
        <v>10.670999999999999</v>
      </c>
      <c r="V2189">
        <v>10.912000000000001</v>
      </c>
      <c r="W2189">
        <v>11.15</v>
      </c>
      <c r="X2189">
        <v>11.38</v>
      </c>
      <c r="Y2189">
        <v>11.598000000000001</v>
      </c>
      <c r="Z2189">
        <v>11.798</v>
      </c>
      <c r="AA2189">
        <v>11.987</v>
      </c>
      <c r="AB2189">
        <v>12.167999999999999</v>
      </c>
      <c r="AC2189">
        <v>12.347</v>
      </c>
      <c r="AD2189">
        <v>12.531000000000001</v>
      </c>
      <c r="AE2189">
        <v>12.815</v>
      </c>
      <c r="AF2189">
        <v>13.093999999999999</v>
      </c>
      <c r="AG2189">
        <v>13.32</v>
      </c>
      <c r="AH2189">
        <v>13.552</v>
      </c>
      <c r="AI2189">
        <v>13.721</v>
      </c>
      <c r="AJ2189">
        <v>13.965</v>
      </c>
      <c r="AK2189">
        <v>14.215</v>
      </c>
      <c r="AL2189">
        <v>14.473000000000001</v>
      </c>
      <c r="AM2189">
        <v>14.738</v>
      </c>
      <c r="AN2189">
        <v>15.012</v>
      </c>
      <c r="AO2189">
        <v>15.266</v>
      </c>
      <c r="AP2189">
        <v>15.521000000000001</v>
      </c>
      <c r="AQ2189">
        <v>15.775</v>
      </c>
      <c r="AR2189">
        <v>16.027000000000001</v>
      </c>
      <c r="AS2189">
        <v>16.279</v>
      </c>
      <c r="AT2189">
        <v>16.529</v>
      </c>
      <c r="AU2189">
        <v>16.777000000000001</v>
      </c>
      <c r="AV2189">
        <v>17.023</v>
      </c>
      <c r="AW2189">
        <v>17.268000000000001</v>
      </c>
      <c r="AX2189">
        <v>17.510999999999999</v>
      </c>
      <c r="AY2189">
        <v>17.757000000000001</v>
      </c>
      <c r="AZ2189">
        <v>18.006</v>
      </c>
      <c r="BA2189">
        <v>18.259</v>
      </c>
      <c r="BB2189">
        <v>2016</v>
      </c>
    </row>
    <row r="2190" spans="1:54" hidden="1" x14ac:dyDescent="0.25">
      <c r="A2190">
        <v>248</v>
      </c>
      <c r="B2190" t="s">
        <v>1528</v>
      </c>
      <c r="C2190" t="s">
        <v>246</v>
      </c>
      <c r="D2190" t="s">
        <v>1527</v>
      </c>
      <c r="E2190" t="s">
        <v>244</v>
      </c>
      <c r="F2190" t="s">
        <v>243</v>
      </c>
      <c r="G2190" t="s">
        <v>209</v>
      </c>
      <c r="H2190" t="s">
        <v>205</v>
      </c>
      <c r="I2190" t="s">
        <v>1529</v>
      </c>
      <c r="J2190" t="s">
        <v>196</v>
      </c>
      <c r="K2190" t="s">
        <v>196</v>
      </c>
      <c r="L2190" t="s">
        <v>196</v>
      </c>
      <c r="M2190" t="s">
        <v>196</v>
      </c>
      <c r="N2190" t="s">
        <v>196</v>
      </c>
      <c r="O2190" t="s">
        <v>196</v>
      </c>
      <c r="P2190" t="s">
        <v>196</v>
      </c>
      <c r="Q2190" t="s">
        <v>196</v>
      </c>
      <c r="R2190" t="s">
        <v>196</v>
      </c>
      <c r="S2190" t="s">
        <v>196</v>
      </c>
      <c r="T2190" t="s">
        <v>196</v>
      </c>
      <c r="U2190" t="s">
        <v>196</v>
      </c>
      <c r="V2190" t="s">
        <v>196</v>
      </c>
      <c r="W2190" t="s">
        <v>196</v>
      </c>
      <c r="X2190" t="s">
        <v>196</v>
      </c>
      <c r="Y2190">
        <v>4.38</v>
      </c>
      <c r="Z2190">
        <v>4.4379999999999997</v>
      </c>
      <c r="AA2190">
        <v>4.9470000000000001</v>
      </c>
      <c r="AB2190">
        <v>4.32</v>
      </c>
      <c r="AC2190">
        <v>3.6469999999999998</v>
      </c>
      <c r="AD2190">
        <v>4.1970000000000001</v>
      </c>
      <c r="AE2190">
        <v>4.9550000000000001</v>
      </c>
      <c r="AF2190">
        <v>6.3609999999999998</v>
      </c>
      <c r="AG2190">
        <v>6.91</v>
      </c>
      <c r="AH2190">
        <v>8.1760000000000002</v>
      </c>
      <c r="AI2190">
        <v>9.1460000000000008</v>
      </c>
      <c r="AJ2190">
        <v>11.263</v>
      </c>
      <c r="AK2190">
        <v>13.631</v>
      </c>
      <c r="AL2190">
        <v>22.108000000000001</v>
      </c>
      <c r="AM2190">
        <v>18.378</v>
      </c>
      <c r="AN2190">
        <v>23.178000000000001</v>
      </c>
      <c r="AO2190">
        <v>31.19</v>
      </c>
      <c r="AP2190">
        <v>34.57</v>
      </c>
      <c r="AQ2190">
        <v>37.26</v>
      </c>
      <c r="AR2190">
        <v>39.031999999999996</v>
      </c>
      <c r="AS2190">
        <v>33.585999999999999</v>
      </c>
      <c r="AT2190">
        <v>30.314</v>
      </c>
      <c r="AU2190">
        <v>32.741</v>
      </c>
      <c r="AV2190">
        <v>35.826999999999998</v>
      </c>
      <c r="AW2190">
        <v>36.009</v>
      </c>
      <c r="AX2190">
        <v>36.258000000000003</v>
      </c>
      <c r="AY2190">
        <v>36.904000000000003</v>
      </c>
      <c r="AZ2190">
        <v>37.701999999999998</v>
      </c>
      <c r="BA2190">
        <v>38.722999999999999</v>
      </c>
      <c r="BB2190">
        <v>2016</v>
      </c>
    </row>
    <row r="2191" spans="1:54" hidden="1" x14ac:dyDescent="0.25">
      <c r="A2191">
        <v>248</v>
      </c>
      <c r="B2191" t="s">
        <v>1528</v>
      </c>
      <c r="C2191" t="s">
        <v>245</v>
      </c>
      <c r="D2191" t="s">
        <v>1527</v>
      </c>
      <c r="E2191" t="s">
        <v>244</v>
      </c>
      <c r="F2191" t="s">
        <v>243</v>
      </c>
      <c r="G2191" t="s">
        <v>198</v>
      </c>
      <c r="I2191" t="s">
        <v>242</v>
      </c>
      <c r="J2191" t="s">
        <v>196</v>
      </c>
      <c r="K2191" t="s">
        <v>196</v>
      </c>
      <c r="L2191" t="s">
        <v>196</v>
      </c>
      <c r="M2191" t="s">
        <v>196</v>
      </c>
      <c r="N2191" t="s">
        <v>196</v>
      </c>
      <c r="O2191" t="s">
        <v>196</v>
      </c>
      <c r="P2191" t="s">
        <v>196</v>
      </c>
      <c r="Q2191" t="s">
        <v>196</v>
      </c>
      <c r="R2191" t="s">
        <v>196</v>
      </c>
      <c r="S2191" t="s">
        <v>196</v>
      </c>
      <c r="T2191" t="s">
        <v>196</v>
      </c>
      <c r="U2191" t="s">
        <v>196</v>
      </c>
      <c r="V2191" t="s">
        <v>196</v>
      </c>
      <c r="W2191" t="s">
        <v>196</v>
      </c>
      <c r="X2191" t="s">
        <v>196</v>
      </c>
      <c r="Y2191">
        <v>19.071000000000002</v>
      </c>
      <c r="Z2191">
        <v>18.465</v>
      </c>
      <c r="AA2191">
        <v>18.315000000000001</v>
      </c>
      <c r="AB2191">
        <v>15.726000000000001</v>
      </c>
      <c r="AC2191">
        <v>18.472999999999999</v>
      </c>
      <c r="AD2191">
        <v>22.908999999999999</v>
      </c>
      <c r="AE2191">
        <v>20.248999999999999</v>
      </c>
      <c r="AF2191">
        <v>22.280999999999999</v>
      </c>
      <c r="AG2191">
        <v>21.306000000000001</v>
      </c>
      <c r="AH2191">
        <v>22.344999999999999</v>
      </c>
      <c r="AI2191">
        <v>22.033999999999999</v>
      </c>
      <c r="AJ2191">
        <v>24.065000000000001</v>
      </c>
      <c r="AK2191">
        <v>26.722999999999999</v>
      </c>
      <c r="AL2191">
        <v>35.795999999999999</v>
      </c>
      <c r="AM2191">
        <v>29.396000000000001</v>
      </c>
      <c r="AN2191">
        <v>33.323999999999998</v>
      </c>
      <c r="AO2191">
        <v>39.343000000000004</v>
      </c>
      <c r="AP2191">
        <v>39.317</v>
      </c>
      <c r="AQ2191">
        <v>39.167000000000002</v>
      </c>
      <c r="AR2191">
        <v>38.369999999999997</v>
      </c>
      <c r="AS2191">
        <v>33.826000000000001</v>
      </c>
      <c r="AT2191">
        <v>30.74</v>
      </c>
      <c r="AU2191">
        <v>32.000999999999998</v>
      </c>
      <c r="AV2191">
        <v>33.603000000000002</v>
      </c>
      <c r="AW2191">
        <v>32.776000000000003</v>
      </c>
      <c r="AX2191">
        <v>32.11</v>
      </c>
      <c r="AY2191">
        <v>31.681000000000001</v>
      </c>
      <c r="AZ2191">
        <v>31.387</v>
      </c>
      <c r="BA2191">
        <v>31.17</v>
      </c>
      <c r="BB2191">
        <v>2016</v>
      </c>
    </row>
    <row r="2192" spans="1:54" hidden="1" x14ac:dyDescent="0.25">
      <c r="A2192">
        <v>248</v>
      </c>
      <c r="B2192" t="s">
        <v>1528</v>
      </c>
      <c r="C2192" t="s">
        <v>241</v>
      </c>
      <c r="D2192" t="s">
        <v>1527</v>
      </c>
      <c r="E2192" t="s">
        <v>239</v>
      </c>
      <c r="F2192" t="s">
        <v>238</v>
      </c>
      <c r="G2192" t="s">
        <v>209</v>
      </c>
      <c r="H2192" t="s">
        <v>205</v>
      </c>
      <c r="I2192" t="s">
        <v>1529</v>
      </c>
      <c r="J2192" t="s">
        <v>196</v>
      </c>
      <c r="K2192" t="s">
        <v>196</v>
      </c>
      <c r="L2192" t="s">
        <v>196</v>
      </c>
      <c r="M2192" t="s">
        <v>196</v>
      </c>
      <c r="N2192" t="s">
        <v>196</v>
      </c>
      <c r="O2192" t="s">
        <v>196</v>
      </c>
      <c r="P2192" t="s">
        <v>196</v>
      </c>
      <c r="Q2192" t="s">
        <v>196</v>
      </c>
      <c r="R2192" t="s">
        <v>196</v>
      </c>
      <c r="S2192" t="s">
        <v>196</v>
      </c>
      <c r="T2192" t="s">
        <v>196</v>
      </c>
      <c r="U2192" t="s">
        <v>196</v>
      </c>
      <c r="V2192" t="s">
        <v>196</v>
      </c>
      <c r="W2192" t="s">
        <v>196</v>
      </c>
      <c r="X2192" t="s">
        <v>196</v>
      </c>
      <c r="Y2192">
        <v>4.8250000000000002</v>
      </c>
      <c r="Z2192">
        <v>5.2290000000000001</v>
      </c>
      <c r="AA2192">
        <v>5.6769999999999996</v>
      </c>
      <c r="AB2192">
        <v>5.6609999999999996</v>
      </c>
      <c r="AC2192">
        <v>4.5579999999999998</v>
      </c>
      <c r="AD2192">
        <v>4.2530000000000001</v>
      </c>
      <c r="AE2192">
        <v>4.9470000000000001</v>
      </c>
      <c r="AF2192">
        <v>6.1609999999999996</v>
      </c>
      <c r="AG2192">
        <v>6.5869999999999997</v>
      </c>
      <c r="AH2192">
        <v>7.4930000000000003</v>
      </c>
      <c r="AI2192">
        <v>8.8800000000000008</v>
      </c>
      <c r="AJ2192">
        <v>9.9280000000000008</v>
      </c>
      <c r="AK2192">
        <v>12.305</v>
      </c>
      <c r="AL2192">
        <v>21.760999999999999</v>
      </c>
      <c r="AM2192">
        <v>20.61</v>
      </c>
      <c r="AN2192">
        <v>24.123000000000001</v>
      </c>
      <c r="AO2192">
        <v>31.29</v>
      </c>
      <c r="AP2192">
        <v>35.393999999999998</v>
      </c>
      <c r="AQ2192">
        <v>41.606999999999999</v>
      </c>
      <c r="AR2192">
        <v>44.345999999999997</v>
      </c>
      <c r="AS2192">
        <v>38.811999999999998</v>
      </c>
      <c r="AT2192">
        <v>38.54</v>
      </c>
      <c r="AU2192">
        <v>38.213999999999999</v>
      </c>
      <c r="AV2192">
        <v>41.145000000000003</v>
      </c>
      <c r="AW2192">
        <v>40.064</v>
      </c>
      <c r="AX2192">
        <v>39.478000000000002</v>
      </c>
      <c r="AY2192">
        <v>40.11</v>
      </c>
      <c r="AZ2192">
        <v>39.875</v>
      </c>
      <c r="BA2192">
        <v>40.709000000000003</v>
      </c>
      <c r="BB2192">
        <v>2016</v>
      </c>
    </row>
    <row r="2193" spans="1:54" hidden="1" x14ac:dyDescent="0.25">
      <c r="A2193">
        <v>248</v>
      </c>
      <c r="B2193" t="s">
        <v>1528</v>
      </c>
      <c r="C2193" t="s">
        <v>240</v>
      </c>
      <c r="D2193" t="s">
        <v>1527</v>
      </c>
      <c r="E2193" t="s">
        <v>239</v>
      </c>
      <c r="F2193" t="s">
        <v>238</v>
      </c>
      <c r="G2193" t="s">
        <v>198</v>
      </c>
      <c r="I2193" t="s">
        <v>237</v>
      </c>
      <c r="J2193" t="s">
        <v>196</v>
      </c>
      <c r="K2193" t="s">
        <v>196</v>
      </c>
      <c r="L2193" t="s">
        <v>196</v>
      </c>
      <c r="M2193" t="s">
        <v>196</v>
      </c>
      <c r="N2193" t="s">
        <v>196</v>
      </c>
      <c r="O2193" t="s">
        <v>196</v>
      </c>
      <c r="P2193" t="s">
        <v>196</v>
      </c>
      <c r="Q2193" t="s">
        <v>196</v>
      </c>
      <c r="R2193" t="s">
        <v>196</v>
      </c>
      <c r="S2193" t="s">
        <v>196</v>
      </c>
      <c r="T2193" t="s">
        <v>196</v>
      </c>
      <c r="U2193" t="s">
        <v>196</v>
      </c>
      <c r="V2193" t="s">
        <v>196</v>
      </c>
      <c r="W2193" t="s">
        <v>196</v>
      </c>
      <c r="X2193" t="s">
        <v>196</v>
      </c>
      <c r="Y2193">
        <v>21.007999999999999</v>
      </c>
      <c r="Z2193">
        <v>21.757000000000001</v>
      </c>
      <c r="AA2193">
        <v>21.018999999999998</v>
      </c>
      <c r="AB2193">
        <v>20.605</v>
      </c>
      <c r="AC2193">
        <v>23.091000000000001</v>
      </c>
      <c r="AD2193">
        <v>23.216000000000001</v>
      </c>
      <c r="AE2193">
        <v>20.218</v>
      </c>
      <c r="AF2193">
        <v>21.581</v>
      </c>
      <c r="AG2193">
        <v>20.308</v>
      </c>
      <c r="AH2193">
        <v>20.478000000000002</v>
      </c>
      <c r="AI2193">
        <v>21.393000000000001</v>
      </c>
      <c r="AJ2193">
        <v>21.213000000000001</v>
      </c>
      <c r="AK2193">
        <v>24.125</v>
      </c>
      <c r="AL2193">
        <v>35.232999999999997</v>
      </c>
      <c r="AM2193">
        <v>32.966000000000001</v>
      </c>
      <c r="AN2193">
        <v>34.680999999999997</v>
      </c>
      <c r="AO2193">
        <v>39.47</v>
      </c>
      <c r="AP2193">
        <v>40.255000000000003</v>
      </c>
      <c r="AQ2193">
        <v>43.737000000000002</v>
      </c>
      <c r="AR2193">
        <v>43.594000000000001</v>
      </c>
      <c r="AS2193">
        <v>39.090000000000003</v>
      </c>
      <c r="AT2193">
        <v>39.082000000000001</v>
      </c>
      <c r="AU2193">
        <v>37.350999999999999</v>
      </c>
      <c r="AV2193">
        <v>38.590000000000003</v>
      </c>
      <c r="AW2193">
        <v>36.466000000000001</v>
      </c>
      <c r="AX2193">
        <v>34.962000000000003</v>
      </c>
      <c r="AY2193">
        <v>34.433</v>
      </c>
      <c r="AZ2193">
        <v>33.195999999999998</v>
      </c>
      <c r="BA2193">
        <v>32.768999999999998</v>
      </c>
      <c r="BB2193">
        <v>2016</v>
      </c>
    </row>
    <row r="2194" spans="1:54" hidden="1" x14ac:dyDescent="0.25">
      <c r="A2194">
        <v>248</v>
      </c>
      <c r="B2194" t="s">
        <v>1528</v>
      </c>
      <c r="C2194" t="s">
        <v>236</v>
      </c>
      <c r="D2194" t="s">
        <v>1527</v>
      </c>
      <c r="E2194" t="s">
        <v>234</v>
      </c>
      <c r="F2194" t="s">
        <v>233</v>
      </c>
      <c r="G2194" t="s">
        <v>209</v>
      </c>
      <c r="H2194" t="s">
        <v>205</v>
      </c>
      <c r="I2194" t="s">
        <v>1529</v>
      </c>
      <c r="J2194" t="s">
        <v>196</v>
      </c>
      <c r="K2194" t="s">
        <v>196</v>
      </c>
      <c r="L2194" t="s">
        <v>196</v>
      </c>
      <c r="M2194" t="s">
        <v>196</v>
      </c>
      <c r="N2194" t="s">
        <v>196</v>
      </c>
      <c r="O2194" t="s">
        <v>196</v>
      </c>
      <c r="P2194" t="s">
        <v>196</v>
      </c>
      <c r="Q2194" t="s">
        <v>196</v>
      </c>
      <c r="R2194" t="s">
        <v>196</v>
      </c>
      <c r="S2194" t="s">
        <v>196</v>
      </c>
      <c r="T2194" t="s">
        <v>196</v>
      </c>
      <c r="U2194" t="s">
        <v>196</v>
      </c>
      <c r="V2194" t="s">
        <v>196</v>
      </c>
      <c r="W2194" t="s">
        <v>196</v>
      </c>
      <c r="X2194" t="s">
        <v>196</v>
      </c>
      <c r="Y2194">
        <v>-0.44500000000000001</v>
      </c>
      <c r="Z2194">
        <v>-0.79100000000000004</v>
      </c>
      <c r="AA2194">
        <v>-0.73</v>
      </c>
      <c r="AB2194">
        <v>-1.341</v>
      </c>
      <c r="AC2194">
        <v>-0.91100000000000003</v>
      </c>
      <c r="AD2194">
        <v>-5.6000000000000001E-2</v>
      </c>
      <c r="AE2194">
        <v>8.0000000000000002E-3</v>
      </c>
      <c r="AF2194">
        <v>0.2</v>
      </c>
      <c r="AG2194">
        <v>0.32400000000000001</v>
      </c>
      <c r="AH2194">
        <v>0.68300000000000005</v>
      </c>
      <c r="AI2194">
        <v>0.26600000000000001</v>
      </c>
      <c r="AJ2194">
        <v>1.335</v>
      </c>
      <c r="AK2194">
        <v>1.325</v>
      </c>
      <c r="AL2194">
        <v>0.34699999999999998</v>
      </c>
      <c r="AM2194">
        <v>-2.2320000000000002</v>
      </c>
      <c r="AN2194">
        <v>-0.94399999999999995</v>
      </c>
      <c r="AO2194">
        <v>-0.1</v>
      </c>
      <c r="AP2194">
        <v>-0.82399999999999995</v>
      </c>
      <c r="AQ2194">
        <v>-4.3479999999999999</v>
      </c>
      <c r="AR2194">
        <v>-5.3140000000000001</v>
      </c>
      <c r="AS2194">
        <v>-5.2270000000000003</v>
      </c>
      <c r="AT2194">
        <v>-8.2260000000000009</v>
      </c>
      <c r="AU2194">
        <v>-5.4729999999999999</v>
      </c>
      <c r="AV2194">
        <v>-5.3179999999999996</v>
      </c>
      <c r="AW2194">
        <v>-4.0549999999999997</v>
      </c>
      <c r="AX2194">
        <v>-3.22</v>
      </c>
      <c r="AY2194">
        <v>-3.206</v>
      </c>
      <c r="AZ2194">
        <v>-2.1720000000000002</v>
      </c>
      <c r="BA2194">
        <v>-1.986</v>
      </c>
      <c r="BB2194">
        <v>2016</v>
      </c>
    </row>
    <row r="2195" spans="1:54" hidden="1" x14ac:dyDescent="0.25">
      <c r="A2195">
        <v>248</v>
      </c>
      <c r="B2195" t="s">
        <v>1528</v>
      </c>
      <c r="C2195" t="s">
        <v>235</v>
      </c>
      <c r="D2195" t="s">
        <v>1527</v>
      </c>
      <c r="E2195" t="s">
        <v>234</v>
      </c>
      <c r="F2195" t="s">
        <v>233</v>
      </c>
      <c r="G2195" t="s">
        <v>198</v>
      </c>
      <c r="I2195" t="s">
        <v>232</v>
      </c>
      <c r="J2195" t="s">
        <v>196</v>
      </c>
      <c r="K2195" t="s">
        <v>196</v>
      </c>
      <c r="L2195" t="s">
        <v>196</v>
      </c>
      <c r="M2195" t="s">
        <v>196</v>
      </c>
      <c r="N2195" t="s">
        <v>196</v>
      </c>
      <c r="O2195" t="s">
        <v>196</v>
      </c>
      <c r="P2195" t="s">
        <v>196</v>
      </c>
      <c r="Q2195" t="s">
        <v>196</v>
      </c>
      <c r="R2195" t="s">
        <v>196</v>
      </c>
      <c r="S2195" t="s">
        <v>196</v>
      </c>
      <c r="T2195" t="s">
        <v>196</v>
      </c>
      <c r="U2195" t="s">
        <v>196</v>
      </c>
      <c r="V2195" t="s">
        <v>196</v>
      </c>
      <c r="W2195" t="s">
        <v>196</v>
      </c>
      <c r="X2195" t="s">
        <v>196</v>
      </c>
      <c r="Y2195">
        <v>-1.9370000000000001</v>
      </c>
      <c r="Z2195">
        <v>-3.2919999999999998</v>
      </c>
      <c r="AA2195">
        <v>-2.7040000000000002</v>
      </c>
      <c r="AB2195">
        <v>-4.88</v>
      </c>
      <c r="AC2195">
        <v>-4.617</v>
      </c>
      <c r="AD2195">
        <v>-0.307</v>
      </c>
      <c r="AE2195">
        <v>3.1E-2</v>
      </c>
      <c r="AF2195">
        <v>0.69899999999999995</v>
      </c>
      <c r="AG2195">
        <v>0.998</v>
      </c>
      <c r="AH2195">
        <v>1.867</v>
      </c>
      <c r="AI2195">
        <v>0.64100000000000001</v>
      </c>
      <c r="AJ2195">
        <v>2.8519999999999999</v>
      </c>
      <c r="AK2195">
        <v>2.5979999999999999</v>
      </c>
      <c r="AL2195">
        <v>0.56200000000000006</v>
      </c>
      <c r="AM2195">
        <v>-3.57</v>
      </c>
      <c r="AN2195">
        <v>-1.357</v>
      </c>
      <c r="AO2195">
        <v>-0.127</v>
      </c>
      <c r="AP2195">
        <v>-0.93700000000000006</v>
      </c>
      <c r="AQ2195">
        <v>-4.57</v>
      </c>
      <c r="AR2195">
        <v>-5.2240000000000002</v>
      </c>
      <c r="AS2195">
        <v>-5.2640000000000002</v>
      </c>
      <c r="AT2195">
        <v>-8.3420000000000005</v>
      </c>
      <c r="AU2195">
        <v>-5.35</v>
      </c>
      <c r="AV2195">
        <v>-4.9880000000000004</v>
      </c>
      <c r="AW2195">
        <v>-3.6909999999999998</v>
      </c>
      <c r="AX2195">
        <v>-2.851</v>
      </c>
      <c r="AY2195">
        <v>-2.7519999999999998</v>
      </c>
      <c r="AZ2195">
        <v>-1.8080000000000001</v>
      </c>
      <c r="BA2195">
        <v>-1.599</v>
      </c>
      <c r="BB2195">
        <v>2016</v>
      </c>
    </row>
    <row r="2196" spans="1:54" hidden="1" x14ac:dyDescent="0.25">
      <c r="A2196">
        <v>248</v>
      </c>
      <c r="B2196" t="s">
        <v>1528</v>
      </c>
      <c r="C2196" t="s">
        <v>231</v>
      </c>
      <c r="D2196" t="s">
        <v>1527</v>
      </c>
      <c r="E2196" t="s">
        <v>229</v>
      </c>
      <c r="F2196" t="s">
        <v>228</v>
      </c>
      <c r="G2196" t="s">
        <v>209</v>
      </c>
      <c r="H2196" t="s">
        <v>205</v>
      </c>
      <c r="I2196" t="s">
        <v>1529</v>
      </c>
      <c r="J2196" t="s">
        <v>196</v>
      </c>
      <c r="K2196" t="s">
        <v>196</v>
      </c>
      <c r="L2196" t="s">
        <v>196</v>
      </c>
      <c r="M2196" t="s">
        <v>196</v>
      </c>
      <c r="N2196" t="s">
        <v>196</v>
      </c>
      <c r="O2196" t="s">
        <v>196</v>
      </c>
      <c r="P2196" t="s">
        <v>196</v>
      </c>
      <c r="Q2196" t="s">
        <v>196</v>
      </c>
      <c r="R2196" t="s">
        <v>196</v>
      </c>
      <c r="S2196" t="s">
        <v>196</v>
      </c>
      <c r="T2196" t="s">
        <v>196</v>
      </c>
      <c r="U2196" t="s">
        <v>196</v>
      </c>
      <c r="V2196" t="s">
        <v>196</v>
      </c>
      <c r="W2196" t="s">
        <v>196</v>
      </c>
      <c r="X2196" t="s">
        <v>196</v>
      </c>
      <c r="Y2196" t="s">
        <v>196</v>
      </c>
      <c r="Z2196" t="s">
        <v>196</v>
      </c>
      <c r="AA2196" t="s">
        <v>196</v>
      </c>
      <c r="AB2196" t="s">
        <v>196</v>
      </c>
      <c r="AC2196" t="s">
        <v>196</v>
      </c>
      <c r="AD2196" t="s">
        <v>196</v>
      </c>
      <c r="AE2196">
        <v>0.998</v>
      </c>
      <c r="AF2196">
        <v>1.0640000000000001</v>
      </c>
      <c r="AG2196">
        <v>1.274</v>
      </c>
      <c r="AH2196">
        <v>1.4379999999999999</v>
      </c>
      <c r="AI2196">
        <v>0.98599999999999999</v>
      </c>
      <c r="AJ2196">
        <v>2.1309999999999998</v>
      </c>
      <c r="AK2196">
        <v>2.4820000000000002</v>
      </c>
      <c r="AL2196">
        <v>-2.3929999999999998</v>
      </c>
      <c r="AM2196">
        <v>-2.0249999999999999</v>
      </c>
      <c r="AN2196">
        <v>-1.726</v>
      </c>
      <c r="AO2196">
        <v>-1.889</v>
      </c>
      <c r="AP2196">
        <v>-3.1360000000000001</v>
      </c>
      <c r="AQ2196">
        <v>-8.1519999999999992</v>
      </c>
      <c r="AR2196">
        <v>-9.327</v>
      </c>
      <c r="AS2196">
        <v>-7.4480000000000004</v>
      </c>
      <c r="AT2196">
        <v>-7.9290000000000003</v>
      </c>
      <c r="AU2196">
        <v>-4.774</v>
      </c>
      <c r="AV2196">
        <v>-5.0949999999999998</v>
      </c>
      <c r="AW2196">
        <v>-3.3109999999999999</v>
      </c>
      <c r="AX2196">
        <v>-1.702</v>
      </c>
      <c r="AY2196">
        <v>-1.091</v>
      </c>
      <c r="AZ2196">
        <v>1.6E-2</v>
      </c>
      <c r="BA2196">
        <v>0.56799999999999995</v>
      </c>
      <c r="BB2196">
        <v>2016</v>
      </c>
    </row>
    <row r="2197" spans="1:54" hidden="1" x14ac:dyDescent="0.25">
      <c r="A2197">
        <v>248</v>
      </c>
      <c r="B2197" t="s">
        <v>1528</v>
      </c>
      <c r="C2197" t="s">
        <v>230</v>
      </c>
      <c r="D2197" t="s">
        <v>1527</v>
      </c>
      <c r="E2197" t="s">
        <v>229</v>
      </c>
      <c r="F2197" t="s">
        <v>228</v>
      </c>
      <c r="G2197" t="s">
        <v>227</v>
      </c>
      <c r="I2197" t="s">
        <v>398</v>
      </c>
      <c r="J2197" t="s">
        <v>196</v>
      </c>
      <c r="K2197" t="s">
        <v>196</v>
      </c>
      <c r="L2197" t="s">
        <v>196</v>
      </c>
      <c r="M2197" t="s">
        <v>196</v>
      </c>
      <c r="N2197" t="s">
        <v>196</v>
      </c>
      <c r="O2197" t="s">
        <v>196</v>
      </c>
      <c r="P2197" t="s">
        <v>196</v>
      </c>
      <c r="Q2197" t="s">
        <v>196</v>
      </c>
      <c r="R2197" t="s">
        <v>196</v>
      </c>
      <c r="S2197" t="s">
        <v>196</v>
      </c>
      <c r="T2197" t="s">
        <v>196</v>
      </c>
      <c r="U2197" t="s">
        <v>196</v>
      </c>
      <c r="V2197" t="s">
        <v>196</v>
      </c>
      <c r="W2197" t="s">
        <v>196</v>
      </c>
      <c r="X2197" t="s">
        <v>196</v>
      </c>
      <c r="Y2197" t="s">
        <v>196</v>
      </c>
      <c r="Z2197" t="s">
        <v>196</v>
      </c>
      <c r="AA2197" t="s">
        <v>196</v>
      </c>
      <c r="AB2197" t="s">
        <v>196</v>
      </c>
      <c r="AC2197" t="s">
        <v>196</v>
      </c>
      <c r="AD2197" t="s">
        <v>196</v>
      </c>
      <c r="AE2197">
        <v>4.0860000000000003</v>
      </c>
      <c r="AF2197">
        <v>3.71</v>
      </c>
      <c r="AG2197">
        <v>3.8319999999999999</v>
      </c>
      <c r="AH2197">
        <v>3.9569999999999999</v>
      </c>
      <c r="AI2197">
        <v>2.4060000000000001</v>
      </c>
      <c r="AJ2197">
        <v>4.6109999999999998</v>
      </c>
      <c r="AK2197">
        <v>4.8319999999999999</v>
      </c>
      <c r="AL2197">
        <v>-3.93</v>
      </c>
      <c r="AM2197">
        <v>-3.1709999999999998</v>
      </c>
      <c r="AN2197">
        <v>-2.4049999999999998</v>
      </c>
      <c r="AO2197">
        <v>-2.3769999999999998</v>
      </c>
      <c r="AP2197">
        <v>-3.5960000000000001</v>
      </c>
      <c r="AQ2197">
        <v>-8.7330000000000005</v>
      </c>
      <c r="AR2197">
        <v>-9.4220000000000006</v>
      </c>
      <c r="AS2197">
        <v>-7.5620000000000003</v>
      </c>
      <c r="AT2197">
        <v>-7.8570000000000002</v>
      </c>
      <c r="AU2197">
        <v>-4.6100000000000003</v>
      </c>
      <c r="AV2197">
        <v>-4.7640000000000002</v>
      </c>
      <c r="AW2197">
        <v>-3.0230000000000001</v>
      </c>
      <c r="AX2197">
        <v>-1.5109999999999999</v>
      </c>
      <c r="AY2197">
        <v>-0.93899999999999995</v>
      </c>
      <c r="AZ2197">
        <v>1.2999999999999999E-2</v>
      </c>
      <c r="BA2197">
        <v>0.45800000000000002</v>
      </c>
      <c r="BB2197">
        <v>2016</v>
      </c>
    </row>
    <row r="2198" spans="1:54" hidden="1" x14ac:dyDescent="0.25">
      <c r="A2198">
        <v>248</v>
      </c>
      <c r="B2198" t="s">
        <v>1528</v>
      </c>
      <c r="C2198" t="s">
        <v>226</v>
      </c>
      <c r="D2198" t="s">
        <v>1527</v>
      </c>
      <c r="E2198" t="s">
        <v>224</v>
      </c>
      <c r="F2198" t="s">
        <v>223</v>
      </c>
      <c r="G2198" t="s">
        <v>209</v>
      </c>
      <c r="H2198" t="s">
        <v>205</v>
      </c>
      <c r="I2198" t="s">
        <v>1529</v>
      </c>
      <c r="J2198" t="s">
        <v>196</v>
      </c>
      <c r="K2198" t="s">
        <v>196</v>
      </c>
      <c r="L2198" t="s">
        <v>196</v>
      </c>
      <c r="M2198" t="s">
        <v>196</v>
      </c>
      <c r="N2198" t="s">
        <v>196</v>
      </c>
      <c r="O2198" t="s">
        <v>196</v>
      </c>
      <c r="P2198" t="s">
        <v>196</v>
      </c>
      <c r="Q2198" t="s">
        <v>196</v>
      </c>
      <c r="R2198" t="s">
        <v>196</v>
      </c>
      <c r="S2198" t="s">
        <v>196</v>
      </c>
      <c r="T2198" t="s">
        <v>196</v>
      </c>
      <c r="U2198" t="s">
        <v>196</v>
      </c>
      <c r="V2198" t="s">
        <v>196</v>
      </c>
      <c r="W2198" t="s">
        <v>196</v>
      </c>
      <c r="X2198" t="s">
        <v>196</v>
      </c>
      <c r="Y2198">
        <v>0.375</v>
      </c>
      <c r="Z2198">
        <v>5.8999999999999997E-2</v>
      </c>
      <c r="AA2198">
        <v>0.28399999999999997</v>
      </c>
      <c r="AB2198">
        <v>-0.36099999999999999</v>
      </c>
      <c r="AC2198">
        <v>0.437</v>
      </c>
      <c r="AD2198">
        <v>1.0009999999999999</v>
      </c>
      <c r="AE2198">
        <v>1.004</v>
      </c>
      <c r="AF2198">
        <v>1.0409999999999999</v>
      </c>
      <c r="AG2198">
        <v>1.143</v>
      </c>
      <c r="AH2198">
        <v>1.48</v>
      </c>
      <c r="AI2198">
        <v>1.073</v>
      </c>
      <c r="AJ2198">
        <v>2.2309999999999999</v>
      </c>
      <c r="AK2198">
        <v>2.1869999999999998</v>
      </c>
      <c r="AL2198">
        <v>1.052</v>
      </c>
      <c r="AM2198">
        <v>-1.883</v>
      </c>
      <c r="AN2198">
        <v>-0.53100000000000003</v>
      </c>
      <c r="AO2198">
        <v>0.40200000000000002</v>
      </c>
      <c r="AP2198">
        <v>-0.17199999999999999</v>
      </c>
      <c r="AQ2198">
        <v>-3.3769999999999998</v>
      </c>
      <c r="AR2198">
        <v>-4.2910000000000004</v>
      </c>
      <c r="AS2198">
        <v>-3.859</v>
      </c>
      <c r="AT2198">
        <v>-6.6660000000000004</v>
      </c>
      <c r="AU2198">
        <v>-3.2639999999999998</v>
      </c>
      <c r="AV2198">
        <v>-3.0779999999999998</v>
      </c>
      <c r="AW2198">
        <v>-1.1519999999999999</v>
      </c>
      <c r="AX2198">
        <v>0.27</v>
      </c>
      <c r="AY2198">
        <v>0.83599999999999997</v>
      </c>
      <c r="AZ2198">
        <v>2.194</v>
      </c>
      <c r="BA2198">
        <v>2.7909999999999999</v>
      </c>
      <c r="BB2198">
        <v>2016</v>
      </c>
    </row>
    <row r="2199" spans="1:54" hidden="1" x14ac:dyDescent="0.25">
      <c r="A2199">
        <v>248</v>
      </c>
      <c r="B2199" t="s">
        <v>1528</v>
      </c>
      <c r="C2199" t="s">
        <v>225</v>
      </c>
      <c r="D2199" t="s">
        <v>1527</v>
      </c>
      <c r="E2199" t="s">
        <v>224</v>
      </c>
      <c r="F2199" t="s">
        <v>223</v>
      </c>
      <c r="G2199" t="s">
        <v>198</v>
      </c>
      <c r="I2199" t="s">
        <v>222</v>
      </c>
      <c r="J2199" t="s">
        <v>196</v>
      </c>
      <c r="K2199" t="s">
        <v>196</v>
      </c>
      <c r="L2199" t="s">
        <v>196</v>
      </c>
      <c r="M2199" t="s">
        <v>196</v>
      </c>
      <c r="N2199" t="s">
        <v>196</v>
      </c>
      <c r="O2199" t="s">
        <v>196</v>
      </c>
      <c r="P2199" t="s">
        <v>196</v>
      </c>
      <c r="Q2199" t="s">
        <v>196</v>
      </c>
      <c r="R2199" t="s">
        <v>196</v>
      </c>
      <c r="S2199" t="s">
        <v>196</v>
      </c>
      <c r="T2199" t="s">
        <v>196</v>
      </c>
      <c r="U2199" t="s">
        <v>196</v>
      </c>
      <c r="V2199" t="s">
        <v>196</v>
      </c>
      <c r="W2199" t="s">
        <v>196</v>
      </c>
      <c r="X2199" t="s">
        <v>196</v>
      </c>
      <c r="Y2199">
        <v>1.633</v>
      </c>
      <c r="Z2199">
        <v>0.24399999999999999</v>
      </c>
      <c r="AA2199">
        <v>1.0509999999999999</v>
      </c>
      <c r="AB2199">
        <v>-1.3129999999999999</v>
      </c>
      <c r="AC2199">
        <v>2.2109999999999999</v>
      </c>
      <c r="AD2199">
        <v>5.4640000000000004</v>
      </c>
      <c r="AE2199">
        <v>4.1020000000000003</v>
      </c>
      <c r="AF2199">
        <v>3.6469999999999998</v>
      </c>
      <c r="AG2199">
        <v>3.5249999999999999</v>
      </c>
      <c r="AH2199">
        <v>4.0439999999999996</v>
      </c>
      <c r="AI2199">
        <v>2.585</v>
      </c>
      <c r="AJ2199">
        <v>4.7670000000000003</v>
      </c>
      <c r="AK2199">
        <v>4.2869999999999999</v>
      </c>
      <c r="AL2199">
        <v>1.7030000000000001</v>
      </c>
      <c r="AM2199">
        <v>-3.012</v>
      </c>
      <c r="AN2199">
        <v>-0.76400000000000001</v>
      </c>
      <c r="AO2199">
        <v>0.50700000000000001</v>
      </c>
      <c r="AP2199">
        <v>-0.19600000000000001</v>
      </c>
      <c r="AQ2199">
        <v>-3.55</v>
      </c>
      <c r="AR2199">
        <v>-4.218</v>
      </c>
      <c r="AS2199">
        <v>-3.887</v>
      </c>
      <c r="AT2199">
        <v>-6.7590000000000003</v>
      </c>
      <c r="AU2199">
        <v>-3.1909999999999998</v>
      </c>
      <c r="AV2199">
        <v>-2.887</v>
      </c>
      <c r="AW2199">
        <v>-1.048</v>
      </c>
      <c r="AX2199">
        <v>0.23899999999999999</v>
      </c>
      <c r="AY2199">
        <v>0.71699999999999997</v>
      </c>
      <c r="AZ2199">
        <v>1.827</v>
      </c>
      <c r="BA2199">
        <v>2.246</v>
      </c>
      <c r="BB2199">
        <v>2016</v>
      </c>
    </row>
    <row r="2200" spans="1:54" hidden="1" x14ac:dyDescent="0.25">
      <c r="A2200">
        <v>248</v>
      </c>
      <c r="B2200" t="s">
        <v>1528</v>
      </c>
      <c r="C2200" t="s">
        <v>221</v>
      </c>
      <c r="D2200" t="s">
        <v>1527</v>
      </c>
      <c r="E2200" t="s">
        <v>219</v>
      </c>
      <c r="F2200" t="s">
        <v>218</v>
      </c>
      <c r="G2200" t="s">
        <v>209</v>
      </c>
      <c r="H2200" t="s">
        <v>205</v>
      </c>
    </row>
    <row r="2201" spans="1:54" hidden="1" x14ac:dyDescent="0.25">
      <c r="A2201">
        <v>248</v>
      </c>
      <c r="B2201" t="s">
        <v>1528</v>
      </c>
      <c r="C2201" t="s">
        <v>220</v>
      </c>
      <c r="D2201" t="s">
        <v>1527</v>
      </c>
      <c r="E2201" t="s">
        <v>219</v>
      </c>
      <c r="F2201" t="s">
        <v>218</v>
      </c>
      <c r="G2201" t="s">
        <v>198</v>
      </c>
    </row>
    <row r="2202" spans="1:54" hidden="1" x14ac:dyDescent="0.25">
      <c r="A2202">
        <v>248</v>
      </c>
      <c r="B2202" t="s">
        <v>1528</v>
      </c>
      <c r="C2202" t="s">
        <v>217</v>
      </c>
      <c r="D2202" t="s">
        <v>1527</v>
      </c>
      <c r="E2202" t="s">
        <v>215</v>
      </c>
      <c r="F2202" t="s">
        <v>214</v>
      </c>
      <c r="G2202" t="s">
        <v>209</v>
      </c>
      <c r="H2202" t="s">
        <v>205</v>
      </c>
      <c r="I2202" t="s">
        <v>1529</v>
      </c>
      <c r="J2202" t="s">
        <v>196</v>
      </c>
      <c r="K2202" t="s">
        <v>196</v>
      </c>
      <c r="L2202" t="s">
        <v>196</v>
      </c>
      <c r="M2202" t="s">
        <v>196</v>
      </c>
      <c r="N2202" t="s">
        <v>196</v>
      </c>
      <c r="O2202" t="s">
        <v>196</v>
      </c>
      <c r="P2202" t="s">
        <v>196</v>
      </c>
      <c r="Q2202" t="s">
        <v>196</v>
      </c>
      <c r="R2202" t="s">
        <v>196</v>
      </c>
      <c r="S2202" t="s">
        <v>196</v>
      </c>
      <c r="T2202" t="s">
        <v>196</v>
      </c>
      <c r="U2202" t="s">
        <v>196</v>
      </c>
      <c r="V2202" t="s">
        <v>196</v>
      </c>
      <c r="W2202" t="s">
        <v>196</v>
      </c>
      <c r="X2202" t="s">
        <v>196</v>
      </c>
      <c r="Y2202" t="s">
        <v>196</v>
      </c>
      <c r="Z2202" t="s">
        <v>196</v>
      </c>
      <c r="AA2202" t="s">
        <v>196</v>
      </c>
      <c r="AB2202" t="s">
        <v>196</v>
      </c>
      <c r="AC2202" t="s">
        <v>196</v>
      </c>
      <c r="AD2202" t="s">
        <v>196</v>
      </c>
      <c r="AE2202">
        <v>15.52</v>
      </c>
      <c r="AF2202">
        <v>15.837999999999999</v>
      </c>
      <c r="AG2202">
        <v>15.904</v>
      </c>
      <c r="AH2202">
        <v>15.723000000000001</v>
      </c>
      <c r="AI2202">
        <v>16.082999999999998</v>
      </c>
      <c r="AJ2202">
        <v>17.850000000000001</v>
      </c>
      <c r="AK2202">
        <v>18.012</v>
      </c>
      <c r="AL2202">
        <v>17.73</v>
      </c>
      <c r="AM2202">
        <v>15.818</v>
      </c>
      <c r="AN2202">
        <v>16.100999999999999</v>
      </c>
      <c r="AO2202">
        <v>16.998000000000001</v>
      </c>
      <c r="AP2202">
        <v>18.097000000000001</v>
      </c>
      <c r="AQ2202">
        <v>20.106999999999999</v>
      </c>
      <c r="AR2202">
        <v>27.599</v>
      </c>
      <c r="AS2202">
        <v>33.512</v>
      </c>
      <c r="AT2202">
        <v>42.273000000000003</v>
      </c>
      <c r="AU2202">
        <v>46.018999999999998</v>
      </c>
      <c r="AV2202">
        <v>51.136000000000003</v>
      </c>
      <c r="AW2202">
        <v>54.991</v>
      </c>
      <c r="AX2202">
        <v>58.011000000000003</v>
      </c>
      <c r="AY2202">
        <v>61.017000000000003</v>
      </c>
      <c r="AZ2202">
        <v>62.988999999999997</v>
      </c>
      <c r="BA2202">
        <v>64.775000000000006</v>
      </c>
      <c r="BB2202">
        <v>2016</v>
      </c>
    </row>
    <row r="2203" spans="1:54" hidden="1" x14ac:dyDescent="0.25">
      <c r="A2203">
        <v>248</v>
      </c>
      <c r="B2203" t="s">
        <v>1528</v>
      </c>
      <c r="C2203" t="s">
        <v>216</v>
      </c>
      <c r="D2203" t="s">
        <v>1527</v>
      </c>
      <c r="E2203" t="s">
        <v>215</v>
      </c>
      <c r="F2203" t="s">
        <v>214</v>
      </c>
      <c r="G2203" t="s">
        <v>198</v>
      </c>
      <c r="I2203" t="s">
        <v>213</v>
      </c>
      <c r="J2203" t="s">
        <v>196</v>
      </c>
      <c r="K2203" t="s">
        <v>196</v>
      </c>
      <c r="L2203" t="s">
        <v>196</v>
      </c>
      <c r="M2203" t="s">
        <v>196</v>
      </c>
      <c r="N2203" t="s">
        <v>196</v>
      </c>
      <c r="O2203" t="s">
        <v>196</v>
      </c>
      <c r="P2203" t="s">
        <v>196</v>
      </c>
      <c r="Q2203" t="s">
        <v>196</v>
      </c>
      <c r="R2203" t="s">
        <v>196</v>
      </c>
      <c r="S2203" t="s">
        <v>196</v>
      </c>
      <c r="T2203" t="s">
        <v>196</v>
      </c>
      <c r="U2203" t="s">
        <v>196</v>
      </c>
      <c r="V2203" t="s">
        <v>196</v>
      </c>
      <c r="W2203" t="s">
        <v>196</v>
      </c>
      <c r="X2203" t="s">
        <v>196</v>
      </c>
      <c r="Y2203" t="s">
        <v>196</v>
      </c>
      <c r="Z2203" t="s">
        <v>196</v>
      </c>
      <c r="AA2203" t="s">
        <v>196</v>
      </c>
      <c r="AB2203" t="s">
        <v>196</v>
      </c>
      <c r="AC2203" t="s">
        <v>196</v>
      </c>
      <c r="AD2203" t="s">
        <v>196</v>
      </c>
      <c r="AE2203">
        <v>63.427999999999997</v>
      </c>
      <c r="AF2203">
        <v>55.476999999999997</v>
      </c>
      <c r="AG2203">
        <v>49.036000000000001</v>
      </c>
      <c r="AH2203">
        <v>42.969000000000001</v>
      </c>
      <c r="AI2203">
        <v>38.749000000000002</v>
      </c>
      <c r="AJ2203">
        <v>38.14</v>
      </c>
      <c r="AK2203">
        <v>35.313000000000002</v>
      </c>
      <c r="AL2203">
        <v>28.707000000000001</v>
      </c>
      <c r="AM2203">
        <v>25.300999999999998</v>
      </c>
      <c r="AN2203">
        <v>23.149000000000001</v>
      </c>
      <c r="AO2203">
        <v>21.440999999999999</v>
      </c>
      <c r="AP2203">
        <v>20.582000000000001</v>
      </c>
      <c r="AQ2203">
        <v>21.137</v>
      </c>
      <c r="AR2203">
        <v>27.131</v>
      </c>
      <c r="AS2203">
        <v>33.750999999999998</v>
      </c>
      <c r="AT2203">
        <v>42.868000000000002</v>
      </c>
      <c r="AU2203">
        <v>44.978999999999999</v>
      </c>
      <c r="AV2203">
        <v>47.960999999999999</v>
      </c>
      <c r="AW2203">
        <v>50.052999999999997</v>
      </c>
      <c r="AX2203">
        <v>51.375</v>
      </c>
      <c r="AY2203">
        <v>52.381</v>
      </c>
      <c r="AZ2203">
        <v>52.439</v>
      </c>
      <c r="BA2203">
        <v>52.140999999999998</v>
      </c>
      <c r="BB2203">
        <v>2016</v>
      </c>
    </row>
    <row r="2204" spans="1:54" hidden="1" x14ac:dyDescent="0.25">
      <c r="A2204">
        <v>248</v>
      </c>
      <c r="B2204" t="s">
        <v>1528</v>
      </c>
      <c r="C2204" t="s">
        <v>212</v>
      </c>
      <c r="D2204" t="s">
        <v>1527</v>
      </c>
      <c r="E2204" t="s">
        <v>211</v>
      </c>
      <c r="F2204" t="s">
        <v>210</v>
      </c>
      <c r="G2204" t="s">
        <v>209</v>
      </c>
      <c r="H2204" t="s">
        <v>205</v>
      </c>
      <c r="I2204" t="s">
        <v>1529</v>
      </c>
      <c r="J2204">
        <v>16.84</v>
      </c>
      <c r="K2204">
        <v>17.242999999999999</v>
      </c>
      <c r="L2204">
        <v>17.213999999999999</v>
      </c>
      <c r="M2204">
        <v>15.129</v>
      </c>
      <c r="N2204">
        <v>16.100999999999999</v>
      </c>
      <c r="O2204">
        <v>18.829999999999998</v>
      </c>
      <c r="P2204">
        <v>13.816000000000001</v>
      </c>
      <c r="Q2204">
        <v>12.91</v>
      </c>
      <c r="R2204">
        <v>12.276999999999999</v>
      </c>
      <c r="S2204">
        <v>12.048999999999999</v>
      </c>
      <c r="T2204">
        <v>12.236000000000001</v>
      </c>
      <c r="U2204">
        <v>13.73</v>
      </c>
      <c r="V2204">
        <v>15.012</v>
      </c>
      <c r="W2204">
        <v>17.536999999999999</v>
      </c>
      <c r="X2204">
        <v>21.146999999999998</v>
      </c>
      <c r="Y2204">
        <v>22.968</v>
      </c>
      <c r="Z2204">
        <v>24.035</v>
      </c>
      <c r="AA2204">
        <v>27.009</v>
      </c>
      <c r="AB2204">
        <v>27.474</v>
      </c>
      <c r="AC2204">
        <v>19.739999999999998</v>
      </c>
      <c r="AD2204">
        <v>18.318999999999999</v>
      </c>
      <c r="AE2204">
        <v>24.468</v>
      </c>
      <c r="AF2204">
        <v>28.548999999999999</v>
      </c>
      <c r="AG2204">
        <v>32.433</v>
      </c>
      <c r="AH2204">
        <v>36.591999999999999</v>
      </c>
      <c r="AI2204">
        <v>41.506999999999998</v>
      </c>
      <c r="AJ2204">
        <v>46.802</v>
      </c>
      <c r="AK2204">
        <v>51.008000000000003</v>
      </c>
      <c r="AL2204">
        <v>61.762999999999998</v>
      </c>
      <c r="AM2204">
        <v>62.52</v>
      </c>
      <c r="AN2204">
        <v>69.555000000000007</v>
      </c>
      <c r="AO2204">
        <v>79.277000000000001</v>
      </c>
      <c r="AP2204">
        <v>87.924999999999997</v>
      </c>
      <c r="AQ2204">
        <v>95.13</v>
      </c>
      <c r="AR2204">
        <v>101.726</v>
      </c>
      <c r="AS2204">
        <v>99.29</v>
      </c>
      <c r="AT2204">
        <v>98.614000000000004</v>
      </c>
      <c r="AU2204">
        <v>102.31100000000001</v>
      </c>
      <c r="AV2204">
        <v>106.621</v>
      </c>
      <c r="AW2204">
        <v>109.866</v>
      </c>
      <c r="AX2204">
        <v>112.91800000000001</v>
      </c>
      <c r="AY2204">
        <v>116.486</v>
      </c>
      <c r="AZ2204">
        <v>120.12</v>
      </c>
      <c r="BA2204">
        <v>124.23</v>
      </c>
      <c r="BB2204">
        <v>2016</v>
      </c>
    </row>
    <row r="2205" spans="1:54" hidden="1" x14ac:dyDescent="0.25">
      <c r="A2205">
        <v>248</v>
      </c>
      <c r="B2205" t="s">
        <v>1528</v>
      </c>
      <c r="C2205" t="s">
        <v>207</v>
      </c>
      <c r="D2205" t="s">
        <v>1527</v>
      </c>
      <c r="E2205" t="s">
        <v>200</v>
      </c>
      <c r="F2205" t="s">
        <v>199</v>
      </c>
      <c r="G2205" t="s">
        <v>206</v>
      </c>
      <c r="H2205" t="s">
        <v>205</v>
      </c>
      <c r="I2205" t="s">
        <v>1511</v>
      </c>
      <c r="J2205">
        <v>-0.64200000000000002</v>
      </c>
      <c r="K2205">
        <v>-0.998</v>
      </c>
      <c r="L2205">
        <v>-1.1819999999999999</v>
      </c>
      <c r="M2205">
        <v>-0.115</v>
      </c>
      <c r="N2205">
        <v>-0.27300000000000002</v>
      </c>
      <c r="O2205">
        <v>7.5999999999999998E-2</v>
      </c>
      <c r="P2205">
        <v>-0.58199999999999996</v>
      </c>
      <c r="Q2205">
        <v>-1.1870000000000001</v>
      </c>
      <c r="R2205">
        <v>-0.68</v>
      </c>
      <c r="S2205">
        <v>-0.71499999999999997</v>
      </c>
      <c r="T2205">
        <v>-0.36</v>
      </c>
      <c r="U2205">
        <v>-0.70799999999999996</v>
      </c>
      <c r="V2205">
        <v>-0.122</v>
      </c>
      <c r="W2205">
        <v>-0.84899999999999998</v>
      </c>
      <c r="X2205">
        <v>-0.89800000000000002</v>
      </c>
      <c r="Y2205">
        <v>-1</v>
      </c>
      <c r="Z2205">
        <v>-5.5E-2</v>
      </c>
      <c r="AA2205">
        <v>-0.45700000000000002</v>
      </c>
      <c r="AB2205">
        <v>-2.0990000000000002</v>
      </c>
      <c r="AC2205">
        <v>0.91800000000000004</v>
      </c>
      <c r="AD2205">
        <v>1.113</v>
      </c>
      <c r="AE2205">
        <v>-0.55100000000000005</v>
      </c>
      <c r="AF2205">
        <v>-1.2190000000000001</v>
      </c>
      <c r="AG2205">
        <v>-0.38700000000000001</v>
      </c>
      <c r="AH2205">
        <v>-0.47899999999999998</v>
      </c>
      <c r="AI2205">
        <v>0.47399999999999998</v>
      </c>
      <c r="AJ2205">
        <v>1.74</v>
      </c>
      <c r="AK2205">
        <v>1.8859999999999999</v>
      </c>
      <c r="AL2205">
        <v>1.7689999999999999</v>
      </c>
      <c r="AM2205">
        <v>0.313</v>
      </c>
      <c r="AN2205">
        <v>-1.583</v>
      </c>
      <c r="AO2205">
        <v>-0.4</v>
      </c>
      <c r="AP2205">
        <v>-0.152</v>
      </c>
      <c r="AQ2205">
        <v>-0.92100000000000004</v>
      </c>
      <c r="AR2205">
        <v>-0.52200000000000002</v>
      </c>
      <c r="AS2205">
        <v>-2.1120000000000001</v>
      </c>
      <c r="AT2205">
        <v>1.4410000000000001</v>
      </c>
      <c r="AU2205">
        <v>-0.40100000000000002</v>
      </c>
      <c r="AV2205">
        <v>-0.13200000000000001</v>
      </c>
      <c r="AW2205">
        <v>0.307</v>
      </c>
      <c r="AX2205">
        <v>0.65700000000000003</v>
      </c>
      <c r="AY2205">
        <v>0.52500000000000002</v>
      </c>
      <c r="AZ2205">
        <v>0.88</v>
      </c>
      <c r="BA2205">
        <v>1.1180000000000001</v>
      </c>
      <c r="BB2205">
        <v>2016</v>
      </c>
    </row>
    <row r="2206" spans="1:54" hidden="1" x14ac:dyDescent="0.25">
      <c r="A2206">
        <v>248</v>
      </c>
      <c r="B2206" t="s">
        <v>1528</v>
      </c>
      <c r="C2206" t="s">
        <v>202</v>
      </c>
      <c r="D2206" t="s">
        <v>1527</v>
      </c>
      <c r="E2206" t="s">
        <v>200</v>
      </c>
      <c r="F2206" t="s">
        <v>199</v>
      </c>
      <c r="G2206" t="s">
        <v>198</v>
      </c>
      <c r="I2206" t="s">
        <v>197</v>
      </c>
      <c r="J2206">
        <v>-3.81</v>
      </c>
      <c r="K2206">
        <v>-5.7880000000000003</v>
      </c>
      <c r="L2206">
        <v>-6.8659999999999997</v>
      </c>
      <c r="M2206">
        <v>-0.76</v>
      </c>
      <c r="N2206">
        <v>-1.696</v>
      </c>
      <c r="O2206">
        <v>0.40400000000000003</v>
      </c>
      <c r="P2206">
        <v>-4.2119999999999997</v>
      </c>
      <c r="Q2206">
        <v>-9.1940000000000008</v>
      </c>
      <c r="R2206">
        <v>-5.5389999999999997</v>
      </c>
      <c r="S2206">
        <v>-5.9340000000000002</v>
      </c>
      <c r="T2206">
        <v>-2.9420000000000002</v>
      </c>
      <c r="U2206">
        <v>-5.157</v>
      </c>
      <c r="V2206">
        <v>-0.81299999999999994</v>
      </c>
      <c r="W2206">
        <v>-4.8410000000000002</v>
      </c>
      <c r="X2206">
        <v>-4.2480000000000002</v>
      </c>
      <c r="Y2206">
        <v>-4.3540000000000001</v>
      </c>
      <c r="Z2206">
        <v>-0.22800000000000001</v>
      </c>
      <c r="AA2206">
        <v>-1.6910000000000001</v>
      </c>
      <c r="AB2206">
        <v>-7.6379999999999999</v>
      </c>
      <c r="AC2206">
        <v>4.6509999999999998</v>
      </c>
      <c r="AD2206">
        <v>6.0739999999999998</v>
      </c>
      <c r="AE2206">
        <v>-2.2530000000000001</v>
      </c>
      <c r="AF2206">
        <v>-4.2699999999999996</v>
      </c>
      <c r="AG2206">
        <v>-1.1930000000000001</v>
      </c>
      <c r="AH2206">
        <v>-1.31</v>
      </c>
      <c r="AI2206">
        <v>1.1419999999999999</v>
      </c>
      <c r="AJ2206">
        <v>3.718</v>
      </c>
      <c r="AK2206">
        <v>3.698</v>
      </c>
      <c r="AL2206">
        <v>2.8650000000000002</v>
      </c>
      <c r="AM2206">
        <v>0.5</v>
      </c>
      <c r="AN2206">
        <v>-2.2749999999999999</v>
      </c>
      <c r="AO2206">
        <v>-0.505</v>
      </c>
      <c r="AP2206">
        <v>-0.17299999999999999</v>
      </c>
      <c r="AQ2206">
        <v>-0.96799999999999997</v>
      </c>
      <c r="AR2206">
        <v>-0.51300000000000001</v>
      </c>
      <c r="AS2206">
        <v>-2.1269999999999998</v>
      </c>
      <c r="AT2206">
        <v>1.4610000000000001</v>
      </c>
      <c r="AU2206">
        <v>-0.39200000000000002</v>
      </c>
      <c r="AV2206">
        <v>-0.124</v>
      </c>
      <c r="AW2206">
        <v>0.27900000000000003</v>
      </c>
      <c r="AX2206">
        <v>0.58199999999999996</v>
      </c>
      <c r="AY2206">
        <v>0.45100000000000001</v>
      </c>
      <c r="AZ2206">
        <v>0.73199999999999998</v>
      </c>
      <c r="BA2206">
        <v>0.9</v>
      </c>
      <c r="BB2206">
        <v>2016</v>
      </c>
    </row>
    <row r="2207" spans="1:54" hidden="1" x14ac:dyDescent="0.25">
      <c r="A2207">
        <v>469</v>
      </c>
      <c r="B2207" t="s">
        <v>1519</v>
      </c>
      <c r="C2207" t="s">
        <v>342</v>
      </c>
      <c r="D2207" t="s">
        <v>1518</v>
      </c>
      <c r="E2207" t="s">
        <v>339</v>
      </c>
      <c r="F2207" t="s">
        <v>341</v>
      </c>
      <c r="G2207" t="s">
        <v>209</v>
      </c>
      <c r="H2207" t="s">
        <v>205</v>
      </c>
      <c r="I2207" t="s">
        <v>1526</v>
      </c>
      <c r="J2207">
        <v>387.233</v>
      </c>
      <c r="K2207">
        <v>395.74400000000003</v>
      </c>
      <c r="L2207">
        <v>424.61900000000003</v>
      </c>
      <c r="M2207">
        <v>462.30900000000003</v>
      </c>
      <c r="N2207">
        <v>499.39100000000002</v>
      </c>
      <c r="O2207">
        <v>536.47299999999996</v>
      </c>
      <c r="P2207">
        <v>562.005</v>
      </c>
      <c r="Q2207">
        <v>586.01700000000005</v>
      </c>
      <c r="R2207">
        <v>609.42100000000005</v>
      </c>
      <c r="S2207">
        <v>627.65800000000002</v>
      </c>
      <c r="T2207">
        <v>642.40599999999995</v>
      </c>
      <c r="U2207">
        <v>655.89599999999996</v>
      </c>
      <c r="V2207">
        <v>657.86400000000003</v>
      </c>
      <c r="W2207">
        <v>676.94200000000001</v>
      </c>
      <c r="X2207">
        <v>705.28899999999999</v>
      </c>
      <c r="Y2207">
        <v>736.91399999999999</v>
      </c>
      <c r="Z2207">
        <v>772.86599999999999</v>
      </c>
      <c r="AA2207">
        <v>818.61300000000006</v>
      </c>
      <c r="AB2207">
        <v>880.36</v>
      </c>
      <c r="AC2207">
        <v>934.149</v>
      </c>
      <c r="AD2207">
        <v>984.43700000000001</v>
      </c>
      <c r="AE2207">
        <v>1019.129</v>
      </c>
      <c r="AF2207">
        <v>1051.5940000000001</v>
      </c>
      <c r="AG2207">
        <v>1085.1759999999999</v>
      </c>
      <c r="AH2207">
        <v>1129.5820000000001</v>
      </c>
      <c r="AI2207">
        <v>1180.0940000000001</v>
      </c>
      <c r="AJ2207">
        <v>1260.8579999999999</v>
      </c>
      <c r="AK2207">
        <v>1350.2249999999999</v>
      </c>
      <c r="AL2207">
        <v>1446.8510000000001</v>
      </c>
      <c r="AM2207">
        <v>1514.471</v>
      </c>
      <c r="AN2207">
        <v>1592.424</v>
      </c>
      <c r="AO2207">
        <v>1620.5239999999999</v>
      </c>
      <c r="AP2207">
        <v>1656.6</v>
      </c>
      <c r="AQ2207">
        <v>1711.3</v>
      </c>
      <c r="AR2207">
        <v>1761.2</v>
      </c>
      <c r="AS2207">
        <v>1838.2</v>
      </c>
      <c r="AT2207">
        <v>1917.2</v>
      </c>
      <c r="AU2207">
        <v>1998.3</v>
      </c>
      <c r="AV2207">
        <v>2102.8359999999998</v>
      </c>
      <c r="AW2207">
        <v>2218.587</v>
      </c>
      <c r="AX2207">
        <v>2346.4279999999999</v>
      </c>
      <c r="AY2207">
        <v>2486.605</v>
      </c>
      <c r="AZ2207">
        <v>2635.5590000000002</v>
      </c>
      <c r="BA2207">
        <v>2793.9490000000001</v>
      </c>
      <c r="BB2207">
        <v>2017</v>
      </c>
    </row>
    <row r="2208" spans="1:54" hidden="1" x14ac:dyDescent="0.25">
      <c r="A2208">
        <v>469</v>
      </c>
      <c r="B2208" t="s">
        <v>1519</v>
      </c>
      <c r="C2208" t="s">
        <v>340</v>
      </c>
      <c r="D2208" t="s">
        <v>1518</v>
      </c>
      <c r="E2208" t="s">
        <v>339</v>
      </c>
      <c r="F2208" t="s">
        <v>338</v>
      </c>
      <c r="G2208" t="s">
        <v>261</v>
      </c>
      <c r="I2208" t="s">
        <v>337</v>
      </c>
      <c r="J2208">
        <v>3.4089999999999998</v>
      </c>
      <c r="K2208">
        <v>2.198</v>
      </c>
      <c r="L2208">
        <v>7.2960000000000003</v>
      </c>
      <c r="M2208">
        <v>8.8759999999999994</v>
      </c>
      <c r="N2208">
        <v>8.0210000000000008</v>
      </c>
      <c r="O2208">
        <v>7.4249999999999998</v>
      </c>
      <c r="P2208">
        <v>4.7590000000000003</v>
      </c>
      <c r="Q2208">
        <v>4.2729999999999997</v>
      </c>
      <c r="R2208">
        <v>3.9940000000000002</v>
      </c>
      <c r="S2208">
        <v>2.9929999999999999</v>
      </c>
      <c r="T2208">
        <v>2.35</v>
      </c>
      <c r="U2208">
        <v>2.1</v>
      </c>
      <c r="V2208">
        <v>0.3</v>
      </c>
      <c r="W2208">
        <v>2.9</v>
      </c>
      <c r="X2208">
        <v>4.1879999999999997</v>
      </c>
      <c r="Y2208">
        <v>4.484</v>
      </c>
      <c r="Z2208">
        <v>4.8789999999999996</v>
      </c>
      <c r="AA2208">
        <v>5.9189999999999996</v>
      </c>
      <c r="AB2208">
        <v>7.5430000000000001</v>
      </c>
      <c r="AC2208">
        <v>6.11</v>
      </c>
      <c r="AD2208">
        <v>5.383</v>
      </c>
      <c r="AE2208">
        <v>3.524</v>
      </c>
      <c r="AF2208">
        <v>3.1859999999999999</v>
      </c>
      <c r="AG2208">
        <v>3.1930000000000001</v>
      </c>
      <c r="AH2208">
        <v>4.0919999999999996</v>
      </c>
      <c r="AI2208">
        <v>4.4720000000000004</v>
      </c>
      <c r="AJ2208">
        <v>6.8440000000000003</v>
      </c>
      <c r="AK2208">
        <v>7.0880000000000001</v>
      </c>
      <c r="AL2208">
        <v>7.1559999999999997</v>
      </c>
      <c r="AM2208">
        <v>4.6740000000000004</v>
      </c>
      <c r="AN2208">
        <v>5.1470000000000002</v>
      </c>
      <c r="AO2208">
        <v>1.7649999999999999</v>
      </c>
      <c r="AP2208">
        <v>2.226</v>
      </c>
      <c r="AQ2208">
        <v>3.302</v>
      </c>
      <c r="AR2208">
        <v>2.9159999999999999</v>
      </c>
      <c r="AS2208">
        <v>4.3719999999999999</v>
      </c>
      <c r="AT2208">
        <v>4.298</v>
      </c>
      <c r="AU2208">
        <v>4.2300000000000004</v>
      </c>
      <c r="AV2208">
        <v>5.2309999999999999</v>
      </c>
      <c r="AW2208">
        <v>5.5049999999999999</v>
      </c>
      <c r="AX2208">
        <v>5.7619999999999996</v>
      </c>
      <c r="AY2208">
        <v>5.9740000000000002</v>
      </c>
      <c r="AZ2208">
        <v>5.99</v>
      </c>
      <c r="BA2208">
        <v>6.01</v>
      </c>
      <c r="BB2208">
        <v>2017</v>
      </c>
    </row>
    <row r="2209" spans="1:54" hidden="1" x14ac:dyDescent="0.25">
      <c r="A2209">
        <v>469</v>
      </c>
      <c r="B2209" t="s">
        <v>1519</v>
      </c>
      <c r="C2209" t="s">
        <v>336</v>
      </c>
      <c r="D2209" t="s">
        <v>1518</v>
      </c>
      <c r="E2209" t="s">
        <v>331</v>
      </c>
      <c r="F2209" t="s">
        <v>335</v>
      </c>
      <c r="G2209" t="s">
        <v>209</v>
      </c>
      <c r="H2209" t="s">
        <v>205</v>
      </c>
      <c r="I2209" t="s">
        <v>1526</v>
      </c>
      <c r="J2209">
        <v>16.466000000000001</v>
      </c>
      <c r="K2209">
        <v>18.032</v>
      </c>
      <c r="L2209">
        <v>21.335000000000001</v>
      </c>
      <c r="M2209">
        <v>26.077999999999999</v>
      </c>
      <c r="N2209">
        <v>29.321999999999999</v>
      </c>
      <c r="O2209">
        <v>34.189</v>
      </c>
      <c r="P2209">
        <v>37.853000000000002</v>
      </c>
      <c r="Q2209">
        <v>54.151000000000003</v>
      </c>
      <c r="R2209">
        <v>64.771000000000001</v>
      </c>
      <c r="S2209">
        <v>80.753</v>
      </c>
      <c r="T2209">
        <v>101.047</v>
      </c>
      <c r="U2209">
        <v>116.92400000000001</v>
      </c>
      <c r="V2209">
        <v>146.26</v>
      </c>
      <c r="W2209">
        <v>165.16900000000001</v>
      </c>
      <c r="X2209">
        <v>184.00800000000001</v>
      </c>
      <c r="Y2209">
        <v>214.501</v>
      </c>
      <c r="Z2209">
        <v>241.209</v>
      </c>
      <c r="AA2209">
        <v>270.44</v>
      </c>
      <c r="AB2209">
        <v>302.19400000000002</v>
      </c>
      <c r="AC2209">
        <v>323.43400000000003</v>
      </c>
      <c r="AD2209">
        <v>357.60700000000003</v>
      </c>
      <c r="AE2209">
        <v>377.16399999999999</v>
      </c>
      <c r="AF2209">
        <v>398.404</v>
      </c>
      <c r="AG2209">
        <v>438.99099999999999</v>
      </c>
      <c r="AH2209">
        <v>510.28100000000001</v>
      </c>
      <c r="AI2209">
        <v>566.22</v>
      </c>
      <c r="AJ2209">
        <v>649.49699999999996</v>
      </c>
      <c r="AK2209">
        <v>783.13900000000001</v>
      </c>
      <c r="AL2209">
        <v>941.59699999999998</v>
      </c>
      <c r="AM2209">
        <v>1095.848</v>
      </c>
      <c r="AN2209">
        <v>1268.711</v>
      </c>
      <c r="AO2209">
        <v>1441.6780000000001</v>
      </c>
      <c r="AP2209">
        <v>1674.7</v>
      </c>
      <c r="AQ2209">
        <v>1860.4</v>
      </c>
      <c r="AR2209">
        <v>2130</v>
      </c>
      <c r="AS2209">
        <v>2443.9</v>
      </c>
      <c r="AT2209">
        <v>2709.4</v>
      </c>
      <c r="AU2209">
        <v>3478</v>
      </c>
      <c r="AV2209">
        <v>4417.951</v>
      </c>
      <c r="AW2209">
        <v>5259.54</v>
      </c>
      <c r="AX2209">
        <v>6100.982</v>
      </c>
      <c r="AY2209">
        <v>6922.1930000000002</v>
      </c>
      <c r="AZ2209">
        <v>7850.1509999999998</v>
      </c>
      <c r="BA2209">
        <v>8888.0480000000007</v>
      </c>
      <c r="BB2209">
        <v>2017</v>
      </c>
    </row>
    <row r="2210" spans="1:54" hidden="1" x14ac:dyDescent="0.25">
      <c r="A2210">
        <v>469</v>
      </c>
      <c r="B2210" t="s">
        <v>1519</v>
      </c>
      <c r="C2210" t="s">
        <v>334</v>
      </c>
      <c r="D2210" t="s">
        <v>1518</v>
      </c>
      <c r="E2210" t="s">
        <v>331</v>
      </c>
      <c r="F2210" t="s">
        <v>333</v>
      </c>
      <c r="G2210" t="s">
        <v>206</v>
      </c>
      <c r="H2210" t="s">
        <v>205</v>
      </c>
      <c r="I2210" t="s">
        <v>298</v>
      </c>
      <c r="J2210">
        <v>23.523</v>
      </c>
      <c r="K2210">
        <v>25.76</v>
      </c>
      <c r="L2210">
        <v>30.478999999999999</v>
      </c>
      <c r="M2210">
        <v>37.253999999999998</v>
      </c>
      <c r="N2210">
        <v>41.887999999999998</v>
      </c>
      <c r="O2210">
        <v>48.841000000000001</v>
      </c>
      <c r="P2210">
        <v>54.076000000000001</v>
      </c>
      <c r="Q2210">
        <v>77.358999999999995</v>
      </c>
      <c r="R2210">
        <v>92.53</v>
      </c>
      <c r="S2210">
        <v>115.36199999999999</v>
      </c>
      <c r="T2210">
        <v>96.087000000000003</v>
      </c>
      <c r="U2210">
        <v>48.430999999999997</v>
      </c>
      <c r="V2210">
        <v>44.167999999999999</v>
      </c>
      <c r="W2210">
        <v>49.526000000000003</v>
      </c>
      <c r="X2210">
        <v>54.55</v>
      </c>
      <c r="Y2210">
        <v>63.26</v>
      </c>
      <c r="Z2210">
        <v>71.114000000000004</v>
      </c>
      <c r="AA2210">
        <v>79.77</v>
      </c>
      <c r="AB2210">
        <v>89.188000000000002</v>
      </c>
      <c r="AC2210">
        <v>95.039000000000001</v>
      </c>
      <c r="AD2210">
        <v>104.752</v>
      </c>
      <c r="AE2210">
        <v>102.273</v>
      </c>
      <c r="AF2210">
        <v>90.260999999999996</v>
      </c>
      <c r="AG2210">
        <v>85.162999999999997</v>
      </c>
      <c r="AH2210">
        <v>82.855000000000004</v>
      </c>
      <c r="AI2210">
        <v>94.126999999999995</v>
      </c>
      <c r="AJ2210">
        <v>112.902</v>
      </c>
      <c r="AK2210">
        <v>137.05500000000001</v>
      </c>
      <c r="AL2210">
        <v>170.797</v>
      </c>
      <c r="AM2210">
        <v>198.316</v>
      </c>
      <c r="AN2210">
        <v>230.024</v>
      </c>
      <c r="AO2210">
        <v>247.726</v>
      </c>
      <c r="AP2210">
        <v>278.76900000000001</v>
      </c>
      <c r="AQ2210">
        <v>288.00700000000001</v>
      </c>
      <c r="AR2210">
        <v>305.56700000000001</v>
      </c>
      <c r="AS2210">
        <v>332.07499999999999</v>
      </c>
      <c r="AT2210">
        <v>332.48399999999998</v>
      </c>
      <c r="AU2210">
        <v>237.07300000000001</v>
      </c>
      <c r="AV2210" t="s">
        <v>196</v>
      </c>
      <c r="AW2210" t="s">
        <v>196</v>
      </c>
      <c r="AX2210" t="s">
        <v>196</v>
      </c>
      <c r="AY2210" t="s">
        <v>196</v>
      </c>
      <c r="AZ2210" t="s">
        <v>196</v>
      </c>
      <c r="BA2210" t="s">
        <v>196</v>
      </c>
      <c r="BB2210">
        <v>2017</v>
      </c>
    </row>
    <row r="2211" spans="1:54" hidden="1" x14ac:dyDescent="0.25">
      <c r="A2211">
        <v>469</v>
      </c>
      <c r="B2211" t="s">
        <v>1519</v>
      </c>
      <c r="C2211" t="s">
        <v>332</v>
      </c>
      <c r="D2211" t="s">
        <v>1518</v>
      </c>
      <c r="E2211" t="s">
        <v>331</v>
      </c>
      <c r="F2211" t="s">
        <v>330</v>
      </c>
      <c r="G2211" t="s">
        <v>311</v>
      </c>
      <c r="H2211" t="s">
        <v>205</v>
      </c>
      <c r="I2211" t="s">
        <v>298</v>
      </c>
      <c r="J2211">
        <v>91.072000000000003</v>
      </c>
      <c r="K2211">
        <v>101.764</v>
      </c>
      <c r="L2211">
        <v>115.964</v>
      </c>
      <c r="M2211">
        <v>131.24100000000001</v>
      </c>
      <c r="N2211">
        <v>146.79900000000001</v>
      </c>
      <c r="O2211">
        <v>162.74600000000001</v>
      </c>
      <c r="P2211">
        <v>173.929</v>
      </c>
      <c r="Q2211">
        <v>185.989</v>
      </c>
      <c r="R2211">
        <v>200.18799999999999</v>
      </c>
      <c r="S2211">
        <v>214.196</v>
      </c>
      <c r="T2211">
        <v>227.33799999999999</v>
      </c>
      <c r="U2211">
        <v>239.83699999999999</v>
      </c>
      <c r="V2211">
        <v>246.041</v>
      </c>
      <c r="W2211">
        <v>259.19900000000001</v>
      </c>
      <c r="X2211">
        <v>275.80099999999999</v>
      </c>
      <c r="Y2211">
        <v>294.17700000000002</v>
      </c>
      <c r="Z2211">
        <v>314.161</v>
      </c>
      <c r="AA2211">
        <v>338.45400000000001</v>
      </c>
      <c r="AB2211">
        <v>367.93200000000002</v>
      </c>
      <c r="AC2211">
        <v>396.387</v>
      </c>
      <c r="AD2211">
        <v>427.23</v>
      </c>
      <c r="AE2211">
        <v>452.36599999999999</v>
      </c>
      <c r="AF2211">
        <v>473.94200000000001</v>
      </c>
      <c r="AG2211">
        <v>498.82900000000001</v>
      </c>
      <c r="AH2211">
        <v>533.52099999999996</v>
      </c>
      <c r="AI2211">
        <v>575.31100000000004</v>
      </c>
      <c r="AJ2211">
        <v>633.572</v>
      </c>
      <c r="AK2211">
        <v>696.53200000000004</v>
      </c>
      <c r="AL2211">
        <v>761.01900000000001</v>
      </c>
      <c r="AM2211">
        <v>802.63499999999999</v>
      </c>
      <c r="AN2211">
        <v>854.26</v>
      </c>
      <c r="AO2211">
        <v>887.28</v>
      </c>
      <c r="AP2211">
        <v>923.74099999999999</v>
      </c>
      <c r="AQ2211">
        <v>969.65300000000002</v>
      </c>
      <c r="AR2211">
        <v>1015.837</v>
      </c>
      <c r="AS2211">
        <v>1071.7460000000001</v>
      </c>
      <c r="AT2211">
        <v>1132.069</v>
      </c>
      <c r="AU2211">
        <v>1201.1880000000001</v>
      </c>
      <c r="AV2211">
        <v>1292.7449999999999</v>
      </c>
      <c r="AW2211">
        <v>1393.4839999999999</v>
      </c>
      <c r="AX2211">
        <v>1502.7380000000001</v>
      </c>
      <c r="AY2211">
        <v>1622.8620000000001</v>
      </c>
      <c r="AZ2211">
        <v>1749.6110000000001</v>
      </c>
      <c r="BA2211">
        <v>1887.027</v>
      </c>
      <c r="BB2211">
        <v>2017</v>
      </c>
    </row>
    <row r="2212" spans="1:54" hidden="1" x14ac:dyDescent="0.25">
      <c r="A2212">
        <v>469</v>
      </c>
      <c r="B2212" t="s">
        <v>1519</v>
      </c>
      <c r="C2212" t="s">
        <v>329</v>
      </c>
      <c r="D2212" t="s">
        <v>1518</v>
      </c>
      <c r="E2212" t="s">
        <v>328</v>
      </c>
      <c r="F2212" t="s">
        <v>327</v>
      </c>
      <c r="G2212" t="s">
        <v>282</v>
      </c>
      <c r="I2212" t="s">
        <v>326</v>
      </c>
      <c r="J2212">
        <v>4.2519999999999998</v>
      </c>
      <c r="K2212">
        <v>4.5570000000000004</v>
      </c>
      <c r="L2212">
        <v>5.024</v>
      </c>
      <c r="M2212">
        <v>5.641</v>
      </c>
      <c r="N2212">
        <v>5.8710000000000004</v>
      </c>
      <c r="O2212">
        <v>6.3730000000000002</v>
      </c>
      <c r="P2212">
        <v>6.7350000000000003</v>
      </c>
      <c r="Q2212">
        <v>9.2409999999999997</v>
      </c>
      <c r="R2212">
        <v>10.628</v>
      </c>
      <c r="S2212">
        <v>12.866</v>
      </c>
      <c r="T2212">
        <v>15.728999999999999</v>
      </c>
      <c r="U2212">
        <v>17.827000000000002</v>
      </c>
      <c r="V2212">
        <v>22.233000000000001</v>
      </c>
      <c r="W2212">
        <v>24.399000000000001</v>
      </c>
      <c r="X2212">
        <v>26.09</v>
      </c>
      <c r="Y2212">
        <v>29.108000000000001</v>
      </c>
      <c r="Z2212">
        <v>31.21</v>
      </c>
      <c r="AA2212">
        <v>33.036000000000001</v>
      </c>
      <c r="AB2212">
        <v>34.326000000000001</v>
      </c>
      <c r="AC2212">
        <v>34.622999999999998</v>
      </c>
      <c r="AD2212">
        <v>36.326000000000001</v>
      </c>
      <c r="AE2212">
        <v>37.008000000000003</v>
      </c>
      <c r="AF2212">
        <v>37.886000000000003</v>
      </c>
      <c r="AG2212">
        <v>40.453000000000003</v>
      </c>
      <c r="AH2212">
        <v>45.173999999999999</v>
      </c>
      <c r="AI2212">
        <v>47.981000000000002</v>
      </c>
      <c r="AJ2212">
        <v>51.512</v>
      </c>
      <c r="AK2212">
        <v>58.000999999999998</v>
      </c>
      <c r="AL2212">
        <v>65.078999999999994</v>
      </c>
      <c r="AM2212">
        <v>72.358000000000004</v>
      </c>
      <c r="AN2212">
        <v>79.671999999999997</v>
      </c>
      <c r="AO2212">
        <v>88.963999999999999</v>
      </c>
      <c r="AP2212">
        <v>101.093</v>
      </c>
      <c r="AQ2212">
        <v>108.71299999999999</v>
      </c>
      <c r="AR2212">
        <v>120.94</v>
      </c>
      <c r="AS2212">
        <v>132.95099999999999</v>
      </c>
      <c r="AT2212">
        <v>141.321</v>
      </c>
      <c r="AU2212">
        <v>174.048</v>
      </c>
      <c r="AV2212">
        <v>210.095</v>
      </c>
      <c r="AW2212">
        <v>237.06700000000001</v>
      </c>
      <c r="AX2212">
        <v>260.01100000000002</v>
      </c>
      <c r="AY2212">
        <v>278.37900000000002</v>
      </c>
      <c r="AZ2212">
        <v>297.85500000000002</v>
      </c>
      <c r="BA2212">
        <v>318.11799999999999</v>
      </c>
      <c r="BB2212">
        <v>2017</v>
      </c>
    </row>
    <row r="2213" spans="1:54" hidden="1" x14ac:dyDescent="0.25">
      <c r="A2213">
        <v>469</v>
      </c>
      <c r="B2213" t="s">
        <v>1519</v>
      </c>
      <c r="C2213" t="s">
        <v>325</v>
      </c>
      <c r="D2213" t="s">
        <v>1518</v>
      </c>
      <c r="E2213" t="s">
        <v>322</v>
      </c>
      <c r="F2213" t="s">
        <v>324</v>
      </c>
      <c r="G2213" t="s">
        <v>209</v>
      </c>
      <c r="H2213" t="s">
        <v>310</v>
      </c>
      <c r="I2213" t="s">
        <v>319</v>
      </c>
      <c r="J2213">
        <v>9548.5769999999993</v>
      </c>
      <c r="K2213">
        <v>9488.8889999999992</v>
      </c>
      <c r="L2213">
        <v>9910.3510000000006</v>
      </c>
      <c r="M2213">
        <v>10503.437</v>
      </c>
      <c r="N2213">
        <v>11039.431</v>
      </c>
      <c r="O2213">
        <v>11525.894</v>
      </c>
      <c r="P2213">
        <v>11769.483</v>
      </c>
      <c r="Q2213">
        <v>12008.538</v>
      </c>
      <c r="R2213">
        <v>12237.366</v>
      </c>
      <c r="S2213">
        <v>12331.196</v>
      </c>
      <c r="T2213">
        <v>12507.807000000001</v>
      </c>
      <c r="U2213">
        <v>12511.615</v>
      </c>
      <c r="V2213">
        <v>12294.602999999999</v>
      </c>
      <c r="W2213">
        <v>12394.69</v>
      </c>
      <c r="X2213">
        <v>12651.752</v>
      </c>
      <c r="Y2213">
        <v>12951.036</v>
      </c>
      <c r="Z2213">
        <v>13279.485000000001</v>
      </c>
      <c r="AA2213">
        <v>13781.370999999999</v>
      </c>
      <c r="AB2213">
        <v>14503.451999999999</v>
      </c>
      <c r="AC2213">
        <v>15066.914000000001</v>
      </c>
      <c r="AD2213">
        <v>15437.06</v>
      </c>
      <c r="AE2213">
        <v>15635.132</v>
      </c>
      <c r="AF2213">
        <v>15806.069</v>
      </c>
      <c r="AG2213">
        <v>15980.087</v>
      </c>
      <c r="AH2213">
        <v>16296.825999999999</v>
      </c>
      <c r="AI2213">
        <v>16680.244999999999</v>
      </c>
      <c r="AJ2213">
        <v>17460.501</v>
      </c>
      <c r="AK2213">
        <v>18334.489000000001</v>
      </c>
      <c r="AL2213">
        <v>19232.623</v>
      </c>
      <c r="AM2213">
        <v>19687.631000000001</v>
      </c>
      <c r="AN2213">
        <v>20226.913</v>
      </c>
      <c r="AO2213">
        <v>20130.732</v>
      </c>
      <c r="AP2213">
        <v>20104.368999999999</v>
      </c>
      <c r="AQ2213">
        <v>20204.25</v>
      </c>
      <c r="AR2213">
        <v>20313.724999999999</v>
      </c>
      <c r="AS2213">
        <v>20653.933000000001</v>
      </c>
      <c r="AT2213">
        <v>21254.989000000001</v>
      </c>
      <c r="AU2213">
        <v>21079.114000000001</v>
      </c>
      <c r="AV2213">
        <v>21683.106</v>
      </c>
      <c r="AW2213">
        <v>22362.324000000001</v>
      </c>
      <c r="AX2213">
        <v>23119.159</v>
      </c>
      <c r="AY2213">
        <v>23949.47</v>
      </c>
      <c r="AZ2213">
        <v>24813.399000000001</v>
      </c>
      <c r="BA2213">
        <v>25713.207999999999</v>
      </c>
      <c r="BB2213">
        <v>2017</v>
      </c>
    </row>
    <row r="2214" spans="1:54" hidden="1" x14ac:dyDescent="0.25">
      <c r="A2214">
        <v>469</v>
      </c>
      <c r="B2214" t="s">
        <v>1519</v>
      </c>
      <c r="C2214" t="s">
        <v>323</v>
      </c>
      <c r="D2214" t="s">
        <v>1518</v>
      </c>
      <c r="E2214" t="s">
        <v>322</v>
      </c>
      <c r="F2214" t="s">
        <v>321</v>
      </c>
      <c r="G2214" t="s">
        <v>320</v>
      </c>
      <c r="H2214" t="s">
        <v>310</v>
      </c>
      <c r="I2214" t="s">
        <v>319</v>
      </c>
      <c r="J2214">
        <v>5228.1000000000004</v>
      </c>
      <c r="K2214">
        <v>5195.4189999999999</v>
      </c>
      <c r="L2214">
        <v>5426.1809999999996</v>
      </c>
      <c r="M2214">
        <v>5750.9110000000001</v>
      </c>
      <c r="N2214">
        <v>6044.3819999999996</v>
      </c>
      <c r="O2214">
        <v>6310.7330000000002</v>
      </c>
      <c r="P2214">
        <v>6444.1040000000003</v>
      </c>
      <c r="Q2214">
        <v>6574.9930000000004</v>
      </c>
      <c r="R2214">
        <v>6700.2830000000004</v>
      </c>
      <c r="S2214">
        <v>6751.6570000000002</v>
      </c>
      <c r="T2214">
        <v>6848.357</v>
      </c>
      <c r="U2214">
        <v>6850.442</v>
      </c>
      <c r="V2214">
        <v>6731.6220000000003</v>
      </c>
      <c r="W2214">
        <v>6786.4219999999996</v>
      </c>
      <c r="X2214">
        <v>6927.17</v>
      </c>
      <c r="Y2214">
        <v>7091.0360000000001</v>
      </c>
      <c r="Z2214">
        <v>7270.87</v>
      </c>
      <c r="AA2214">
        <v>7545.6660000000002</v>
      </c>
      <c r="AB2214">
        <v>7941.0249999999996</v>
      </c>
      <c r="AC2214">
        <v>8249.5349999999999</v>
      </c>
      <c r="AD2214">
        <v>8452.2000000000007</v>
      </c>
      <c r="AE2214">
        <v>8560.65</v>
      </c>
      <c r="AF2214">
        <v>8654.2430000000004</v>
      </c>
      <c r="AG2214">
        <v>8749.5220000000008</v>
      </c>
      <c r="AH2214">
        <v>8922.9449999999997</v>
      </c>
      <c r="AI2214">
        <v>9132.8770000000004</v>
      </c>
      <c r="AJ2214">
        <v>9560.0879999999997</v>
      </c>
      <c r="AK2214">
        <v>10038.619000000001</v>
      </c>
      <c r="AL2214">
        <v>10530.371999999999</v>
      </c>
      <c r="AM2214">
        <v>10779.501</v>
      </c>
      <c r="AN2214">
        <v>11074.772000000001</v>
      </c>
      <c r="AO2214">
        <v>11022.11</v>
      </c>
      <c r="AP2214">
        <v>11007.675999999999</v>
      </c>
      <c r="AQ2214">
        <v>11062.362999999999</v>
      </c>
      <c r="AR2214">
        <v>11122.304</v>
      </c>
      <c r="AS2214">
        <v>11308.575999999999</v>
      </c>
      <c r="AT2214">
        <v>11637.671</v>
      </c>
      <c r="AU2214">
        <v>11541.375</v>
      </c>
      <c r="AV2214">
        <v>11872.075999999999</v>
      </c>
      <c r="AW2214">
        <v>12243.966</v>
      </c>
      <c r="AX2214">
        <v>12658.353999999999</v>
      </c>
      <c r="AY2214">
        <v>13112.971</v>
      </c>
      <c r="AZ2214">
        <v>13585.995000000001</v>
      </c>
      <c r="BA2214">
        <v>14078.664000000001</v>
      </c>
      <c r="BB2214">
        <v>2017</v>
      </c>
    </row>
    <row r="2215" spans="1:54" hidden="1" x14ac:dyDescent="0.25">
      <c r="A2215">
        <v>469</v>
      </c>
      <c r="B2215" t="s">
        <v>1519</v>
      </c>
      <c r="C2215" t="s">
        <v>318</v>
      </c>
      <c r="D2215" t="s">
        <v>1518</v>
      </c>
      <c r="E2215" t="s">
        <v>313</v>
      </c>
      <c r="F2215" t="s">
        <v>317</v>
      </c>
      <c r="G2215" t="s">
        <v>209</v>
      </c>
      <c r="H2215" t="s">
        <v>310</v>
      </c>
      <c r="I2215" t="s">
        <v>309</v>
      </c>
      <c r="J2215">
        <v>406.029</v>
      </c>
      <c r="K2215">
        <v>432.36200000000002</v>
      </c>
      <c r="L2215">
        <v>497.94499999999999</v>
      </c>
      <c r="M2215">
        <v>592.47199999999998</v>
      </c>
      <c r="N2215">
        <v>648.17899999999997</v>
      </c>
      <c r="O2215">
        <v>734.53099999999995</v>
      </c>
      <c r="P2215">
        <v>792.71900000000005</v>
      </c>
      <c r="Q2215">
        <v>1109.652</v>
      </c>
      <c r="R2215">
        <v>1300.6210000000001</v>
      </c>
      <c r="S2215">
        <v>1586.51</v>
      </c>
      <c r="T2215">
        <v>1967.4079999999999</v>
      </c>
      <c r="U2215">
        <v>2230.3969999999999</v>
      </c>
      <c r="V2215">
        <v>2733.41</v>
      </c>
      <c r="W2215">
        <v>3024.2150000000001</v>
      </c>
      <c r="X2215">
        <v>3300.8119999999999</v>
      </c>
      <c r="Y2215">
        <v>3769.79</v>
      </c>
      <c r="Z2215">
        <v>4144.4759999999997</v>
      </c>
      <c r="AA2215">
        <v>4552.8540000000003</v>
      </c>
      <c r="AB2215">
        <v>4978.4859999999999</v>
      </c>
      <c r="AC2215">
        <v>5216.6760000000004</v>
      </c>
      <c r="AD2215">
        <v>5607.6729999999998</v>
      </c>
      <c r="AE2215">
        <v>5786.3270000000002</v>
      </c>
      <c r="AF2215">
        <v>5988.2479999999996</v>
      </c>
      <c r="AG2215">
        <v>6464.4979999999996</v>
      </c>
      <c r="AH2215">
        <v>7361.9840000000004</v>
      </c>
      <c r="AI2215">
        <v>8003.3310000000001</v>
      </c>
      <c r="AJ2215">
        <v>8994.3019999999997</v>
      </c>
      <c r="AK2215">
        <v>10634.12</v>
      </c>
      <c r="AL2215">
        <v>12516.403</v>
      </c>
      <c r="AM2215">
        <v>14245.668</v>
      </c>
      <c r="AN2215">
        <v>16115.112999999999</v>
      </c>
      <c r="AO2215">
        <v>17909.047999999999</v>
      </c>
      <c r="AP2215">
        <v>20324.028999999999</v>
      </c>
      <c r="AQ2215">
        <v>21964.580999999998</v>
      </c>
      <c r="AR2215">
        <v>24567.473999999998</v>
      </c>
      <c r="AS2215">
        <v>27459.550999999999</v>
      </c>
      <c r="AT2215">
        <v>30037.694</v>
      </c>
      <c r="AU2215">
        <v>36687.764000000003</v>
      </c>
      <c r="AV2215">
        <v>45555.09</v>
      </c>
      <c r="AW2215">
        <v>53013.703999999998</v>
      </c>
      <c r="AX2215">
        <v>60112.461000000003</v>
      </c>
      <c r="AY2215">
        <v>66670.361000000004</v>
      </c>
      <c r="AZ2215">
        <v>73908.009999999995</v>
      </c>
      <c r="BA2215">
        <v>81798.296000000002</v>
      </c>
      <c r="BB2215">
        <v>2017</v>
      </c>
    </row>
    <row r="2216" spans="1:54" hidden="1" x14ac:dyDescent="0.25">
      <c r="A2216">
        <v>469</v>
      </c>
      <c r="B2216" t="s">
        <v>1519</v>
      </c>
      <c r="C2216" t="s">
        <v>316</v>
      </c>
      <c r="D2216" t="s">
        <v>1518</v>
      </c>
      <c r="E2216" t="s">
        <v>313</v>
      </c>
      <c r="F2216" t="s">
        <v>315</v>
      </c>
      <c r="G2216" t="s">
        <v>206</v>
      </c>
      <c r="H2216" t="s">
        <v>310</v>
      </c>
      <c r="I2216" t="s">
        <v>309</v>
      </c>
      <c r="J2216">
        <v>580.04200000000003</v>
      </c>
      <c r="K2216">
        <v>617.65899999999999</v>
      </c>
      <c r="L2216">
        <v>711.351</v>
      </c>
      <c r="M2216">
        <v>846.38800000000003</v>
      </c>
      <c r="N2216">
        <v>925.97</v>
      </c>
      <c r="O2216">
        <v>1049.33</v>
      </c>
      <c r="P2216">
        <v>1132.4559999999999</v>
      </c>
      <c r="Q2216">
        <v>1585.2170000000001</v>
      </c>
      <c r="R2216">
        <v>1858.029</v>
      </c>
      <c r="S2216">
        <v>2266.442</v>
      </c>
      <c r="T2216">
        <v>1870.847</v>
      </c>
      <c r="U2216">
        <v>923.84299999999996</v>
      </c>
      <c r="V2216">
        <v>825.44799999999998</v>
      </c>
      <c r="W2216">
        <v>906.80399999999997</v>
      </c>
      <c r="X2216">
        <v>978.53700000000003</v>
      </c>
      <c r="Y2216">
        <v>1111.7819999999999</v>
      </c>
      <c r="Z2216">
        <v>1221.885</v>
      </c>
      <c r="AA2216">
        <v>1342.925</v>
      </c>
      <c r="AB2216">
        <v>1469.317</v>
      </c>
      <c r="AC2216">
        <v>1532.8889999999999</v>
      </c>
      <c r="AD2216">
        <v>1642.6289999999999</v>
      </c>
      <c r="AE2216">
        <v>1569.0350000000001</v>
      </c>
      <c r="AF2216">
        <v>1356.683</v>
      </c>
      <c r="AG2216">
        <v>1254.1010000000001</v>
      </c>
      <c r="AH2216">
        <v>1195.373</v>
      </c>
      <c r="AI2216">
        <v>1330.4590000000001</v>
      </c>
      <c r="AJ2216">
        <v>1563.479</v>
      </c>
      <c r="AK2216">
        <v>1861.0519999999999</v>
      </c>
      <c r="AL2216">
        <v>2270.3560000000002</v>
      </c>
      <c r="AM2216">
        <v>2578.0459999999998</v>
      </c>
      <c r="AN2216">
        <v>2921.7570000000001</v>
      </c>
      <c r="AO2216">
        <v>3077.3429999999998</v>
      </c>
      <c r="AP2216">
        <v>3383.1129999999998</v>
      </c>
      <c r="AQ2216">
        <v>3400.3209999999999</v>
      </c>
      <c r="AR2216">
        <v>3524.4180000000001</v>
      </c>
      <c r="AS2216">
        <v>3731.1770000000001</v>
      </c>
      <c r="AT2216">
        <v>3686.07</v>
      </c>
      <c r="AU2216">
        <v>2500.7719999999999</v>
      </c>
      <c r="AV2216" t="s">
        <v>196</v>
      </c>
      <c r="AW2216" t="s">
        <v>196</v>
      </c>
      <c r="AX2216" t="s">
        <v>196</v>
      </c>
      <c r="AY2216" t="s">
        <v>196</v>
      </c>
      <c r="AZ2216" t="s">
        <v>196</v>
      </c>
      <c r="BA2216" t="s">
        <v>196</v>
      </c>
      <c r="BB2216">
        <v>2017</v>
      </c>
    </row>
    <row r="2217" spans="1:54" hidden="1" x14ac:dyDescent="0.25">
      <c r="A2217">
        <v>469</v>
      </c>
      <c r="B2217" t="s">
        <v>1519</v>
      </c>
      <c r="C2217" t="s">
        <v>314</v>
      </c>
      <c r="D2217" t="s">
        <v>1518</v>
      </c>
      <c r="E2217" t="s">
        <v>313</v>
      </c>
      <c r="F2217" t="s">
        <v>312</v>
      </c>
      <c r="G2217" t="s">
        <v>311</v>
      </c>
      <c r="H2217" t="s">
        <v>310</v>
      </c>
      <c r="I2217" t="s">
        <v>309</v>
      </c>
      <c r="J2217">
        <v>2245.6999999999998</v>
      </c>
      <c r="K2217">
        <v>2440.038</v>
      </c>
      <c r="L2217">
        <v>2706.5329999999999</v>
      </c>
      <c r="M2217">
        <v>2981.7379999999998</v>
      </c>
      <c r="N2217">
        <v>3245.1170000000002</v>
      </c>
      <c r="O2217">
        <v>3496.538</v>
      </c>
      <c r="P2217">
        <v>3642.4180000000001</v>
      </c>
      <c r="Q2217">
        <v>3811.2539999999999</v>
      </c>
      <c r="R2217">
        <v>4019.8359999999998</v>
      </c>
      <c r="S2217">
        <v>4208.1719999999996</v>
      </c>
      <c r="T2217">
        <v>4426.32</v>
      </c>
      <c r="U2217">
        <v>4575.0410000000002</v>
      </c>
      <c r="V2217">
        <v>4598.1779999999999</v>
      </c>
      <c r="W2217">
        <v>4745.8890000000001</v>
      </c>
      <c r="X2217">
        <v>4947.424</v>
      </c>
      <c r="Y2217">
        <v>5170.0789999999997</v>
      </c>
      <c r="Z2217">
        <v>5397.9480000000003</v>
      </c>
      <c r="AA2217">
        <v>5697.8739999999998</v>
      </c>
      <c r="AB2217">
        <v>6061.482</v>
      </c>
      <c r="AC2217">
        <v>6393.3419999999996</v>
      </c>
      <c r="AD2217">
        <v>6699.4459999999999</v>
      </c>
      <c r="AE2217">
        <v>6940.0479999999998</v>
      </c>
      <c r="AF2217">
        <v>7123.63</v>
      </c>
      <c r="AG2217">
        <v>7345.665</v>
      </c>
      <c r="AH2217">
        <v>7697.2650000000003</v>
      </c>
      <c r="AI2217">
        <v>8131.83</v>
      </c>
      <c r="AJ2217">
        <v>8773.7720000000008</v>
      </c>
      <c r="AK2217">
        <v>9458.0959999999995</v>
      </c>
      <c r="AL2217">
        <v>10116.032999999999</v>
      </c>
      <c r="AM2217">
        <v>10433.999</v>
      </c>
      <c r="AN2217">
        <v>10850.779</v>
      </c>
      <c r="AO2217">
        <v>11022.11</v>
      </c>
      <c r="AP2217">
        <v>11210.449000000001</v>
      </c>
      <c r="AQ2217">
        <v>11448.084000000001</v>
      </c>
      <c r="AR2217">
        <v>11716.694</v>
      </c>
      <c r="AS2217">
        <v>12042.093999999999</v>
      </c>
      <c r="AT2217">
        <v>12550.648999999999</v>
      </c>
      <c r="AU2217">
        <v>12670.762000000001</v>
      </c>
      <c r="AV2217">
        <v>13329.958000000001</v>
      </c>
      <c r="AW2217">
        <v>14045.665999999999</v>
      </c>
      <c r="AX2217">
        <v>14806.347</v>
      </c>
      <c r="AY2217">
        <v>15630.419</v>
      </c>
      <c r="AZ2217">
        <v>16472.325000000001</v>
      </c>
      <c r="BA2217">
        <v>17366.647000000001</v>
      </c>
      <c r="BB2217">
        <v>2017</v>
      </c>
    </row>
    <row r="2218" spans="1:54" hidden="1" x14ac:dyDescent="0.25">
      <c r="A2218">
        <v>469</v>
      </c>
      <c r="B2218" t="s">
        <v>1519</v>
      </c>
      <c r="C2218" t="s">
        <v>308</v>
      </c>
      <c r="D2218" t="s">
        <v>1518</v>
      </c>
      <c r="E2218" t="s">
        <v>307</v>
      </c>
      <c r="F2218" t="s">
        <v>306</v>
      </c>
      <c r="G2218" t="s">
        <v>227</v>
      </c>
    </row>
    <row r="2219" spans="1:54" hidden="1" x14ac:dyDescent="0.25">
      <c r="A2219">
        <v>469</v>
      </c>
      <c r="B2219" t="s">
        <v>1519</v>
      </c>
      <c r="C2219" t="s">
        <v>305</v>
      </c>
      <c r="D2219" t="s">
        <v>1518</v>
      </c>
      <c r="E2219" t="s">
        <v>304</v>
      </c>
      <c r="F2219" t="s">
        <v>303</v>
      </c>
      <c r="G2219" t="s">
        <v>274</v>
      </c>
      <c r="I2219" t="s">
        <v>298</v>
      </c>
      <c r="J2219">
        <v>0.69</v>
      </c>
      <c r="K2219">
        <v>0.69299999999999995</v>
      </c>
      <c r="L2219">
        <v>0.74099999999999999</v>
      </c>
      <c r="M2219">
        <v>0.78700000000000003</v>
      </c>
      <c r="N2219">
        <v>0.81399999999999995</v>
      </c>
      <c r="O2219">
        <v>0.84399999999999997</v>
      </c>
      <c r="P2219">
        <v>0.85399999999999998</v>
      </c>
      <c r="Q2219">
        <v>0.85699999999999998</v>
      </c>
      <c r="R2219">
        <v>0.85299999999999998</v>
      </c>
      <c r="S2219">
        <v>0.84799999999999998</v>
      </c>
      <c r="T2219">
        <v>0.83299999999999996</v>
      </c>
      <c r="U2219">
        <v>0.83099999999999996</v>
      </c>
      <c r="V2219">
        <v>0.749</v>
      </c>
      <c r="W2219">
        <v>0.755</v>
      </c>
      <c r="X2219">
        <v>0.76400000000000001</v>
      </c>
      <c r="Y2219">
        <v>0.77</v>
      </c>
      <c r="Z2219">
        <v>0.77800000000000002</v>
      </c>
      <c r="AA2219">
        <v>0.79100000000000004</v>
      </c>
      <c r="AB2219">
        <v>0.82899999999999996</v>
      </c>
      <c r="AC2219">
        <v>0.85</v>
      </c>
      <c r="AD2219">
        <v>0.85499999999999998</v>
      </c>
      <c r="AE2219">
        <v>0.86399999999999999</v>
      </c>
      <c r="AF2219">
        <v>0.86699999999999999</v>
      </c>
      <c r="AG2219">
        <v>0.85899999999999999</v>
      </c>
      <c r="AH2219">
        <v>0.85</v>
      </c>
      <c r="AI2219">
        <v>0.84799999999999998</v>
      </c>
      <c r="AJ2219">
        <v>0.86</v>
      </c>
      <c r="AK2219">
        <v>0.874</v>
      </c>
      <c r="AL2219">
        <v>0.91</v>
      </c>
      <c r="AM2219">
        <v>0.95699999999999996</v>
      </c>
      <c r="AN2219">
        <v>0.95599999999999996</v>
      </c>
      <c r="AO2219">
        <v>0.93500000000000005</v>
      </c>
      <c r="AP2219">
        <v>0.92600000000000005</v>
      </c>
      <c r="AQ2219">
        <v>0.92600000000000005</v>
      </c>
      <c r="AR2219">
        <v>0.92100000000000004</v>
      </c>
      <c r="AS2219">
        <v>0.93</v>
      </c>
      <c r="AT2219">
        <v>0.94099999999999995</v>
      </c>
      <c r="AU2219">
        <v>0.94499999999999995</v>
      </c>
      <c r="AV2219">
        <v>0.95799999999999996</v>
      </c>
      <c r="AW2219">
        <v>0.97299999999999998</v>
      </c>
      <c r="AX2219">
        <v>0.99199999999999999</v>
      </c>
      <c r="AY2219">
        <v>1.014</v>
      </c>
      <c r="AZ2219">
        <v>1.036</v>
      </c>
      <c r="BA2219">
        <v>1.06</v>
      </c>
      <c r="BB2219">
        <v>2017</v>
      </c>
    </row>
    <row r="2220" spans="1:54" hidden="1" x14ac:dyDescent="0.25">
      <c r="A2220">
        <v>469</v>
      </c>
      <c r="B2220" t="s">
        <v>1519</v>
      </c>
      <c r="C2220" t="s">
        <v>302</v>
      </c>
      <c r="D2220" t="s">
        <v>1518</v>
      </c>
      <c r="E2220" t="s">
        <v>301</v>
      </c>
      <c r="F2220" t="s">
        <v>300</v>
      </c>
      <c r="G2220" t="s">
        <v>299</v>
      </c>
      <c r="I2220" t="s">
        <v>298</v>
      </c>
      <c r="J2220">
        <v>0.18099999999999999</v>
      </c>
      <c r="K2220">
        <v>0.17699999999999999</v>
      </c>
      <c r="L2220">
        <v>0.184</v>
      </c>
      <c r="M2220">
        <v>0.19900000000000001</v>
      </c>
      <c r="N2220">
        <v>0.2</v>
      </c>
      <c r="O2220">
        <v>0.21</v>
      </c>
      <c r="P2220">
        <v>0.218</v>
      </c>
      <c r="Q2220">
        <v>0.29099999999999998</v>
      </c>
      <c r="R2220">
        <v>0.32400000000000001</v>
      </c>
      <c r="S2220">
        <v>0.377</v>
      </c>
      <c r="T2220">
        <v>0.44400000000000001</v>
      </c>
      <c r="U2220">
        <v>0.48799999999999999</v>
      </c>
      <c r="V2220">
        <v>0.59399999999999997</v>
      </c>
      <c r="W2220">
        <v>0.63700000000000001</v>
      </c>
      <c r="X2220">
        <v>0.66700000000000004</v>
      </c>
      <c r="Y2220">
        <v>0.72899999999999998</v>
      </c>
      <c r="Z2220">
        <v>0.76800000000000002</v>
      </c>
      <c r="AA2220">
        <v>0.79900000000000004</v>
      </c>
      <c r="AB2220">
        <v>0.82099999999999995</v>
      </c>
      <c r="AC2220">
        <v>0.81599999999999995</v>
      </c>
      <c r="AD2220">
        <v>0.83699999999999997</v>
      </c>
      <c r="AE2220">
        <v>0.83399999999999996</v>
      </c>
      <c r="AF2220">
        <v>0.84099999999999997</v>
      </c>
      <c r="AG2220">
        <v>0.88</v>
      </c>
      <c r="AH2220">
        <v>0.95599999999999996</v>
      </c>
      <c r="AI2220">
        <v>0.98399999999999999</v>
      </c>
      <c r="AJ2220">
        <v>1.0249999999999999</v>
      </c>
      <c r="AK2220">
        <v>1.1240000000000001</v>
      </c>
      <c r="AL2220">
        <v>1.2370000000000001</v>
      </c>
      <c r="AM2220">
        <v>1.365</v>
      </c>
      <c r="AN2220">
        <v>1.4850000000000001</v>
      </c>
      <c r="AO2220">
        <v>1.625</v>
      </c>
      <c r="AP2220">
        <v>1.8129999999999999</v>
      </c>
      <c r="AQ2220">
        <v>1.919</v>
      </c>
      <c r="AR2220">
        <v>2.097</v>
      </c>
      <c r="AS2220">
        <v>2.2799999999999998</v>
      </c>
      <c r="AT2220">
        <v>2.3929999999999998</v>
      </c>
      <c r="AU2220">
        <v>2.895</v>
      </c>
      <c r="AV2220">
        <v>3.4169999999999998</v>
      </c>
      <c r="AW2220">
        <v>3.774</v>
      </c>
      <c r="AX2220">
        <v>4.0599999999999996</v>
      </c>
      <c r="AY2220">
        <v>4.2649999999999997</v>
      </c>
      <c r="AZ2220">
        <v>4.4870000000000001</v>
      </c>
      <c r="BA2220">
        <v>4.71</v>
      </c>
      <c r="BB2220">
        <v>2017</v>
      </c>
    </row>
    <row r="2221" spans="1:54" hidden="1" x14ac:dyDescent="0.25">
      <c r="A2221">
        <v>469</v>
      </c>
      <c r="B2221" t="s">
        <v>1519</v>
      </c>
      <c r="C2221" t="s">
        <v>297</v>
      </c>
      <c r="D2221" t="s">
        <v>1518</v>
      </c>
      <c r="E2221" t="s">
        <v>296</v>
      </c>
      <c r="F2221" t="s">
        <v>295</v>
      </c>
      <c r="G2221" t="s">
        <v>198</v>
      </c>
      <c r="I2221" t="s">
        <v>1526</v>
      </c>
      <c r="J2221">
        <v>33.994</v>
      </c>
      <c r="K2221">
        <v>33.368000000000002</v>
      </c>
      <c r="L2221">
        <v>33.844999999999999</v>
      </c>
      <c r="M2221">
        <v>28.791</v>
      </c>
      <c r="N2221">
        <v>26.774999999999999</v>
      </c>
      <c r="O2221">
        <v>24.864000000000001</v>
      </c>
      <c r="P2221">
        <v>22.614000000000001</v>
      </c>
      <c r="Q2221">
        <v>24.745999999999999</v>
      </c>
      <c r="R2221">
        <v>33.271000000000001</v>
      </c>
      <c r="S2221">
        <v>30.215</v>
      </c>
      <c r="T2221">
        <v>27.413</v>
      </c>
      <c r="U2221">
        <v>20.140999999999998</v>
      </c>
      <c r="V2221">
        <v>17.297999999999998</v>
      </c>
      <c r="W2221">
        <v>15.439</v>
      </c>
      <c r="X2221">
        <v>15.76</v>
      </c>
      <c r="Y2221">
        <v>16.317</v>
      </c>
      <c r="Z2221">
        <v>15.754</v>
      </c>
      <c r="AA2221">
        <v>18.844999999999999</v>
      </c>
      <c r="AB2221">
        <v>20.285</v>
      </c>
      <c r="AC2221">
        <v>19.788</v>
      </c>
      <c r="AD2221">
        <v>18.596</v>
      </c>
      <c r="AE2221">
        <v>17.366</v>
      </c>
      <c r="AF2221">
        <v>19.908000000000001</v>
      </c>
      <c r="AG2221">
        <v>19.32</v>
      </c>
      <c r="AH2221">
        <v>19.193999999999999</v>
      </c>
      <c r="AI2221">
        <v>21.204999999999998</v>
      </c>
      <c r="AJ2221">
        <v>23.103999999999999</v>
      </c>
      <c r="AK2221">
        <v>27.51</v>
      </c>
      <c r="AL2221">
        <v>28.486999999999998</v>
      </c>
      <c r="AM2221">
        <v>21.895</v>
      </c>
      <c r="AN2221">
        <v>21.297999999999998</v>
      </c>
      <c r="AO2221">
        <v>17.084</v>
      </c>
      <c r="AP2221">
        <v>16.027000000000001</v>
      </c>
      <c r="AQ2221">
        <v>14.212</v>
      </c>
      <c r="AR2221">
        <v>13.643000000000001</v>
      </c>
      <c r="AS2221">
        <v>14.289</v>
      </c>
      <c r="AT2221">
        <v>15.04</v>
      </c>
      <c r="AU2221">
        <v>15.239000000000001</v>
      </c>
      <c r="AV2221">
        <v>15.805</v>
      </c>
      <c r="AW2221">
        <v>15.972</v>
      </c>
      <c r="AX2221">
        <v>16.884</v>
      </c>
      <c r="AY2221">
        <v>17.724</v>
      </c>
      <c r="AZ2221">
        <v>18.673999999999999</v>
      </c>
      <c r="BA2221">
        <v>19.751999999999999</v>
      </c>
      <c r="BB2221">
        <v>2017</v>
      </c>
    </row>
    <row r="2222" spans="1:54" hidden="1" x14ac:dyDescent="0.25">
      <c r="A2222">
        <v>469</v>
      </c>
      <c r="B2222" t="s">
        <v>1519</v>
      </c>
      <c r="C2222" t="s">
        <v>294</v>
      </c>
      <c r="D2222" t="s">
        <v>1518</v>
      </c>
      <c r="E2222" t="s">
        <v>293</v>
      </c>
      <c r="F2222" t="s">
        <v>292</v>
      </c>
      <c r="G2222" t="s">
        <v>198</v>
      </c>
      <c r="I2222" t="s">
        <v>1526</v>
      </c>
      <c r="J2222">
        <v>15.676</v>
      </c>
      <c r="K2222">
        <v>13.379</v>
      </c>
      <c r="L2222">
        <v>12.436</v>
      </c>
      <c r="M2222">
        <v>12.967000000000001</v>
      </c>
      <c r="N2222">
        <v>10.224</v>
      </c>
      <c r="O2222">
        <v>9.58</v>
      </c>
      <c r="P2222">
        <v>8.0890000000000004</v>
      </c>
      <c r="Q2222">
        <v>19.021000000000001</v>
      </c>
      <c r="R2222">
        <v>18.989999999999998</v>
      </c>
      <c r="S2222">
        <v>19.07</v>
      </c>
      <c r="T2222">
        <v>21.164999999999999</v>
      </c>
      <c r="U2222">
        <v>33.036999999999999</v>
      </c>
      <c r="V2222">
        <v>31.599</v>
      </c>
      <c r="W2222">
        <v>20.791</v>
      </c>
      <c r="X2222">
        <v>21.547000000000001</v>
      </c>
      <c r="Y2222">
        <v>20.622</v>
      </c>
      <c r="Z2222">
        <v>16.638000000000002</v>
      </c>
      <c r="AA2222">
        <v>16.512</v>
      </c>
      <c r="AB2222">
        <v>17.506</v>
      </c>
      <c r="AC2222">
        <v>17.974</v>
      </c>
      <c r="AD2222">
        <v>17.486000000000001</v>
      </c>
      <c r="AE2222">
        <v>17.334</v>
      </c>
      <c r="AF2222">
        <v>20.588999999999999</v>
      </c>
      <c r="AG2222">
        <v>21.600999999999999</v>
      </c>
      <c r="AH2222">
        <v>23.318999999999999</v>
      </c>
      <c r="AI2222">
        <v>24.297000000000001</v>
      </c>
      <c r="AJ2222">
        <v>24.655000000000001</v>
      </c>
      <c r="AK2222">
        <v>29.166</v>
      </c>
      <c r="AL2222">
        <v>29.007999999999999</v>
      </c>
      <c r="AM2222">
        <v>19.664000000000001</v>
      </c>
      <c r="AN2222">
        <v>19.420999999999999</v>
      </c>
      <c r="AO2222">
        <v>14.627000000000001</v>
      </c>
      <c r="AP2222">
        <v>12.387</v>
      </c>
      <c r="AQ2222">
        <v>11.993</v>
      </c>
      <c r="AR2222">
        <v>12.763</v>
      </c>
      <c r="AS2222">
        <v>10.632</v>
      </c>
      <c r="AT2222">
        <v>9.0760000000000005</v>
      </c>
      <c r="AU2222">
        <v>8.7530000000000001</v>
      </c>
      <c r="AV2222">
        <v>11.4</v>
      </c>
      <c r="AW2222">
        <v>12.025</v>
      </c>
      <c r="AX2222">
        <v>13.416</v>
      </c>
      <c r="AY2222">
        <v>14.459</v>
      </c>
      <c r="AZ2222">
        <v>15.497999999999999</v>
      </c>
      <c r="BA2222">
        <v>16.506</v>
      </c>
      <c r="BB2222">
        <v>2017</v>
      </c>
    </row>
    <row r="2223" spans="1:54" hidden="1" x14ac:dyDescent="0.25">
      <c r="A2223">
        <v>469</v>
      </c>
      <c r="B2223" t="s">
        <v>1519</v>
      </c>
      <c r="C2223" t="s">
        <v>290</v>
      </c>
      <c r="D2223" t="s">
        <v>1518</v>
      </c>
      <c r="E2223" t="s">
        <v>287</v>
      </c>
      <c r="F2223" t="s">
        <v>289</v>
      </c>
      <c r="G2223" t="s">
        <v>282</v>
      </c>
      <c r="I2223" t="s">
        <v>1525</v>
      </c>
      <c r="J2223">
        <v>8.4879999999999995</v>
      </c>
      <c r="K2223">
        <v>9.3710000000000004</v>
      </c>
      <c r="L2223">
        <v>10.766999999999999</v>
      </c>
      <c r="M2223">
        <v>12.488</v>
      </c>
      <c r="N2223">
        <v>14.618</v>
      </c>
      <c r="O2223">
        <v>16.388000000000002</v>
      </c>
      <c r="P2223">
        <v>20.305</v>
      </c>
      <c r="Q2223">
        <v>25.417999999999999</v>
      </c>
      <c r="R2223">
        <v>29.277999999999999</v>
      </c>
      <c r="S2223">
        <v>35.170999999999999</v>
      </c>
      <c r="T2223">
        <v>42.634</v>
      </c>
      <c r="U2223">
        <v>48.917000000000002</v>
      </c>
      <c r="V2223">
        <v>59.259</v>
      </c>
      <c r="W2223">
        <v>65.802999999999997</v>
      </c>
      <c r="X2223">
        <v>71.754999999999995</v>
      </c>
      <c r="Y2223">
        <v>78.471999999999994</v>
      </c>
      <c r="Z2223">
        <v>84.04</v>
      </c>
      <c r="AA2223">
        <v>89.222999999999999</v>
      </c>
      <c r="AB2223">
        <v>93.72</v>
      </c>
      <c r="AC2223">
        <v>97.23</v>
      </c>
      <c r="AD2223">
        <v>100</v>
      </c>
      <c r="AE2223">
        <v>102.425</v>
      </c>
      <c r="AF2223">
        <v>104.91500000000001</v>
      </c>
      <c r="AG2223">
        <v>108.282</v>
      </c>
      <c r="AH2223">
        <v>117.06</v>
      </c>
      <c r="AI2223">
        <v>127.392</v>
      </c>
      <c r="AJ2223">
        <v>132.745</v>
      </c>
      <c r="AK2223">
        <v>147.29300000000001</v>
      </c>
      <c r="AL2223">
        <v>164.52199999999999</v>
      </c>
      <c r="AM2223">
        <v>191.24100000000001</v>
      </c>
      <c r="AN2223">
        <v>213.59700000000001</v>
      </c>
      <c r="AO2223">
        <v>237.285</v>
      </c>
      <c r="AP2223">
        <v>257.80900000000003</v>
      </c>
      <c r="AQ2223">
        <v>275.63600000000002</v>
      </c>
      <c r="AR2223">
        <v>303.46499999999997</v>
      </c>
      <c r="AS2223">
        <v>336.82799999999997</v>
      </c>
      <c r="AT2223">
        <v>371.18299999999999</v>
      </c>
      <c r="AU2223">
        <v>458.54899999999998</v>
      </c>
      <c r="AV2223">
        <v>550.70100000000002</v>
      </c>
      <c r="AW2223">
        <v>622.08399999999995</v>
      </c>
      <c r="AX2223">
        <v>684.24099999999999</v>
      </c>
      <c r="AY2223">
        <v>733.83500000000004</v>
      </c>
      <c r="AZ2223">
        <v>786.32500000000005</v>
      </c>
      <c r="BA2223">
        <v>841.46500000000003</v>
      </c>
      <c r="BB2223">
        <v>2017</v>
      </c>
    </row>
    <row r="2224" spans="1:54" hidden="1" x14ac:dyDescent="0.25">
      <c r="A2224">
        <v>469</v>
      </c>
      <c r="B2224" t="s">
        <v>1519</v>
      </c>
      <c r="C2224" t="s">
        <v>288</v>
      </c>
      <c r="D2224" t="s">
        <v>1518</v>
      </c>
      <c r="E2224" t="s">
        <v>287</v>
      </c>
      <c r="F2224" t="s">
        <v>286</v>
      </c>
      <c r="G2224" t="s">
        <v>261</v>
      </c>
      <c r="I2224" t="s">
        <v>285</v>
      </c>
      <c r="J2224">
        <v>20.5</v>
      </c>
      <c r="K2224">
        <v>10.4</v>
      </c>
      <c r="L2224">
        <v>14.9</v>
      </c>
      <c r="M2224">
        <v>15.981999999999999</v>
      </c>
      <c r="N2224">
        <v>17.059999999999999</v>
      </c>
      <c r="O2224">
        <v>12.108000000000001</v>
      </c>
      <c r="P2224">
        <v>23.9</v>
      </c>
      <c r="Q2224">
        <v>25.184999999999999</v>
      </c>
      <c r="R2224">
        <v>15.185</v>
      </c>
      <c r="S2224">
        <v>20.129000000000001</v>
      </c>
      <c r="T2224">
        <v>21.219000000000001</v>
      </c>
      <c r="U2224">
        <v>14.737</v>
      </c>
      <c r="V2224">
        <v>21.141999999999999</v>
      </c>
      <c r="W2224">
        <v>11.042</v>
      </c>
      <c r="X2224">
        <v>9.0459999999999994</v>
      </c>
      <c r="Y2224">
        <v>9.3610000000000007</v>
      </c>
      <c r="Z2224">
        <v>7.0949999999999998</v>
      </c>
      <c r="AA2224">
        <v>6.1669999999999998</v>
      </c>
      <c r="AB2224">
        <v>5.0410000000000004</v>
      </c>
      <c r="AC2224">
        <v>3.7450000000000001</v>
      </c>
      <c r="AD2224">
        <v>2.8490000000000002</v>
      </c>
      <c r="AE2224">
        <v>2.4249999999999998</v>
      </c>
      <c r="AF2224">
        <v>2.431</v>
      </c>
      <c r="AG2224">
        <v>3.21</v>
      </c>
      <c r="AH2224">
        <v>8.1059999999999999</v>
      </c>
      <c r="AI2224">
        <v>8.8260000000000005</v>
      </c>
      <c r="AJ2224">
        <v>4.202</v>
      </c>
      <c r="AK2224">
        <v>10.959</v>
      </c>
      <c r="AL2224">
        <v>11.698</v>
      </c>
      <c r="AM2224">
        <v>16.239999999999998</v>
      </c>
      <c r="AN2224">
        <v>11.69</v>
      </c>
      <c r="AO2224">
        <v>11.09</v>
      </c>
      <c r="AP2224">
        <v>8.65</v>
      </c>
      <c r="AQ2224">
        <v>6.9139999999999997</v>
      </c>
      <c r="AR2224">
        <v>10.097</v>
      </c>
      <c r="AS2224">
        <v>10.994</v>
      </c>
      <c r="AT2224">
        <v>10.199</v>
      </c>
      <c r="AU2224">
        <v>23.536999999999999</v>
      </c>
      <c r="AV2224">
        <v>20.096</v>
      </c>
      <c r="AW2224">
        <v>12.962</v>
      </c>
      <c r="AX2224">
        <v>9.9920000000000009</v>
      </c>
      <c r="AY2224">
        <v>7.2480000000000002</v>
      </c>
      <c r="AZ2224">
        <v>7.1529999999999996</v>
      </c>
      <c r="BA2224">
        <v>7.0119999999999996</v>
      </c>
      <c r="BB2224">
        <v>2017</v>
      </c>
    </row>
    <row r="2225" spans="1:54" hidden="1" x14ac:dyDescent="0.25">
      <c r="A2225">
        <v>469</v>
      </c>
      <c r="B2225" t="s">
        <v>1519</v>
      </c>
      <c r="C2225" t="s">
        <v>284</v>
      </c>
      <c r="D2225" t="s">
        <v>1518</v>
      </c>
      <c r="E2225" t="s">
        <v>279</v>
      </c>
      <c r="F2225" t="s">
        <v>283</v>
      </c>
      <c r="G2225" t="s">
        <v>282</v>
      </c>
      <c r="I2225" t="s">
        <v>1525</v>
      </c>
      <c r="J2225">
        <v>8.5670000000000002</v>
      </c>
      <c r="K2225">
        <v>9.3889999999999993</v>
      </c>
      <c r="L2225">
        <v>10.853999999999999</v>
      </c>
      <c r="M2225">
        <v>12.67</v>
      </c>
      <c r="N2225">
        <v>15.151</v>
      </c>
      <c r="O2225">
        <v>16.879000000000001</v>
      </c>
      <c r="P2225">
        <v>21.597000000000001</v>
      </c>
      <c r="Q2225">
        <v>27.02</v>
      </c>
      <c r="R2225">
        <v>29.72</v>
      </c>
      <c r="S2225">
        <v>34.668999999999997</v>
      </c>
      <c r="T2225">
        <v>42.081000000000003</v>
      </c>
      <c r="U2225">
        <v>50.795999999999999</v>
      </c>
      <c r="V2225">
        <v>55.744999999999997</v>
      </c>
      <c r="W2225">
        <v>64.081000000000003</v>
      </c>
      <c r="X2225">
        <v>68.177000000000007</v>
      </c>
      <c r="Y2225">
        <v>74.808000000000007</v>
      </c>
      <c r="Z2225">
        <v>80.909000000000006</v>
      </c>
      <c r="AA2225">
        <v>84.760999999999996</v>
      </c>
      <c r="AB2225">
        <v>87.623999999999995</v>
      </c>
      <c r="AC2225">
        <v>90.144999999999996</v>
      </c>
      <c r="AD2225">
        <v>92.436999999999998</v>
      </c>
      <c r="AE2225">
        <v>94.5</v>
      </c>
      <c r="AF2225">
        <v>97.096999999999994</v>
      </c>
      <c r="AG2225">
        <v>100.99299999999999</v>
      </c>
      <c r="AH2225">
        <v>112.818</v>
      </c>
      <c r="AI2225">
        <v>118.157</v>
      </c>
      <c r="AJ2225">
        <v>126.735</v>
      </c>
      <c r="AK2225">
        <v>137.59700000000001</v>
      </c>
      <c r="AL2225">
        <v>164.99799999999999</v>
      </c>
      <c r="AM2225">
        <v>181.38399999999999</v>
      </c>
      <c r="AN2225">
        <v>200.57499999999999</v>
      </c>
      <c r="AO2225">
        <v>224.20699999999999</v>
      </c>
      <c r="AP2225">
        <v>240.47800000000001</v>
      </c>
      <c r="AQ2225">
        <v>263.93400000000003</v>
      </c>
      <c r="AR2225">
        <v>285.57799999999997</v>
      </c>
      <c r="AS2225">
        <v>318.10000000000002</v>
      </c>
      <c r="AT2225">
        <v>362.53500000000003</v>
      </c>
      <c r="AU2225">
        <v>470.43799999999999</v>
      </c>
      <c r="AV2225">
        <v>519.22199999999998</v>
      </c>
      <c r="AW2225">
        <v>597.99199999999996</v>
      </c>
      <c r="AX2225">
        <v>647.70699999999999</v>
      </c>
      <c r="AY2225">
        <v>695.7</v>
      </c>
      <c r="AZ2225">
        <v>744.37099999999998</v>
      </c>
      <c r="BA2225">
        <v>796.76599999999996</v>
      </c>
      <c r="BB2225">
        <v>2017</v>
      </c>
    </row>
    <row r="2226" spans="1:54" hidden="1" x14ac:dyDescent="0.25">
      <c r="A2226">
        <v>469</v>
      </c>
      <c r="B2226" t="s">
        <v>1519</v>
      </c>
      <c r="C2226" t="s">
        <v>280</v>
      </c>
      <c r="D2226" t="s">
        <v>1518</v>
      </c>
      <c r="E2226" t="s">
        <v>279</v>
      </c>
      <c r="F2226" t="s">
        <v>278</v>
      </c>
      <c r="G2226" t="s">
        <v>261</v>
      </c>
      <c r="I2226" t="s">
        <v>277</v>
      </c>
      <c r="J2226">
        <v>20.3</v>
      </c>
      <c r="K2226">
        <v>9.6</v>
      </c>
      <c r="L2226">
        <v>15.6</v>
      </c>
      <c r="M2226">
        <v>16.734999999999999</v>
      </c>
      <c r="N2226">
        <v>19.579999999999998</v>
      </c>
      <c r="O2226">
        <v>11.404</v>
      </c>
      <c r="P2226">
        <v>27.952999999999999</v>
      </c>
      <c r="Q2226">
        <v>25.11</v>
      </c>
      <c r="R2226">
        <v>9.9909999999999997</v>
      </c>
      <c r="S2226">
        <v>16.652999999999999</v>
      </c>
      <c r="T2226">
        <v>21.38</v>
      </c>
      <c r="U2226">
        <v>20.709</v>
      </c>
      <c r="V2226">
        <v>9.7439999999999998</v>
      </c>
      <c r="W2226">
        <v>14.952999999999999</v>
      </c>
      <c r="X2226">
        <v>6.3929999999999998</v>
      </c>
      <c r="Y2226">
        <v>9.7249999999999996</v>
      </c>
      <c r="Z2226">
        <v>8.1560000000000006</v>
      </c>
      <c r="AA2226">
        <v>4.7610000000000001</v>
      </c>
      <c r="AB2226">
        <v>3.3780000000000001</v>
      </c>
      <c r="AC2226">
        <v>2.8769999999999998</v>
      </c>
      <c r="AD2226">
        <v>2.5419999999999998</v>
      </c>
      <c r="AE2226">
        <v>2.2309999999999999</v>
      </c>
      <c r="AF2226">
        <v>2.7490000000000001</v>
      </c>
      <c r="AG2226">
        <v>4.0129999999999999</v>
      </c>
      <c r="AH2226">
        <v>11.709</v>
      </c>
      <c r="AI2226">
        <v>4.7320000000000002</v>
      </c>
      <c r="AJ2226">
        <v>7.2590000000000003</v>
      </c>
      <c r="AK2226">
        <v>8.5709999999999997</v>
      </c>
      <c r="AL2226">
        <v>19.914000000000001</v>
      </c>
      <c r="AM2226">
        <v>9.9309999999999992</v>
      </c>
      <c r="AN2226">
        <v>10.58</v>
      </c>
      <c r="AO2226">
        <v>11.782999999999999</v>
      </c>
      <c r="AP2226">
        <v>7.2569999999999997</v>
      </c>
      <c r="AQ2226">
        <v>9.7539999999999996</v>
      </c>
      <c r="AR2226">
        <v>8.1999999999999993</v>
      </c>
      <c r="AS2226">
        <v>11.388</v>
      </c>
      <c r="AT2226">
        <v>13.968999999999999</v>
      </c>
      <c r="AU2226">
        <v>29.763999999999999</v>
      </c>
      <c r="AV2226">
        <v>10.37</v>
      </c>
      <c r="AW2226">
        <v>15.170999999999999</v>
      </c>
      <c r="AX2226">
        <v>8.3140000000000001</v>
      </c>
      <c r="AY2226">
        <v>7.41</v>
      </c>
      <c r="AZ2226">
        <v>6.9960000000000004</v>
      </c>
      <c r="BA2226">
        <v>7.0389999999999997</v>
      </c>
      <c r="BB2226">
        <v>2017</v>
      </c>
    </row>
    <row r="2227" spans="1:54" hidden="1" x14ac:dyDescent="0.25">
      <c r="A2227">
        <v>469</v>
      </c>
      <c r="B2227" t="s">
        <v>1519</v>
      </c>
      <c r="C2227" t="s">
        <v>276</v>
      </c>
      <c r="D2227" t="s">
        <v>1518</v>
      </c>
      <c r="E2227" t="s">
        <v>275</v>
      </c>
      <c r="G2227" t="s">
        <v>274</v>
      </c>
    </row>
    <row r="2228" spans="1:54" hidden="1" x14ac:dyDescent="0.25">
      <c r="A2228">
        <v>469</v>
      </c>
      <c r="B2228" t="s">
        <v>1519</v>
      </c>
      <c r="C2228" t="s">
        <v>273</v>
      </c>
      <c r="D2228" t="s">
        <v>1518</v>
      </c>
      <c r="E2228" t="s">
        <v>272</v>
      </c>
      <c r="F2228" t="s">
        <v>271</v>
      </c>
      <c r="G2228" t="s">
        <v>261</v>
      </c>
      <c r="I2228" t="s">
        <v>1524</v>
      </c>
      <c r="J2228">
        <v>10.013</v>
      </c>
      <c r="K2228">
        <v>2.5049999999999999</v>
      </c>
      <c r="L2228">
        <v>2.9260000000000002</v>
      </c>
      <c r="M2228">
        <v>3.1179999999999999</v>
      </c>
      <c r="N2228">
        <v>7.9370000000000003</v>
      </c>
      <c r="O2228">
        <v>4.8380000000000001</v>
      </c>
      <c r="P2228">
        <v>0.80700000000000005</v>
      </c>
      <c r="Q2228">
        <v>-4.5830000000000002</v>
      </c>
      <c r="R2228">
        <v>16.161999999999999</v>
      </c>
      <c r="S2228">
        <v>-8.3000000000000004E-2</v>
      </c>
      <c r="T2228">
        <v>5.3319999999999999</v>
      </c>
      <c r="U2228">
        <v>-2.0859999999999999</v>
      </c>
      <c r="V2228">
        <v>-7.9119999999999999</v>
      </c>
      <c r="W2228">
        <v>13.409000000000001</v>
      </c>
      <c r="X2228">
        <v>0.443</v>
      </c>
      <c r="Y2228">
        <v>-44.222999999999999</v>
      </c>
      <c r="Z2228">
        <v>17.109000000000002</v>
      </c>
      <c r="AA2228">
        <v>12.785</v>
      </c>
      <c r="AB2228">
        <v>10.499000000000001</v>
      </c>
      <c r="AC2228">
        <v>11.246</v>
      </c>
      <c r="AD2228">
        <v>-1.7989999999999999</v>
      </c>
      <c r="AE2228">
        <v>7.9619999999999997</v>
      </c>
      <c r="AF2228">
        <v>-6.7690000000000001</v>
      </c>
      <c r="AG2228">
        <v>-5.7770000000000001</v>
      </c>
      <c r="AH2228">
        <v>9.3510000000000009</v>
      </c>
      <c r="AI2228">
        <v>16.762</v>
      </c>
      <c r="AJ2228">
        <v>14.372999999999999</v>
      </c>
      <c r="AK2228">
        <v>10.762</v>
      </c>
      <c r="AL2228">
        <v>23.908000000000001</v>
      </c>
      <c r="AM2228">
        <v>-1.9530000000000001</v>
      </c>
      <c r="AN2228">
        <v>-6.0170000000000003</v>
      </c>
      <c r="AO2228">
        <v>-1.9670000000000001</v>
      </c>
      <c r="AP2228">
        <v>3.456</v>
      </c>
      <c r="AQ2228">
        <v>0.90700000000000003</v>
      </c>
      <c r="AR2228">
        <v>4.58</v>
      </c>
      <c r="AS2228">
        <v>15.680999999999999</v>
      </c>
      <c r="AT2228">
        <v>6.0579999999999998</v>
      </c>
      <c r="AU2228">
        <v>-0.76700000000000002</v>
      </c>
      <c r="AV2228">
        <v>-5.5090000000000003</v>
      </c>
      <c r="AW2228">
        <v>5.2089999999999996</v>
      </c>
      <c r="AX2228">
        <v>5.3070000000000004</v>
      </c>
      <c r="AY2228">
        <v>6.24</v>
      </c>
      <c r="AZ2228">
        <v>6.3019999999999996</v>
      </c>
      <c r="BA2228">
        <v>10.505000000000001</v>
      </c>
      <c r="BB2228">
        <v>2017</v>
      </c>
    </row>
    <row r="2229" spans="1:54" hidden="1" x14ac:dyDescent="0.25">
      <c r="A2229">
        <v>469</v>
      </c>
      <c r="B2229" t="s">
        <v>1519</v>
      </c>
      <c r="C2229" t="s">
        <v>270</v>
      </c>
      <c r="D2229" t="s">
        <v>1518</v>
      </c>
      <c r="E2229" t="s">
        <v>269</v>
      </c>
      <c r="F2229" t="s">
        <v>268</v>
      </c>
      <c r="G2229" t="s">
        <v>261</v>
      </c>
      <c r="I2229" t="s">
        <v>1524</v>
      </c>
      <c r="J2229">
        <v>-1.3029999999999999</v>
      </c>
      <c r="K2229">
        <v>15.69</v>
      </c>
      <c r="L2229">
        <v>2.8090000000000002</v>
      </c>
      <c r="M2229">
        <v>6.2279999999999998</v>
      </c>
      <c r="N2229">
        <v>8</v>
      </c>
      <c r="O2229">
        <v>7.4</v>
      </c>
      <c r="P2229">
        <v>4.8</v>
      </c>
      <c r="Q2229">
        <v>-42.195999999999998</v>
      </c>
      <c r="R2229">
        <v>0</v>
      </c>
      <c r="S2229" t="s">
        <v>352</v>
      </c>
      <c r="T2229">
        <v>10.606</v>
      </c>
      <c r="U2229">
        <v>7.3719999999999999</v>
      </c>
      <c r="V2229">
        <v>-9.4719999999999995</v>
      </c>
      <c r="W2229">
        <v>6.843</v>
      </c>
      <c r="X2229">
        <v>3.2320000000000002</v>
      </c>
      <c r="Y2229">
        <v>10.664</v>
      </c>
      <c r="Z2229">
        <v>4.4509999999999996</v>
      </c>
      <c r="AA2229">
        <v>13.462</v>
      </c>
      <c r="AB2229">
        <v>17.696999999999999</v>
      </c>
      <c r="AC2229">
        <v>6.0339999999999998</v>
      </c>
      <c r="AD2229">
        <v>-0.45100000000000001</v>
      </c>
      <c r="AE2229">
        <v>-6.3780000000000001</v>
      </c>
      <c r="AF2229">
        <v>-7.0979999999999999</v>
      </c>
      <c r="AG2229">
        <v>-8.1470000000000002</v>
      </c>
      <c r="AH2229">
        <v>13.888</v>
      </c>
      <c r="AI2229">
        <v>19.399999999999999</v>
      </c>
      <c r="AJ2229">
        <v>12.657</v>
      </c>
      <c r="AK2229">
        <v>17.013000000000002</v>
      </c>
      <c r="AL2229">
        <v>22.675999999999998</v>
      </c>
      <c r="AM2229">
        <v>-6.0999999999999999E-2</v>
      </c>
      <c r="AN2229">
        <v>-4.5490000000000004</v>
      </c>
      <c r="AO2229">
        <v>-0.35599999999999998</v>
      </c>
      <c r="AP2229">
        <v>2.6880000000000002</v>
      </c>
      <c r="AQ2229">
        <v>-0.63</v>
      </c>
      <c r="AR2229">
        <v>6.2110000000000003</v>
      </c>
      <c r="AS2229">
        <v>13.516</v>
      </c>
      <c r="AT2229">
        <v>8.5210000000000008</v>
      </c>
      <c r="AU2229">
        <v>-1.179</v>
      </c>
      <c r="AV2229">
        <v>-5.6020000000000003</v>
      </c>
      <c r="AW2229">
        <v>4.875</v>
      </c>
      <c r="AX2229">
        <v>5.4340000000000002</v>
      </c>
      <c r="AY2229">
        <v>6.3330000000000002</v>
      </c>
      <c r="AZ2229">
        <v>6.4580000000000002</v>
      </c>
      <c r="BA2229">
        <v>10.782</v>
      </c>
      <c r="BB2229">
        <v>2017</v>
      </c>
    </row>
    <row r="2230" spans="1:54" hidden="1" x14ac:dyDescent="0.25">
      <c r="A2230">
        <v>469</v>
      </c>
      <c r="B2230" t="s">
        <v>1519</v>
      </c>
      <c r="C2230" t="s">
        <v>267</v>
      </c>
      <c r="D2230" t="s">
        <v>1518</v>
      </c>
      <c r="E2230" t="s">
        <v>266</v>
      </c>
      <c r="F2230" t="s">
        <v>265</v>
      </c>
      <c r="G2230" t="s">
        <v>261</v>
      </c>
      <c r="I2230" t="s">
        <v>1524</v>
      </c>
      <c r="J2230">
        <v>13.118</v>
      </c>
      <c r="K2230">
        <v>-10.178000000000001</v>
      </c>
      <c r="L2230">
        <v>8.3539999999999992</v>
      </c>
      <c r="M2230">
        <v>1.9870000000000001</v>
      </c>
      <c r="N2230">
        <v>1.5269999999999999</v>
      </c>
      <c r="O2230">
        <v>-2.9369999999999998</v>
      </c>
      <c r="P2230">
        <v>0.627</v>
      </c>
      <c r="Q2230">
        <v>15.446999999999999</v>
      </c>
      <c r="R2230">
        <v>-10.516999999999999</v>
      </c>
      <c r="S2230">
        <v>14.154</v>
      </c>
      <c r="T2230">
        <v>7.1790000000000003</v>
      </c>
      <c r="U2230">
        <v>12.085000000000001</v>
      </c>
      <c r="V2230">
        <v>6.8559999999999999</v>
      </c>
      <c r="W2230">
        <v>2.4430000000000001</v>
      </c>
      <c r="X2230">
        <v>3.4729999999999999</v>
      </c>
      <c r="Y2230">
        <v>10.561999999999999</v>
      </c>
      <c r="Z2230">
        <v>-0.14199999999999999</v>
      </c>
      <c r="AA2230">
        <v>5.883</v>
      </c>
      <c r="AB2230">
        <v>1.9179999999999999</v>
      </c>
      <c r="AC2230">
        <v>4.7489999999999997</v>
      </c>
      <c r="AD2230">
        <v>8.9890000000000008</v>
      </c>
      <c r="AE2230">
        <v>2.83</v>
      </c>
      <c r="AF2230">
        <v>-1.026</v>
      </c>
      <c r="AG2230">
        <v>7.5750000000000002</v>
      </c>
      <c r="AH2230">
        <v>26.922000000000001</v>
      </c>
      <c r="AI2230">
        <v>8.8810000000000002</v>
      </c>
      <c r="AJ2230">
        <v>9.2490000000000006</v>
      </c>
      <c r="AK2230">
        <v>11.965</v>
      </c>
      <c r="AL2230">
        <v>15.244</v>
      </c>
      <c r="AM2230">
        <v>-6.4669999999999996</v>
      </c>
      <c r="AN2230">
        <v>-3.7320000000000002</v>
      </c>
      <c r="AO2230">
        <v>-5.0419999999999998</v>
      </c>
      <c r="AP2230">
        <v>-11.047000000000001</v>
      </c>
      <c r="AQ2230">
        <v>7.819</v>
      </c>
      <c r="AR2230">
        <v>-11.699</v>
      </c>
      <c r="AS2230">
        <v>12.932</v>
      </c>
      <c r="AT2230">
        <v>-10.73</v>
      </c>
      <c r="AU2230">
        <v>6.5270000000000001</v>
      </c>
      <c r="AV2230">
        <v>7.7350000000000003</v>
      </c>
      <c r="AW2230">
        <v>9.6489999999999991</v>
      </c>
      <c r="AX2230">
        <v>7.649</v>
      </c>
      <c r="AY2230">
        <v>7.3209999999999997</v>
      </c>
      <c r="AZ2230">
        <v>6.5860000000000003</v>
      </c>
      <c r="BA2230">
        <v>10.01</v>
      </c>
      <c r="BB2230">
        <v>2017</v>
      </c>
    </row>
    <row r="2231" spans="1:54" hidden="1" x14ac:dyDescent="0.25">
      <c r="A2231">
        <v>469</v>
      </c>
      <c r="B2231" t="s">
        <v>1519</v>
      </c>
      <c r="C2231" t="s">
        <v>264</v>
      </c>
      <c r="D2231" t="s">
        <v>1518</v>
      </c>
      <c r="E2231" t="s">
        <v>263</v>
      </c>
      <c r="F2231" t="s">
        <v>262</v>
      </c>
      <c r="G2231" t="s">
        <v>261</v>
      </c>
      <c r="I2231" t="s">
        <v>1524</v>
      </c>
      <c r="J2231">
        <v>13.039</v>
      </c>
      <c r="K2231">
        <v>-10.568</v>
      </c>
      <c r="L2231">
        <v>14.494</v>
      </c>
      <c r="M2231">
        <v>-4.5519999999999996</v>
      </c>
      <c r="N2231">
        <v>14.734999999999999</v>
      </c>
      <c r="O2231">
        <v>-3.7189999999999999</v>
      </c>
      <c r="P2231">
        <v>-7.9189999999999996</v>
      </c>
      <c r="Q2231">
        <v>-45.62</v>
      </c>
      <c r="R2231">
        <v>-10.516999999999999</v>
      </c>
      <c r="S2231">
        <v>14.154</v>
      </c>
      <c r="T2231">
        <v>-3.5529999999999999</v>
      </c>
      <c r="U2231">
        <v>38.802</v>
      </c>
      <c r="V2231">
        <v>-3.9039999999999999</v>
      </c>
      <c r="W2231">
        <v>9.1679999999999993</v>
      </c>
      <c r="X2231">
        <v>-0.97599999999999998</v>
      </c>
      <c r="Y2231">
        <v>18.905999999999999</v>
      </c>
      <c r="Z2231">
        <v>-13.505000000000001</v>
      </c>
      <c r="AA2231">
        <v>7.1820000000000004</v>
      </c>
      <c r="AB2231">
        <v>3.4820000000000002</v>
      </c>
      <c r="AC2231">
        <v>-11.042</v>
      </c>
      <c r="AD2231">
        <v>15.818</v>
      </c>
      <c r="AE2231">
        <v>8.3960000000000008</v>
      </c>
      <c r="AF2231">
        <v>8.8369999999999997</v>
      </c>
      <c r="AG2231">
        <v>2.9079999999999999</v>
      </c>
      <c r="AH2231">
        <v>17.913</v>
      </c>
      <c r="AI2231">
        <v>8.7370000000000001</v>
      </c>
      <c r="AJ2231">
        <v>12.356999999999999</v>
      </c>
      <c r="AK2231">
        <v>14.260999999999999</v>
      </c>
      <c r="AL2231">
        <v>5.1210000000000004</v>
      </c>
      <c r="AM2231">
        <v>-2.2759999999999998</v>
      </c>
      <c r="AN2231">
        <v>-9.75</v>
      </c>
      <c r="AO2231">
        <v>-1.8160000000000001</v>
      </c>
      <c r="AP2231">
        <v>-14.458</v>
      </c>
      <c r="AQ2231">
        <v>10.016999999999999</v>
      </c>
      <c r="AR2231">
        <v>-3.403</v>
      </c>
      <c r="AS2231">
        <v>1.5649999999999999</v>
      </c>
      <c r="AT2231">
        <v>5.625</v>
      </c>
      <c r="AU2231">
        <v>10.298999999999999</v>
      </c>
      <c r="AV2231">
        <v>3.3290000000000002</v>
      </c>
      <c r="AW2231">
        <v>10.164999999999999</v>
      </c>
      <c r="AX2231">
        <v>6.4569999999999999</v>
      </c>
      <c r="AY2231">
        <v>5.3310000000000004</v>
      </c>
      <c r="AZ2231">
        <v>5.681</v>
      </c>
      <c r="BA2231">
        <v>9.8049999999999997</v>
      </c>
      <c r="BB2231">
        <v>2017</v>
      </c>
    </row>
    <row r="2232" spans="1:54" hidden="1" x14ac:dyDescent="0.25">
      <c r="A2232">
        <v>469</v>
      </c>
      <c r="B2232" t="s">
        <v>1519</v>
      </c>
      <c r="C2232" t="s">
        <v>259</v>
      </c>
      <c r="D2232" t="s">
        <v>1518</v>
      </c>
      <c r="E2232" t="s">
        <v>258</v>
      </c>
      <c r="F2232" t="s">
        <v>257</v>
      </c>
      <c r="G2232" t="s">
        <v>256</v>
      </c>
      <c r="I2232" t="s">
        <v>1523</v>
      </c>
      <c r="J2232" t="s">
        <v>196</v>
      </c>
      <c r="K2232" t="s">
        <v>196</v>
      </c>
      <c r="L2232" t="s">
        <v>196</v>
      </c>
      <c r="M2232" t="s">
        <v>196</v>
      </c>
      <c r="N2232" t="s">
        <v>196</v>
      </c>
      <c r="O2232" t="s">
        <v>196</v>
      </c>
      <c r="P2232" t="s">
        <v>196</v>
      </c>
      <c r="Q2232" t="s">
        <v>196</v>
      </c>
      <c r="R2232" t="s">
        <v>196</v>
      </c>
      <c r="S2232" t="s">
        <v>196</v>
      </c>
      <c r="T2232">
        <v>8.0440000000000005</v>
      </c>
      <c r="U2232">
        <v>8.7910000000000004</v>
      </c>
      <c r="V2232">
        <v>8.952</v>
      </c>
      <c r="W2232">
        <v>10.911</v>
      </c>
      <c r="X2232">
        <v>11.143000000000001</v>
      </c>
      <c r="Y2232">
        <v>11.176</v>
      </c>
      <c r="Z2232">
        <v>9.4670000000000005</v>
      </c>
      <c r="AA2232">
        <v>8.6709999999999994</v>
      </c>
      <c r="AB2232">
        <v>7.9550000000000001</v>
      </c>
      <c r="AC2232">
        <v>7.6920000000000002</v>
      </c>
      <c r="AD2232">
        <v>8.9949999999999992</v>
      </c>
      <c r="AE2232">
        <v>8.8079999999999998</v>
      </c>
      <c r="AF2232">
        <v>10.050000000000001</v>
      </c>
      <c r="AG2232">
        <v>11.275</v>
      </c>
      <c r="AH2232">
        <v>10.526</v>
      </c>
      <c r="AI2232">
        <v>11.468</v>
      </c>
      <c r="AJ2232">
        <v>10.917</v>
      </c>
      <c r="AK2232">
        <v>9.2050000000000001</v>
      </c>
      <c r="AL2232">
        <v>8.6760000000000002</v>
      </c>
      <c r="AM2232">
        <v>9.3670000000000009</v>
      </c>
      <c r="AN2232">
        <v>9.2100000000000009</v>
      </c>
      <c r="AO2232">
        <v>10.379</v>
      </c>
      <c r="AP2232">
        <v>12.372999999999999</v>
      </c>
      <c r="AQ2232">
        <v>12.992000000000001</v>
      </c>
      <c r="AR2232">
        <v>13.365</v>
      </c>
      <c r="AS2232">
        <v>12.859</v>
      </c>
      <c r="AT2232">
        <v>12.705</v>
      </c>
      <c r="AU2232">
        <v>12.244999999999999</v>
      </c>
      <c r="AV2232">
        <v>11.076000000000001</v>
      </c>
      <c r="AW2232">
        <v>9.7249999999999996</v>
      </c>
      <c r="AX2232">
        <v>8.1959999999999997</v>
      </c>
      <c r="AY2232">
        <v>7.5910000000000002</v>
      </c>
      <c r="AZ2232">
        <v>6.9720000000000004</v>
      </c>
      <c r="BA2232">
        <v>6.3369999999999997</v>
      </c>
      <c r="BB2232">
        <v>2017</v>
      </c>
    </row>
    <row r="2233" spans="1:54" hidden="1" x14ac:dyDescent="0.25">
      <c r="A2233">
        <v>469</v>
      </c>
      <c r="B2233" t="s">
        <v>1519</v>
      </c>
      <c r="C2233" t="s">
        <v>255</v>
      </c>
      <c r="D2233" t="s">
        <v>1518</v>
      </c>
      <c r="E2233" t="s">
        <v>254</v>
      </c>
      <c r="F2233" t="s">
        <v>253</v>
      </c>
      <c r="G2233" t="s">
        <v>249</v>
      </c>
      <c r="H2233" t="s">
        <v>248</v>
      </c>
    </row>
    <row r="2234" spans="1:54" hidden="1" x14ac:dyDescent="0.25">
      <c r="A2234">
        <v>469</v>
      </c>
      <c r="B2234" t="s">
        <v>1519</v>
      </c>
      <c r="C2234" t="s">
        <v>252</v>
      </c>
      <c r="D2234" t="s">
        <v>1518</v>
      </c>
      <c r="E2234" t="s">
        <v>251</v>
      </c>
      <c r="F2234" t="s">
        <v>250</v>
      </c>
      <c r="G2234" t="s">
        <v>249</v>
      </c>
      <c r="H2234" t="s">
        <v>248</v>
      </c>
      <c r="I2234" t="s">
        <v>1522</v>
      </c>
      <c r="J2234">
        <v>40.554000000000002</v>
      </c>
      <c r="K2234">
        <v>41.706000000000003</v>
      </c>
      <c r="L2234">
        <v>42.845999999999997</v>
      </c>
      <c r="M2234">
        <v>44.015000000000001</v>
      </c>
      <c r="N2234">
        <v>45.237000000000002</v>
      </c>
      <c r="O2234">
        <v>46.545000000000002</v>
      </c>
      <c r="P2234">
        <v>47.750999999999998</v>
      </c>
      <c r="Q2234">
        <v>48.8</v>
      </c>
      <c r="R2234">
        <v>49.8</v>
      </c>
      <c r="S2234">
        <v>50.9</v>
      </c>
      <c r="T2234">
        <v>51.36</v>
      </c>
      <c r="U2234">
        <v>52.423000000000002</v>
      </c>
      <c r="V2234">
        <v>53.508000000000003</v>
      </c>
      <c r="W2234">
        <v>54.615000000000002</v>
      </c>
      <c r="X2234">
        <v>55.746000000000002</v>
      </c>
      <c r="Y2234">
        <v>56.9</v>
      </c>
      <c r="Z2234">
        <v>58.2</v>
      </c>
      <c r="AA2234">
        <v>59.4</v>
      </c>
      <c r="AB2234">
        <v>60.7</v>
      </c>
      <c r="AC2234">
        <v>62</v>
      </c>
      <c r="AD2234">
        <v>63.771000000000001</v>
      </c>
      <c r="AE2234">
        <v>65.182000000000002</v>
      </c>
      <c r="AF2234">
        <v>66.531000000000006</v>
      </c>
      <c r="AG2234">
        <v>67.908000000000001</v>
      </c>
      <c r="AH2234">
        <v>69.313000000000002</v>
      </c>
      <c r="AI2234">
        <v>70.748000000000005</v>
      </c>
      <c r="AJ2234">
        <v>72.212000000000003</v>
      </c>
      <c r="AK2234">
        <v>73.644000000000005</v>
      </c>
      <c r="AL2234">
        <v>75.228999999999999</v>
      </c>
      <c r="AM2234">
        <v>76.924999999999997</v>
      </c>
      <c r="AN2234">
        <v>78.727999999999994</v>
      </c>
      <c r="AO2234">
        <v>80.5</v>
      </c>
      <c r="AP2234">
        <v>82.4</v>
      </c>
      <c r="AQ2234">
        <v>84.7</v>
      </c>
      <c r="AR2234">
        <v>86.7</v>
      </c>
      <c r="AS2234">
        <v>89</v>
      </c>
      <c r="AT2234">
        <v>90.2</v>
      </c>
      <c r="AU2234">
        <v>94.8</v>
      </c>
      <c r="AV2234">
        <v>96.98</v>
      </c>
      <c r="AW2234">
        <v>99.210999999999999</v>
      </c>
      <c r="AX2234">
        <v>101.49299999999999</v>
      </c>
      <c r="AY2234">
        <v>103.827</v>
      </c>
      <c r="AZ2234">
        <v>106.215</v>
      </c>
      <c r="BA2234">
        <v>108.658</v>
      </c>
      <c r="BB2234">
        <v>2017</v>
      </c>
    </row>
    <row r="2235" spans="1:54" hidden="1" x14ac:dyDescent="0.25">
      <c r="A2235">
        <v>469</v>
      </c>
      <c r="B2235" t="s">
        <v>1519</v>
      </c>
      <c r="C2235" t="s">
        <v>246</v>
      </c>
      <c r="D2235" t="s">
        <v>1518</v>
      </c>
      <c r="E2235" t="s">
        <v>244</v>
      </c>
      <c r="F2235" t="s">
        <v>243</v>
      </c>
      <c r="G2235" t="s">
        <v>209</v>
      </c>
      <c r="H2235" t="s">
        <v>205</v>
      </c>
      <c r="I2235" t="s">
        <v>1521</v>
      </c>
      <c r="J2235" t="s">
        <v>196</v>
      </c>
      <c r="K2235" t="s">
        <v>196</v>
      </c>
      <c r="L2235" t="s">
        <v>196</v>
      </c>
      <c r="M2235" t="s">
        <v>196</v>
      </c>
      <c r="N2235" t="s">
        <v>196</v>
      </c>
      <c r="O2235" t="s">
        <v>196</v>
      </c>
      <c r="P2235" t="s">
        <v>196</v>
      </c>
      <c r="Q2235" t="s">
        <v>196</v>
      </c>
      <c r="R2235" t="s">
        <v>196</v>
      </c>
      <c r="S2235" t="s">
        <v>196</v>
      </c>
      <c r="T2235" t="s">
        <v>196</v>
      </c>
      <c r="U2235" t="s">
        <v>196</v>
      </c>
      <c r="V2235" t="s">
        <v>196</v>
      </c>
      <c r="W2235" t="s">
        <v>196</v>
      </c>
      <c r="X2235" t="s">
        <v>196</v>
      </c>
      <c r="Y2235" t="s">
        <v>196</v>
      </c>
      <c r="Z2235" t="s">
        <v>196</v>
      </c>
      <c r="AA2235" t="s">
        <v>196</v>
      </c>
      <c r="AB2235" t="s">
        <v>196</v>
      </c>
      <c r="AC2235">
        <v>91.811999999999998</v>
      </c>
      <c r="AD2235">
        <v>97.671999999999997</v>
      </c>
      <c r="AE2235">
        <v>101.051</v>
      </c>
      <c r="AF2235">
        <v>96.238</v>
      </c>
      <c r="AG2235">
        <v>109.348</v>
      </c>
      <c r="AH2235">
        <v>124.285</v>
      </c>
      <c r="AI2235">
        <v>133.756</v>
      </c>
      <c r="AJ2235">
        <v>176.571</v>
      </c>
      <c r="AK2235">
        <v>206.452</v>
      </c>
      <c r="AL2235">
        <v>250.834</v>
      </c>
      <c r="AM2235">
        <v>288.54399999999998</v>
      </c>
      <c r="AN2235">
        <v>303.36</v>
      </c>
      <c r="AO2235">
        <v>302.00900000000001</v>
      </c>
      <c r="AP2235">
        <v>348.86399999999998</v>
      </c>
      <c r="AQ2235">
        <v>403.589</v>
      </c>
      <c r="AR2235">
        <v>519.447</v>
      </c>
      <c r="AS2235">
        <v>538.4</v>
      </c>
      <c r="AT2235">
        <v>582.726</v>
      </c>
      <c r="AU2235">
        <v>741.84500000000003</v>
      </c>
      <c r="AV2235">
        <v>920.70100000000002</v>
      </c>
      <c r="AW2235">
        <v>1109.6510000000001</v>
      </c>
      <c r="AX2235">
        <v>1255.0360000000001</v>
      </c>
      <c r="AY2235">
        <v>1440.68</v>
      </c>
      <c r="AZ2235">
        <v>1629.489</v>
      </c>
      <c r="BA2235">
        <v>1874.07</v>
      </c>
      <c r="BB2235">
        <v>2017</v>
      </c>
    </row>
    <row r="2236" spans="1:54" hidden="1" x14ac:dyDescent="0.25">
      <c r="A2236">
        <v>469</v>
      </c>
      <c r="B2236" t="s">
        <v>1519</v>
      </c>
      <c r="C2236" t="s">
        <v>245</v>
      </c>
      <c r="D2236" t="s">
        <v>1518</v>
      </c>
      <c r="E2236" t="s">
        <v>244</v>
      </c>
      <c r="F2236" t="s">
        <v>243</v>
      </c>
      <c r="G2236" t="s">
        <v>198</v>
      </c>
      <c r="I2236" t="s">
        <v>242</v>
      </c>
      <c r="J2236" t="s">
        <v>196</v>
      </c>
      <c r="K2236" t="s">
        <v>196</v>
      </c>
      <c r="L2236" t="s">
        <v>196</v>
      </c>
      <c r="M2236" t="s">
        <v>196</v>
      </c>
      <c r="N2236" t="s">
        <v>196</v>
      </c>
      <c r="O2236" t="s">
        <v>196</v>
      </c>
      <c r="P2236" t="s">
        <v>196</v>
      </c>
      <c r="Q2236" t="s">
        <v>196</v>
      </c>
      <c r="R2236" t="s">
        <v>196</v>
      </c>
      <c r="S2236" t="s">
        <v>196</v>
      </c>
      <c r="T2236" t="s">
        <v>196</v>
      </c>
      <c r="U2236" t="s">
        <v>196</v>
      </c>
      <c r="V2236" t="s">
        <v>196</v>
      </c>
      <c r="W2236" t="s">
        <v>196</v>
      </c>
      <c r="X2236" t="s">
        <v>196</v>
      </c>
      <c r="Y2236" t="s">
        <v>196</v>
      </c>
      <c r="Z2236" t="s">
        <v>196</v>
      </c>
      <c r="AA2236" t="s">
        <v>196</v>
      </c>
      <c r="AB2236" t="s">
        <v>196</v>
      </c>
      <c r="AC2236">
        <v>28.387</v>
      </c>
      <c r="AD2236">
        <v>27.312999999999999</v>
      </c>
      <c r="AE2236">
        <v>26.792000000000002</v>
      </c>
      <c r="AF2236">
        <v>24.155999999999999</v>
      </c>
      <c r="AG2236">
        <v>24.908999999999999</v>
      </c>
      <c r="AH2236">
        <v>24.356000000000002</v>
      </c>
      <c r="AI2236">
        <v>23.623000000000001</v>
      </c>
      <c r="AJ2236">
        <v>27.186</v>
      </c>
      <c r="AK2236">
        <v>26.361999999999998</v>
      </c>
      <c r="AL2236">
        <v>26.638999999999999</v>
      </c>
      <c r="AM2236">
        <v>26.331</v>
      </c>
      <c r="AN2236">
        <v>23.911000000000001</v>
      </c>
      <c r="AO2236">
        <v>20.948</v>
      </c>
      <c r="AP2236">
        <v>20.831</v>
      </c>
      <c r="AQ2236">
        <v>21.693999999999999</v>
      </c>
      <c r="AR2236">
        <v>24.387</v>
      </c>
      <c r="AS2236">
        <v>22.03</v>
      </c>
      <c r="AT2236">
        <v>21.507999999999999</v>
      </c>
      <c r="AU2236">
        <v>21.33</v>
      </c>
      <c r="AV2236">
        <v>20.84</v>
      </c>
      <c r="AW2236">
        <v>21.097999999999999</v>
      </c>
      <c r="AX2236">
        <v>20.571000000000002</v>
      </c>
      <c r="AY2236">
        <v>20.812000000000001</v>
      </c>
      <c r="AZ2236">
        <v>20.757000000000001</v>
      </c>
      <c r="BA2236">
        <v>21.085000000000001</v>
      </c>
      <c r="BB2236">
        <v>2017</v>
      </c>
    </row>
    <row r="2237" spans="1:54" hidden="1" x14ac:dyDescent="0.25">
      <c r="A2237">
        <v>469</v>
      </c>
      <c r="B2237" t="s">
        <v>1519</v>
      </c>
      <c r="C2237" t="s">
        <v>241</v>
      </c>
      <c r="D2237" t="s">
        <v>1518</v>
      </c>
      <c r="E2237" t="s">
        <v>239</v>
      </c>
      <c r="F2237" t="s">
        <v>238</v>
      </c>
      <c r="G2237" t="s">
        <v>209</v>
      </c>
      <c r="H2237" t="s">
        <v>205</v>
      </c>
      <c r="I2237" t="s">
        <v>1521</v>
      </c>
      <c r="J2237" t="s">
        <v>196</v>
      </c>
      <c r="K2237" t="s">
        <v>196</v>
      </c>
      <c r="L2237" t="s">
        <v>196</v>
      </c>
      <c r="M2237" t="s">
        <v>196</v>
      </c>
      <c r="N2237" t="s">
        <v>196</v>
      </c>
      <c r="O2237" t="s">
        <v>196</v>
      </c>
      <c r="P2237" t="s">
        <v>196</v>
      </c>
      <c r="Q2237" t="s">
        <v>196</v>
      </c>
      <c r="R2237" t="s">
        <v>196</v>
      </c>
      <c r="S2237" t="s">
        <v>196</v>
      </c>
      <c r="T2237" t="s">
        <v>196</v>
      </c>
      <c r="U2237" t="s">
        <v>196</v>
      </c>
      <c r="V2237" t="s">
        <v>196</v>
      </c>
      <c r="W2237" t="s">
        <v>196</v>
      </c>
      <c r="X2237" t="s">
        <v>196</v>
      </c>
      <c r="Y2237" t="s">
        <v>196</v>
      </c>
      <c r="Z2237" t="s">
        <v>196</v>
      </c>
      <c r="AA2237" t="s">
        <v>196</v>
      </c>
      <c r="AB2237" t="s">
        <v>196</v>
      </c>
      <c r="AC2237">
        <v>84.906000000000006</v>
      </c>
      <c r="AD2237">
        <v>92.950999999999993</v>
      </c>
      <c r="AE2237">
        <v>105.086</v>
      </c>
      <c r="AF2237">
        <v>123.20099999999999</v>
      </c>
      <c r="AG2237">
        <v>134.49799999999999</v>
      </c>
      <c r="AH2237">
        <v>153.68799999999999</v>
      </c>
      <c r="AI2237">
        <v>171.62100000000001</v>
      </c>
      <c r="AJ2237">
        <v>224.339</v>
      </c>
      <c r="AK2237">
        <v>244.816</v>
      </c>
      <c r="AL2237">
        <v>307.79399999999998</v>
      </c>
      <c r="AM2237">
        <v>356.43700000000001</v>
      </c>
      <c r="AN2237">
        <v>397.839</v>
      </c>
      <c r="AO2237">
        <v>440.411</v>
      </c>
      <c r="AP2237">
        <v>516.41700000000003</v>
      </c>
      <c r="AQ2237">
        <v>644.07899999999995</v>
      </c>
      <c r="AR2237">
        <v>759.84900000000005</v>
      </c>
      <c r="AS2237">
        <v>805.61599999999999</v>
      </c>
      <c r="AT2237">
        <v>872.74300000000005</v>
      </c>
      <c r="AU2237">
        <v>1137.2719999999999</v>
      </c>
      <c r="AV2237">
        <v>1361.202</v>
      </c>
      <c r="AW2237">
        <v>1457.934</v>
      </c>
      <c r="AX2237">
        <v>1604.7809999999999</v>
      </c>
      <c r="AY2237">
        <v>1677.49</v>
      </c>
      <c r="AZ2237">
        <v>1890.2249999999999</v>
      </c>
      <c r="BA2237">
        <v>2156.5940000000001</v>
      </c>
      <c r="BB2237">
        <v>2017</v>
      </c>
    </row>
    <row r="2238" spans="1:54" hidden="1" x14ac:dyDescent="0.25">
      <c r="A2238">
        <v>469</v>
      </c>
      <c r="B2238" t="s">
        <v>1519</v>
      </c>
      <c r="C2238" t="s">
        <v>240</v>
      </c>
      <c r="D2238" t="s">
        <v>1518</v>
      </c>
      <c r="E2238" t="s">
        <v>239</v>
      </c>
      <c r="F2238" t="s">
        <v>238</v>
      </c>
      <c r="G2238" t="s">
        <v>198</v>
      </c>
      <c r="I2238" t="s">
        <v>237</v>
      </c>
      <c r="J2238" t="s">
        <v>196</v>
      </c>
      <c r="K2238" t="s">
        <v>196</v>
      </c>
      <c r="L2238" t="s">
        <v>196</v>
      </c>
      <c r="M2238" t="s">
        <v>196</v>
      </c>
      <c r="N2238" t="s">
        <v>196</v>
      </c>
      <c r="O2238" t="s">
        <v>196</v>
      </c>
      <c r="P2238" t="s">
        <v>196</v>
      </c>
      <c r="Q2238" t="s">
        <v>196</v>
      </c>
      <c r="R2238" t="s">
        <v>196</v>
      </c>
      <c r="S2238" t="s">
        <v>196</v>
      </c>
      <c r="T2238" t="s">
        <v>196</v>
      </c>
      <c r="U2238" t="s">
        <v>196</v>
      </c>
      <c r="V2238" t="s">
        <v>196</v>
      </c>
      <c r="W2238" t="s">
        <v>196</v>
      </c>
      <c r="X2238" t="s">
        <v>196</v>
      </c>
      <c r="Y2238" t="s">
        <v>196</v>
      </c>
      <c r="Z2238" t="s">
        <v>196</v>
      </c>
      <c r="AA2238" t="s">
        <v>196</v>
      </c>
      <c r="AB2238" t="s">
        <v>196</v>
      </c>
      <c r="AC2238">
        <v>26.251000000000001</v>
      </c>
      <c r="AD2238">
        <v>25.992000000000001</v>
      </c>
      <c r="AE2238">
        <v>27.861999999999998</v>
      </c>
      <c r="AF2238">
        <v>30.923999999999999</v>
      </c>
      <c r="AG2238">
        <v>30.638000000000002</v>
      </c>
      <c r="AH2238">
        <v>30.117999999999999</v>
      </c>
      <c r="AI2238">
        <v>30.31</v>
      </c>
      <c r="AJ2238">
        <v>34.54</v>
      </c>
      <c r="AK2238">
        <v>31.260999999999999</v>
      </c>
      <c r="AL2238">
        <v>32.689</v>
      </c>
      <c r="AM2238">
        <v>32.526000000000003</v>
      </c>
      <c r="AN2238">
        <v>31.358000000000001</v>
      </c>
      <c r="AO2238">
        <v>30.548999999999999</v>
      </c>
      <c r="AP2238">
        <v>30.835999999999999</v>
      </c>
      <c r="AQ2238">
        <v>34.619999999999997</v>
      </c>
      <c r="AR2238">
        <v>35.673999999999999</v>
      </c>
      <c r="AS2238">
        <v>32.963999999999999</v>
      </c>
      <c r="AT2238">
        <v>32.212000000000003</v>
      </c>
      <c r="AU2238">
        <v>32.698999999999998</v>
      </c>
      <c r="AV2238">
        <v>30.811</v>
      </c>
      <c r="AW2238">
        <v>27.72</v>
      </c>
      <c r="AX2238">
        <v>26.303999999999998</v>
      </c>
      <c r="AY2238">
        <v>24.234000000000002</v>
      </c>
      <c r="AZ2238">
        <v>24.079000000000001</v>
      </c>
      <c r="BA2238">
        <v>24.263999999999999</v>
      </c>
      <c r="BB2238">
        <v>2017</v>
      </c>
    </row>
    <row r="2239" spans="1:54" hidden="1" x14ac:dyDescent="0.25">
      <c r="A2239">
        <v>469</v>
      </c>
      <c r="B2239" t="s">
        <v>1519</v>
      </c>
      <c r="C2239" t="s">
        <v>236</v>
      </c>
      <c r="D2239" t="s">
        <v>1518</v>
      </c>
      <c r="E2239" t="s">
        <v>234</v>
      </c>
      <c r="F2239" t="s">
        <v>233</v>
      </c>
      <c r="G2239" t="s">
        <v>209</v>
      </c>
      <c r="H2239" t="s">
        <v>205</v>
      </c>
      <c r="I2239" t="s">
        <v>1521</v>
      </c>
      <c r="J2239" t="s">
        <v>196</v>
      </c>
      <c r="K2239" t="s">
        <v>196</v>
      </c>
      <c r="L2239" t="s">
        <v>196</v>
      </c>
      <c r="M2239" t="s">
        <v>196</v>
      </c>
      <c r="N2239" t="s">
        <v>196</v>
      </c>
      <c r="O2239" t="s">
        <v>196</v>
      </c>
      <c r="P2239" t="s">
        <v>196</v>
      </c>
      <c r="Q2239" t="s">
        <v>196</v>
      </c>
      <c r="R2239" t="s">
        <v>196</v>
      </c>
      <c r="S2239" t="s">
        <v>196</v>
      </c>
      <c r="T2239" t="s">
        <v>196</v>
      </c>
      <c r="U2239" t="s">
        <v>196</v>
      </c>
      <c r="V2239" t="s">
        <v>196</v>
      </c>
      <c r="W2239" t="s">
        <v>196</v>
      </c>
      <c r="X2239" t="s">
        <v>196</v>
      </c>
      <c r="Y2239" t="s">
        <v>196</v>
      </c>
      <c r="Z2239" t="s">
        <v>196</v>
      </c>
      <c r="AA2239" t="s">
        <v>196</v>
      </c>
      <c r="AB2239" t="s">
        <v>196</v>
      </c>
      <c r="AC2239">
        <v>6.9059999999999997</v>
      </c>
      <c r="AD2239">
        <v>4.7210000000000001</v>
      </c>
      <c r="AE2239">
        <v>-4.0350000000000001</v>
      </c>
      <c r="AF2239">
        <v>-26.963000000000001</v>
      </c>
      <c r="AG2239">
        <v>-25.15</v>
      </c>
      <c r="AH2239">
        <v>-29.402999999999999</v>
      </c>
      <c r="AI2239">
        <v>-37.865000000000002</v>
      </c>
      <c r="AJ2239">
        <v>-47.768000000000001</v>
      </c>
      <c r="AK2239">
        <v>-38.365000000000002</v>
      </c>
      <c r="AL2239">
        <v>-56.96</v>
      </c>
      <c r="AM2239">
        <v>-67.893000000000001</v>
      </c>
      <c r="AN2239">
        <v>-94.478999999999999</v>
      </c>
      <c r="AO2239">
        <v>-138.40199999999999</v>
      </c>
      <c r="AP2239">
        <v>-167.553</v>
      </c>
      <c r="AQ2239">
        <v>-240.49100000000001</v>
      </c>
      <c r="AR2239">
        <v>-240.40199999999999</v>
      </c>
      <c r="AS2239">
        <v>-267.21600000000001</v>
      </c>
      <c r="AT2239">
        <v>-290.017</v>
      </c>
      <c r="AU2239">
        <v>-395.42599999999999</v>
      </c>
      <c r="AV2239">
        <v>-440.50200000000001</v>
      </c>
      <c r="AW2239">
        <v>-348.28199999999998</v>
      </c>
      <c r="AX2239">
        <v>-349.74599999999998</v>
      </c>
      <c r="AY2239">
        <v>-236.81</v>
      </c>
      <c r="AZ2239">
        <v>-260.73599999999999</v>
      </c>
      <c r="BA2239">
        <v>-282.524</v>
      </c>
      <c r="BB2239">
        <v>2017</v>
      </c>
    </row>
    <row r="2240" spans="1:54" hidden="1" x14ac:dyDescent="0.25">
      <c r="A2240">
        <v>469</v>
      </c>
      <c r="B2240" t="s">
        <v>1519</v>
      </c>
      <c r="C2240" t="s">
        <v>235</v>
      </c>
      <c r="D2240" t="s">
        <v>1518</v>
      </c>
      <c r="E2240" t="s">
        <v>234</v>
      </c>
      <c r="F2240" t="s">
        <v>233</v>
      </c>
      <c r="G2240" t="s">
        <v>198</v>
      </c>
      <c r="I2240" t="s">
        <v>232</v>
      </c>
      <c r="J2240" t="s">
        <v>196</v>
      </c>
      <c r="K2240" t="s">
        <v>196</v>
      </c>
      <c r="L2240" t="s">
        <v>196</v>
      </c>
      <c r="M2240" t="s">
        <v>196</v>
      </c>
      <c r="N2240" t="s">
        <v>196</v>
      </c>
      <c r="O2240" t="s">
        <v>196</v>
      </c>
      <c r="P2240" t="s">
        <v>196</v>
      </c>
      <c r="Q2240" t="s">
        <v>196</v>
      </c>
      <c r="R2240" t="s">
        <v>196</v>
      </c>
      <c r="S2240" t="s">
        <v>196</v>
      </c>
      <c r="T2240" t="s">
        <v>196</v>
      </c>
      <c r="U2240" t="s">
        <v>196</v>
      </c>
      <c r="V2240" t="s">
        <v>196</v>
      </c>
      <c r="W2240" t="s">
        <v>196</v>
      </c>
      <c r="X2240" t="s">
        <v>196</v>
      </c>
      <c r="Y2240" t="s">
        <v>196</v>
      </c>
      <c r="Z2240" t="s">
        <v>196</v>
      </c>
      <c r="AA2240" t="s">
        <v>196</v>
      </c>
      <c r="AB2240" t="s">
        <v>196</v>
      </c>
      <c r="AC2240">
        <v>2.1349999999999998</v>
      </c>
      <c r="AD2240">
        <v>1.32</v>
      </c>
      <c r="AE2240">
        <v>-1.07</v>
      </c>
      <c r="AF2240">
        <v>-6.7679999999999998</v>
      </c>
      <c r="AG2240">
        <v>-5.7290000000000001</v>
      </c>
      <c r="AH2240">
        <v>-5.7619999999999996</v>
      </c>
      <c r="AI2240">
        <v>-6.6870000000000003</v>
      </c>
      <c r="AJ2240">
        <v>-7.3550000000000004</v>
      </c>
      <c r="AK2240">
        <v>-4.899</v>
      </c>
      <c r="AL2240">
        <v>-6.0490000000000004</v>
      </c>
      <c r="AM2240">
        <v>-6.1950000000000003</v>
      </c>
      <c r="AN2240">
        <v>-7.4470000000000001</v>
      </c>
      <c r="AO2240">
        <v>-9.6</v>
      </c>
      <c r="AP2240">
        <v>-10.005000000000001</v>
      </c>
      <c r="AQ2240">
        <v>-12.927</v>
      </c>
      <c r="AR2240">
        <v>-11.286</v>
      </c>
      <c r="AS2240">
        <v>-10.933999999999999</v>
      </c>
      <c r="AT2240">
        <v>-10.704000000000001</v>
      </c>
      <c r="AU2240">
        <v>-11.369</v>
      </c>
      <c r="AV2240">
        <v>-9.9710000000000001</v>
      </c>
      <c r="AW2240">
        <v>-6.6219999999999999</v>
      </c>
      <c r="AX2240">
        <v>-5.7329999999999997</v>
      </c>
      <c r="AY2240">
        <v>-3.4209999999999998</v>
      </c>
      <c r="AZ2240">
        <v>-3.3210000000000002</v>
      </c>
      <c r="BA2240">
        <v>-3.1789999999999998</v>
      </c>
      <c r="BB2240">
        <v>2017</v>
      </c>
    </row>
    <row r="2241" spans="1:54" hidden="1" x14ac:dyDescent="0.25">
      <c r="A2241">
        <v>469</v>
      </c>
      <c r="B2241" t="s">
        <v>1519</v>
      </c>
      <c r="C2241" t="s">
        <v>231</v>
      </c>
      <c r="D2241" t="s">
        <v>1518</v>
      </c>
      <c r="E2241" t="s">
        <v>229</v>
      </c>
      <c r="F2241" t="s">
        <v>228</v>
      </c>
      <c r="G2241" t="s">
        <v>209</v>
      </c>
      <c r="H2241" t="s">
        <v>205</v>
      </c>
      <c r="I2241" t="s">
        <v>1521</v>
      </c>
      <c r="J2241" t="s">
        <v>196</v>
      </c>
      <c r="K2241" t="s">
        <v>196</v>
      </c>
      <c r="L2241" t="s">
        <v>196</v>
      </c>
      <c r="M2241" t="s">
        <v>196</v>
      </c>
      <c r="N2241" t="s">
        <v>196</v>
      </c>
      <c r="O2241" t="s">
        <v>196</v>
      </c>
      <c r="P2241" t="s">
        <v>196</v>
      </c>
      <c r="Q2241" t="s">
        <v>196</v>
      </c>
      <c r="R2241" t="s">
        <v>196</v>
      </c>
      <c r="S2241" t="s">
        <v>196</v>
      </c>
      <c r="T2241" t="s">
        <v>196</v>
      </c>
      <c r="U2241" t="s">
        <v>196</v>
      </c>
      <c r="V2241" t="s">
        <v>196</v>
      </c>
      <c r="W2241" t="s">
        <v>196</v>
      </c>
      <c r="X2241" t="s">
        <v>196</v>
      </c>
      <c r="Y2241" t="s">
        <v>196</v>
      </c>
      <c r="Z2241" t="s">
        <v>196</v>
      </c>
      <c r="AA2241" t="s">
        <v>196</v>
      </c>
      <c r="AB2241" t="s">
        <v>196</v>
      </c>
      <c r="AC2241" t="s">
        <v>196</v>
      </c>
      <c r="AD2241" t="s">
        <v>196</v>
      </c>
      <c r="AE2241" t="s">
        <v>196</v>
      </c>
      <c r="AF2241">
        <v>-42.994999999999997</v>
      </c>
      <c r="AG2241">
        <v>-37.677</v>
      </c>
      <c r="AH2241">
        <v>-40.055</v>
      </c>
      <c r="AI2241">
        <v>-45.268999999999998</v>
      </c>
      <c r="AJ2241">
        <v>-56.709000000000003</v>
      </c>
      <c r="AK2241">
        <v>-56.326000000000001</v>
      </c>
      <c r="AL2241">
        <v>-72.477999999999994</v>
      </c>
      <c r="AM2241">
        <v>-75.319999999999993</v>
      </c>
      <c r="AN2241">
        <v>-104.98399999999999</v>
      </c>
      <c r="AO2241">
        <v>-136.72399999999999</v>
      </c>
      <c r="AP2241">
        <v>-166.238</v>
      </c>
      <c r="AQ2241">
        <v>-244.922</v>
      </c>
      <c r="AR2241">
        <v>-246.64400000000001</v>
      </c>
      <c r="AS2241">
        <v>-283.58499999999998</v>
      </c>
      <c r="AT2241">
        <v>-307.327</v>
      </c>
      <c r="AU2241">
        <v>-403.72699999999998</v>
      </c>
      <c r="AV2241">
        <v>-417.87599999999998</v>
      </c>
      <c r="AW2241">
        <v>-343.45299999999997</v>
      </c>
      <c r="AX2241">
        <v>-343.416</v>
      </c>
      <c r="AY2241">
        <v>-261.05799999999999</v>
      </c>
      <c r="AZ2241">
        <v>-283.76299999999998</v>
      </c>
      <c r="BA2241">
        <v>-308.298</v>
      </c>
      <c r="BB2241">
        <v>2017</v>
      </c>
    </row>
    <row r="2242" spans="1:54" hidden="1" x14ac:dyDescent="0.25">
      <c r="A2242">
        <v>469</v>
      </c>
      <c r="B2242" t="s">
        <v>1519</v>
      </c>
      <c r="C2242" t="s">
        <v>230</v>
      </c>
      <c r="D2242" t="s">
        <v>1518</v>
      </c>
      <c r="E2242" t="s">
        <v>229</v>
      </c>
      <c r="F2242" t="s">
        <v>228</v>
      </c>
      <c r="G2242" t="s">
        <v>227</v>
      </c>
      <c r="I2242" t="s">
        <v>398</v>
      </c>
      <c r="J2242" t="s">
        <v>196</v>
      </c>
      <c r="K2242" t="s">
        <v>196</v>
      </c>
      <c r="L2242" t="s">
        <v>196</v>
      </c>
      <c r="M2242" t="s">
        <v>196</v>
      </c>
      <c r="N2242" t="s">
        <v>196</v>
      </c>
      <c r="O2242" t="s">
        <v>196</v>
      </c>
      <c r="P2242" t="s">
        <v>196</v>
      </c>
      <c r="Q2242" t="s">
        <v>196</v>
      </c>
      <c r="R2242" t="s">
        <v>196</v>
      </c>
      <c r="S2242" t="s">
        <v>196</v>
      </c>
      <c r="T2242" t="s">
        <v>196</v>
      </c>
      <c r="U2242" t="s">
        <v>196</v>
      </c>
      <c r="V2242" t="s">
        <v>196</v>
      </c>
      <c r="W2242" t="s">
        <v>196</v>
      </c>
      <c r="X2242" t="s">
        <v>196</v>
      </c>
      <c r="Y2242" t="s">
        <v>196</v>
      </c>
      <c r="Z2242" t="s">
        <v>196</v>
      </c>
      <c r="AA2242" t="s">
        <v>196</v>
      </c>
      <c r="AB2242" t="s">
        <v>196</v>
      </c>
      <c r="AC2242" t="s">
        <v>196</v>
      </c>
      <c r="AD2242" t="s">
        <v>196</v>
      </c>
      <c r="AE2242" t="s">
        <v>196</v>
      </c>
      <c r="AF2242" t="s">
        <v>196</v>
      </c>
      <c r="AG2242" t="s">
        <v>196</v>
      </c>
      <c r="AH2242" t="s">
        <v>196</v>
      </c>
      <c r="AI2242" t="s">
        <v>196</v>
      </c>
      <c r="AJ2242">
        <v>-8.6950000000000003</v>
      </c>
      <c r="AK2242">
        <v>-7.2009999999999996</v>
      </c>
      <c r="AL2242">
        <v>-7.8890000000000002</v>
      </c>
      <c r="AM2242">
        <v>-7.0620000000000003</v>
      </c>
      <c r="AN2242">
        <v>-8.5850000000000009</v>
      </c>
      <c r="AO2242">
        <v>-9.6419999999999995</v>
      </c>
      <c r="AP2242">
        <v>-9.9580000000000002</v>
      </c>
      <c r="AQ2242">
        <v>-13.039</v>
      </c>
      <c r="AR2242">
        <v>-11.352</v>
      </c>
      <c r="AS2242">
        <v>-15.273</v>
      </c>
      <c r="AT2242">
        <v>-15.914999999999999</v>
      </c>
      <c r="AU2242">
        <v>-20.024999999999999</v>
      </c>
      <c r="AV2242">
        <v>-19.797000000000001</v>
      </c>
      <c r="AW2242">
        <v>-15.49</v>
      </c>
      <c r="AX2242">
        <v>-14.676</v>
      </c>
      <c r="AY2242">
        <v>-10.541</v>
      </c>
      <c r="AZ2242">
        <v>-10.813000000000001</v>
      </c>
      <c r="BA2242">
        <v>-11.083</v>
      </c>
      <c r="BB2242">
        <v>2017</v>
      </c>
    </row>
    <row r="2243" spans="1:54" hidden="1" x14ac:dyDescent="0.25">
      <c r="A2243">
        <v>469</v>
      </c>
      <c r="B2243" t="s">
        <v>1519</v>
      </c>
      <c r="C2243" t="s">
        <v>226</v>
      </c>
      <c r="D2243" t="s">
        <v>1518</v>
      </c>
      <c r="E2243" t="s">
        <v>224</v>
      </c>
      <c r="F2243" t="s">
        <v>223</v>
      </c>
      <c r="G2243" t="s">
        <v>209</v>
      </c>
      <c r="H2243" t="s">
        <v>205</v>
      </c>
      <c r="I2243" t="s">
        <v>1521</v>
      </c>
      <c r="J2243" t="s">
        <v>196</v>
      </c>
      <c r="K2243" t="s">
        <v>196</v>
      </c>
      <c r="L2243" t="s">
        <v>196</v>
      </c>
      <c r="M2243" t="s">
        <v>196</v>
      </c>
      <c r="N2243" t="s">
        <v>196</v>
      </c>
      <c r="O2243" t="s">
        <v>196</v>
      </c>
      <c r="P2243" t="s">
        <v>196</v>
      </c>
      <c r="Q2243" t="s">
        <v>196</v>
      </c>
      <c r="R2243" t="s">
        <v>196</v>
      </c>
      <c r="S2243" t="s">
        <v>196</v>
      </c>
      <c r="T2243" t="s">
        <v>196</v>
      </c>
      <c r="U2243" t="s">
        <v>196</v>
      </c>
      <c r="V2243" t="s">
        <v>196</v>
      </c>
      <c r="W2243" t="s">
        <v>196</v>
      </c>
      <c r="X2243" t="s">
        <v>196</v>
      </c>
      <c r="Y2243" t="s">
        <v>196</v>
      </c>
      <c r="Z2243" t="s">
        <v>196</v>
      </c>
      <c r="AA2243" t="s">
        <v>196</v>
      </c>
      <c r="AB2243" t="s">
        <v>196</v>
      </c>
      <c r="AC2243">
        <v>21.43</v>
      </c>
      <c r="AD2243">
        <v>21.024000000000001</v>
      </c>
      <c r="AE2243">
        <v>14.798</v>
      </c>
      <c r="AF2243">
        <v>-11.005000000000001</v>
      </c>
      <c r="AG2243">
        <v>-6.2359999999999998</v>
      </c>
      <c r="AH2243">
        <v>-7.3970000000000002</v>
      </c>
      <c r="AI2243">
        <v>-13.003</v>
      </c>
      <c r="AJ2243">
        <v>-16.773</v>
      </c>
      <c r="AK2243">
        <v>-4.6219999999999999</v>
      </c>
      <c r="AL2243">
        <v>-22.381</v>
      </c>
      <c r="AM2243">
        <v>-35.024999999999999</v>
      </c>
      <c r="AN2243">
        <v>-40.081000000000003</v>
      </c>
      <c r="AO2243">
        <v>-68.569000000000003</v>
      </c>
      <c r="AP2243">
        <v>-82.79</v>
      </c>
      <c r="AQ2243">
        <v>-109.985</v>
      </c>
      <c r="AR2243">
        <v>-90.38</v>
      </c>
      <c r="AS2243">
        <v>-100.696</v>
      </c>
      <c r="AT2243">
        <v>-81.087000000000003</v>
      </c>
      <c r="AU2243">
        <v>-96.695999999999998</v>
      </c>
      <c r="AV2243">
        <v>-47.433999999999997</v>
      </c>
      <c r="AW2243">
        <v>65.837000000000003</v>
      </c>
      <c r="AX2243">
        <v>101.623</v>
      </c>
      <c r="AY2243">
        <v>143.92599999999999</v>
      </c>
      <c r="AZ2243">
        <v>142.25</v>
      </c>
      <c r="BA2243">
        <v>160.709</v>
      </c>
      <c r="BB2243">
        <v>2017</v>
      </c>
    </row>
    <row r="2244" spans="1:54" hidden="1" x14ac:dyDescent="0.25">
      <c r="A2244">
        <v>469</v>
      </c>
      <c r="B2244" t="s">
        <v>1519</v>
      </c>
      <c r="C2244" t="s">
        <v>225</v>
      </c>
      <c r="D2244" t="s">
        <v>1518</v>
      </c>
      <c r="E2244" t="s">
        <v>224</v>
      </c>
      <c r="F2244" t="s">
        <v>223</v>
      </c>
      <c r="G2244" t="s">
        <v>198</v>
      </c>
      <c r="I2244" t="s">
        <v>222</v>
      </c>
      <c r="J2244" t="s">
        <v>196</v>
      </c>
      <c r="K2244" t="s">
        <v>196</v>
      </c>
      <c r="L2244" t="s">
        <v>196</v>
      </c>
      <c r="M2244" t="s">
        <v>196</v>
      </c>
      <c r="N2244" t="s">
        <v>196</v>
      </c>
      <c r="O2244" t="s">
        <v>196</v>
      </c>
      <c r="P2244" t="s">
        <v>196</v>
      </c>
      <c r="Q2244" t="s">
        <v>196</v>
      </c>
      <c r="R2244" t="s">
        <v>196</v>
      </c>
      <c r="S2244" t="s">
        <v>196</v>
      </c>
      <c r="T2244" t="s">
        <v>196</v>
      </c>
      <c r="U2244" t="s">
        <v>196</v>
      </c>
      <c r="V2244" t="s">
        <v>196</v>
      </c>
      <c r="W2244" t="s">
        <v>196</v>
      </c>
      <c r="X2244" t="s">
        <v>196</v>
      </c>
      <c r="Y2244" t="s">
        <v>196</v>
      </c>
      <c r="Z2244" t="s">
        <v>196</v>
      </c>
      <c r="AA2244" t="s">
        <v>196</v>
      </c>
      <c r="AB2244" t="s">
        <v>196</v>
      </c>
      <c r="AC2244">
        <v>6.6260000000000003</v>
      </c>
      <c r="AD2244">
        <v>5.8789999999999996</v>
      </c>
      <c r="AE2244">
        <v>3.923</v>
      </c>
      <c r="AF2244">
        <v>-2.762</v>
      </c>
      <c r="AG2244">
        <v>-1.421</v>
      </c>
      <c r="AH2244">
        <v>-1.45</v>
      </c>
      <c r="AI2244">
        <v>-2.2970000000000002</v>
      </c>
      <c r="AJ2244">
        <v>-2.5830000000000002</v>
      </c>
      <c r="AK2244">
        <v>-0.59</v>
      </c>
      <c r="AL2244">
        <v>-2.3769999999999998</v>
      </c>
      <c r="AM2244">
        <v>-3.1960000000000002</v>
      </c>
      <c r="AN2244">
        <v>-3.1589999999999998</v>
      </c>
      <c r="AO2244">
        <v>-4.7560000000000002</v>
      </c>
      <c r="AP2244">
        <v>-4.944</v>
      </c>
      <c r="AQ2244">
        <v>-5.9119999999999999</v>
      </c>
      <c r="AR2244">
        <v>-4.2430000000000003</v>
      </c>
      <c r="AS2244">
        <v>-4.12</v>
      </c>
      <c r="AT2244">
        <v>-2.9929999999999999</v>
      </c>
      <c r="AU2244">
        <v>-2.78</v>
      </c>
      <c r="AV2244">
        <v>-1.0740000000000001</v>
      </c>
      <c r="AW2244">
        <v>1.252</v>
      </c>
      <c r="AX2244">
        <v>1.6659999999999999</v>
      </c>
      <c r="AY2244">
        <v>2.0790000000000002</v>
      </c>
      <c r="AZ2244">
        <v>1.8120000000000001</v>
      </c>
      <c r="BA2244">
        <v>1.8080000000000001</v>
      </c>
      <c r="BB2244">
        <v>2017</v>
      </c>
    </row>
    <row r="2245" spans="1:54" hidden="1" x14ac:dyDescent="0.25">
      <c r="A2245">
        <v>469</v>
      </c>
      <c r="B2245" t="s">
        <v>1519</v>
      </c>
      <c r="C2245" t="s">
        <v>221</v>
      </c>
      <c r="D2245" t="s">
        <v>1518</v>
      </c>
      <c r="E2245" t="s">
        <v>219</v>
      </c>
      <c r="F2245" t="s">
        <v>218</v>
      </c>
      <c r="G2245" t="s">
        <v>209</v>
      </c>
      <c r="H2245" t="s">
        <v>205</v>
      </c>
      <c r="I2245" t="s">
        <v>1521</v>
      </c>
      <c r="J2245" t="s">
        <v>196</v>
      </c>
      <c r="K2245" t="s">
        <v>196</v>
      </c>
      <c r="L2245" t="s">
        <v>196</v>
      </c>
      <c r="M2245" t="s">
        <v>196</v>
      </c>
      <c r="N2245" t="s">
        <v>196</v>
      </c>
      <c r="O2245" t="s">
        <v>196</v>
      </c>
      <c r="P2245" t="s">
        <v>196</v>
      </c>
      <c r="Q2245" t="s">
        <v>196</v>
      </c>
      <c r="R2245" t="s">
        <v>196</v>
      </c>
      <c r="S2245" t="s">
        <v>196</v>
      </c>
      <c r="T2245" t="s">
        <v>196</v>
      </c>
      <c r="U2245" t="s">
        <v>196</v>
      </c>
      <c r="V2245" t="s">
        <v>196</v>
      </c>
      <c r="W2245" t="s">
        <v>196</v>
      </c>
      <c r="X2245" t="s">
        <v>196</v>
      </c>
      <c r="Y2245" t="s">
        <v>196</v>
      </c>
      <c r="Z2245" t="s">
        <v>196</v>
      </c>
      <c r="AA2245" t="s">
        <v>196</v>
      </c>
      <c r="AB2245">
        <v>133.792</v>
      </c>
      <c r="AC2245">
        <v>147.63900000000001</v>
      </c>
      <c r="AD2245">
        <v>161.965</v>
      </c>
      <c r="AE2245">
        <v>193.07499999999999</v>
      </c>
      <c r="AF2245">
        <v>251.49199999999999</v>
      </c>
      <c r="AG2245">
        <v>305.65899999999999</v>
      </c>
      <c r="AH2245">
        <v>344.64499999999998</v>
      </c>
      <c r="AI2245">
        <v>382.68400000000003</v>
      </c>
      <c r="AJ2245">
        <v>440.82799999999997</v>
      </c>
      <c r="AK2245">
        <v>480.31700000000001</v>
      </c>
      <c r="AL2245">
        <v>497.57299999999998</v>
      </c>
      <c r="AM2245">
        <v>612.25599999999997</v>
      </c>
      <c r="AN2245">
        <v>724.35900000000004</v>
      </c>
      <c r="AO2245">
        <v>883.447</v>
      </c>
      <c r="AP2245">
        <v>1062.6300000000001</v>
      </c>
      <c r="AQ2245">
        <v>1371.7239999999999</v>
      </c>
      <c r="AR2245">
        <v>1641.24</v>
      </c>
      <c r="AS2245">
        <v>1926.741</v>
      </c>
      <c r="AT2245">
        <v>2389.3760000000002</v>
      </c>
      <c r="AU2245">
        <v>3269.491</v>
      </c>
      <c r="AV2245">
        <v>3526.2269999999999</v>
      </c>
      <c r="AW2245">
        <v>4077.5529999999999</v>
      </c>
      <c r="AX2245">
        <v>4451.4780000000001</v>
      </c>
      <c r="AY2245">
        <v>4886.808</v>
      </c>
      <c r="AZ2245">
        <v>5216.1639999999998</v>
      </c>
      <c r="BA2245">
        <v>5815.3119999999999</v>
      </c>
      <c r="BB2245">
        <v>2017</v>
      </c>
    </row>
    <row r="2246" spans="1:54" hidden="1" x14ac:dyDescent="0.25">
      <c r="A2246">
        <v>469</v>
      </c>
      <c r="B2246" t="s">
        <v>1519</v>
      </c>
      <c r="C2246" t="s">
        <v>220</v>
      </c>
      <c r="D2246" t="s">
        <v>1518</v>
      </c>
      <c r="E2246" t="s">
        <v>219</v>
      </c>
      <c r="F2246" t="s">
        <v>218</v>
      </c>
      <c r="G2246" t="s">
        <v>198</v>
      </c>
      <c r="I2246" t="s">
        <v>347</v>
      </c>
      <c r="J2246" t="s">
        <v>196</v>
      </c>
      <c r="K2246" t="s">
        <v>196</v>
      </c>
      <c r="L2246" t="s">
        <v>196</v>
      </c>
      <c r="M2246" t="s">
        <v>196</v>
      </c>
      <c r="N2246" t="s">
        <v>196</v>
      </c>
      <c r="O2246" t="s">
        <v>196</v>
      </c>
      <c r="P2246" t="s">
        <v>196</v>
      </c>
      <c r="Q2246" t="s">
        <v>196</v>
      </c>
      <c r="R2246" t="s">
        <v>196</v>
      </c>
      <c r="S2246" t="s">
        <v>196</v>
      </c>
      <c r="T2246" t="s">
        <v>196</v>
      </c>
      <c r="U2246" t="s">
        <v>196</v>
      </c>
      <c r="V2246" t="s">
        <v>196</v>
      </c>
      <c r="W2246" t="s">
        <v>196</v>
      </c>
      <c r="X2246" t="s">
        <v>196</v>
      </c>
      <c r="Y2246" t="s">
        <v>196</v>
      </c>
      <c r="Z2246" t="s">
        <v>196</v>
      </c>
      <c r="AA2246" t="s">
        <v>196</v>
      </c>
      <c r="AB2246">
        <v>44.274000000000001</v>
      </c>
      <c r="AC2246">
        <v>45.646999999999998</v>
      </c>
      <c r="AD2246">
        <v>45.290999999999997</v>
      </c>
      <c r="AE2246">
        <v>51.191000000000003</v>
      </c>
      <c r="AF2246">
        <v>63.125</v>
      </c>
      <c r="AG2246">
        <v>69.628</v>
      </c>
      <c r="AH2246">
        <v>67.540000000000006</v>
      </c>
      <c r="AI2246">
        <v>67.585999999999999</v>
      </c>
      <c r="AJ2246">
        <v>67.872</v>
      </c>
      <c r="AK2246">
        <v>61.332000000000001</v>
      </c>
      <c r="AL2246">
        <v>52.844000000000001</v>
      </c>
      <c r="AM2246">
        <v>55.871000000000002</v>
      </c>
      <c r="AN2246">
        <v>57.094000000000001</v>
      </c>
      <c r="AO2246">
        <v>61.279000000000003</v>
      </c>
      <c r="AP2246">
        <v>63.451999999999998</v>
      </c>
      <c r="AQ2246">
        <v>73.733000000000004</v>
      </c>
      <c r="AR2246">
        <v>77.054000000000002</v>
      </c>
      <c r="AS2246">
        <v>78.838999999999999</v>
      </c>
      <c r="AT2246">
        <v>88.188000000000002</v>
      </c>
      <c r="AU2246">
        <v>94.004999999999995</v>
      </c>
      <c r="AV2246">
        <v>79.816000000000003</v>
      </c>
      <c r="AW2246">
        <v>77.525999999999996</v>
      </c>
      <c r="AX2246">
        <v>72.962999999999994</v>
      </c>
      <c r="AY2246">
        <v>70.596000000000004</v>
      </c>
      <c r="AZ2246">
        <v>66.447000000000003</v>
      </c>
      <c r="BA2246">
        <v>65.429000000000002</v>
      </c>
      <c r="BB2246">
        <v>2017</v>
      </c>
    </row>
    <row r="2247" spans="1:54" hidden="1" x14ac:dyDescent="0.25">
      <c r="A2247">
        <v>469</v>
      </c>
      <c r="B2247" t="s">
        <v>1519</v>
      </c>
      <c r="C2247" t="s">
        <v>217</v>
      </c>
      <c r="D2247" t="s">
        <v>1518</v>
      </c>
      <c r="E2247" t="s">
        <v>215</v>
      </c>
      <c r="F2247" t="s">
        <v>214</v>
      </c>
      <c r="G2247" t="s">
        <v>209</v>
      </c>
      <c r="H2247" t="s">
        <v>205</v>
      </c>
      <c r="I2247" t="s">
        <v>1521</v>
      </c>
      <c r="J2247" t="s">
        <v>196</v>
      </c>
      <c r="K2247" t="s">
        <v>196</v>
      </c>
      <c r="L2247" t="s">
        <v>196</v>
      </c>
      <c r="M2247" t="s">
        <v>196</v>
      </c>
      <c r="N2247" t="s">
        <v>196</v>
      </c>
      <c r="O2247" t="s">
        <v>196</v>
      </c>
      <c r="P2247" t="s">
        <v>196</v>
      </c>
      <c r="Q2247" t="s">
        <v>196</v>
      </c>
      <c r="R2247" t="s">
        <v>196</v>
      </c>
      <c r="S2247" t="s">
        <v>196</v>
      </c>
      <c r="T2247" t="s">
        <v>196</v>
      </c>
      <c r="U2247" t="s">
        <v>196</v>
      </c>
      <c r="V2247" t="s">
        <v>196</v>
      </c>
      <c r="W2247" t="s">
        <v>196</v>
      </c>
      <c r="X2247" t="s">
        <v>196</v>
      </c>
      <c r="Y2247" t="s">
        <v>196</v>
      </c>
      <c r="Z2247" t="s">
        <v>196</v>
      </c>
      <c r="AA2247" t="s">
        <v>196</v>
      </c>
      <c r="AB2247">
        <v>223.09100000000001</v>
      </c>
      <c r="AC2247">
        <v>234.15799999999999</v>
      </c>
      <c r="AD2247">
        <v>256.35899999999998</v>
      </c>
      <c r="AE2247">
        <v>298.51100000000002</v>
      </c>
      <c r="AF2247">
        <v>341.73500000000001</v>
      </c>
      <c r="AG2247">
        <v>426.238</v>
      </c>
      <c r="AH2247">
        <v>492.48200000000003</v>
      </c>
      <c r="AI2247">
        <v>556.38199999999995</v>
      </c>
      <c r="AJ2247">
        <v>558.07500000000005</v>
      </c>
      <c r="AK2247">
        <v>597.28099999999995</v>
      </c>
      <c r="AL2247">
        <v>628.61599999999999</v>
      </c>
      <c r="AM2247">
        <v>761.06700000000001</v>
      </c>
      <c r="AN2247">
        <v>882.89</v>
      </c>
      <c r="AO2247">
        <v>1049.9739999999999</v>
      </c>
      <c r="AP2247">
        <v>1235.922</v>
      </c>
      <c r="AQ2247">
        <v>1563.1189999999999</v>
      </c>
      <c r="AR2247">
        <v>1813.1959999999999</v>
      </c>
      <c r="AS2247">
        <v>2161.8240000000001</v>
      </c>
      <c r="AT2247">
        <v>2623.8069999999998</v>
      </c>
      <c r="AU2247">
        <v>3591.415</v>
      </c>
      <c r="AV2247">
        <v>4028.5709999999999</v>
      </c>
      <c r="AW2247">
        <v>4579.8969999999999</v>
      </c>
      <c r="AX2247">
        <v>4953.8220000000001</v>
      </c>
      <c r="AY2247">
        <v>5389.152</v>
      </c>
      <c r="AZ2247">
        <v>5718.5079999999998</v>
      </c>
      <c r="BA2247">
        <v>6050.3950000000004</v>
      </c>
      <c r="BB2247">
        <v>2017</v>
      </c>
    </row>
    <row r="2248" spans="1:54" hidden="1" x14ac:dyDescent="0.25">
      <c r="A2248">
        <v>469</v>
      </c>
      <c r="B2248" t="s">
        <v>1519</v>
      </c>
      <c r="C2248" t="s">
        <v>216</v>
      </c>
      <c r="D2248" t="s">
        <v>1518</v>
      </c>
      <c r="E2248" t="s">
        <v>215</v>
      </c>
      <c r="F2248" t="s">
        <v>214</v>
      </c>
      <c r="G2248" t="s">
        <v>198</v>
      </c>
      <c r="I2248" t="s">
        <v>213</v>
      </c>
      <c r="J2248" t="s">
        <v>196</v>
      </c>
      <c r="K2248" t="s">
        <v>196</v>
      </c>
      <c r="L2248" t="s">
        <v>196</v>
      </c>
      <c r="M2248" t="s">
        <v>196</v>
      </c>
      <c r="N2248" t="s">
        <v>196</v>
      </c>
      <c r="O2248" t="s">
        <v>196</v>
      </c>
      <c r="P2248" t="s">
        <v>196</v>
      </c>
      <c r="Q2248" t="s">
        <v>196</v>
      </c>
      <c r="R2248" t="s">
        <v>196</v>
      </c>
      <c r="S2248" t="s">
        <v>196</v>
      </c>
      <c r="T2248" t="s">
        <v>196</v>
      </c>
      <c r="U2248" t="s">
        <v>196</v>
      </c>
      <c r="V2248" t="s">
        <v>196</v>
      </c>
      <c r="W2248" t="s">
        <v>196</v>
      </c>
      <c r="X2248" t="s">
        <v>196</v>
      </c>
      <c r="Y2248" t="s">
        <v>196</v>
      </c>
      <c r="Z2248" t="s">
        <v>196</v>
      </c>
      <c r="AA2248" t="s">
        <v>196</v>
      </c>
      <c r="AB2248">
        <v>73.823999999999998</v>
      </c>
      <c r="AC2248">
        <v>72.397999999999996</v>
      </c>
      <c r="AD2248">
        <v>71.686999999999998</v>
      </c>
      <c r="AE2248">
        <v>79.146000000000001</v>
      </c>
      <c r="AF2248">
        <v>85.775999999999996</v>
      </c>
      <c r="AG2248">
        <v>97.094999999999999</v>
      </c>
      <c r="AH2248">
        <v>96.512</v>
      </c>
      <c r="AI2248">
        <v>98.263000000000005</v>
      </c>
      <c r="AJ2248">
        <v>85.924000000000007</v>
      </c>
      <c r="AK2248">
        <v>76.268000000000001</v>
      </c>
      <c r="AL2248">
        <v>66.760999999999996</v>
      </c>
      <c r="AM2248">
        <v>69.45</v>
      </c>
      <c r="AN2248">
        <v>69.59</v>
      </c>
      <c r="AO2248">
        <v>72.83</v>
      </c>
      <c r="AP2248">
        <v>73.8</v>
      </c>
      <c r="AQ2248">
        <v>84.021000000000001</v>
      </c>
      <c r="AR2248">
        <v>85.126999999999995</v>
      </c>
      <c r="AS2248">
        <v>88.457999999999998</v>
      </c>
      <c r="AT2248">
        <v>96.840999999999994</v>
      </c>
      <c r="AU2248">
        <v>103.261</v>
      </c>
      <c r="AV2248">
        <v>91.186000000000007</v>
      </c>
      <c r="AW2248">
        <v>87.076999999999998</v>
      </c>
      <c r="AX2248">
        <v>81.197000000000003</v>
      </c>
      <c r="AY2248">
        <v>77.852999999999994</v>
      </c>
      <c r="AZ2248">
        <v>72.846000000000004</v>
      </c>
      <c r="BA2248">
        <v>68.073999999999998</v>
      </c>
      <c r="BB2248">
        <v>2017</v>
      </c>
    </row>
    <row r="2249" spans="1:54" hidden="1" x14ac:dyDescent="0.25">
      <c r="A2249">
        <v>469</v>
      </c>
      <c r="B2249" t="s">
        <v>1519</v>
      </c>
      <c r="C2249" t="s">
        <v>212</v>
      </c>
      <c r="D2249" t="s">
        <v>1518</v>
      </c>
      <c r="E2249" t="s">
        <v>211</v>
      </c>
      <c r="F2249" t="s">
        <v>210</v>
      </c>
      <c r="G2249" t="s">
        <v>209</v>
      </c>
      <c r="H2249" t="s">
        <v>205</v>
      </c>
      <c r="I2249" t="s">
        <v>1521</v>
      </c>
      <c r="J2249">
        <v>16.466000000000001</v>
      </c>
      <c r="K2249">
        <v>18.032</v>
      </c>
      <c r="L2249">
        <v>21.335000000000001</v>
      </c>
      <c r="M2249">
        <v>26.077999999999999</v>
      </c>
      <c r="N2249">
        <v>29.321999999999999</v>
      </c>
      <c r="O2249">
        <v>34.189</v>
      </c>
      <c r="P2249">
        <v>37.853000000000002</v>
      </c>
      <c r="Q2249">
        <v>54.151000000000003</v>
      </c>
      <c r="R2249">
        <v>64.771000000000001</v>
      </c>
      <c r="S2249">
        <v>80.753</v>
      </c>
      <c r="T2249">
        <v>101.047</v>
      </c>
      <c r="U2249">
        <v>116.92400000000001</v>
      </c>
      <c r="V2249">
        <v>146.26</v>
      </c>
      <c r="W2249">
        <v>165.16900000000001</v>
      </c>
      <c r="X2249">
        <v>184.00800000000001</v>
      </c>
      <c r="Y2249">
        <v>214.501</v>
      </c>
      <c r="Z2249">
        <v>241.209</v>
      </c>
      <c r="AA2249">
        <v>270.44</v>
      </c>
      <c r="AB2249">
        <v>302.19400000000002</v>
      </c>
      <c r="AC2249">
        <v>323.43400000000003</v>
      </c>
      <c r="AD2249">
        <v>357.60700000000003</v>
      </c>
      <c r="AE2249">
        <v>377.16399999999999</v>
      </c>
      <c r="AF2249">
        <v>398.404</v>
      </c>
      <c r="AG2249">
        <v>438.99099999999999</v>
      </c>
      <c r="AH2249">
        <v>510.28100000000001</v>
      </c>
      <c r="AI2249">
        <v>566.22</v>
      </c>
      <c r="AJ2249">
        <v>649.49699999999996</v>
      </c>
      <c r="AK2249">
        <v>783.13900000000001</v>
      </c>
      <c r="AL2249">
        <v>941.59699999999998</v>
      </c>
      <c r="AM2249">
        <v>1095.848</v>
      </c>
      <c r="AN2249">
        <v>1268.711</v>
      </c>
      <c r="AO2249">
        <v>1441.6780000000001</v>
      </c>
      <c r="AP2249">
        <v>1674.7</v>
      </c>
      <c r="AQ2249">
        <v>1860.4</v>
      </c>
      <c r="AR2249">
        <v>2130</v>
      </c>
      <c r="AS2249">
        <v>2443.9</v>
      </c>
      <c r="AT2249">
        <v>2709.4</v>
      </c>
      <c r="AU2249">
        <v>3478</v>
      </c>
      <c r="AV2249">
        <v>4417.9719999999998</v>
      </c>
      <c r="AW2249">
        <v>5259.5690000000004</v>
      </c>
      <c r="AX2249">
        <v>6100.9920000000002</v>
      </c>
      <c r="AY2249">
        <v>6922.1890000000003</v>
      </c>
      <c r="AZ2249">
        <v>7850.1350000000002</v>
      </c>
      <c r="BA2249">
        <v>8887.9889999999996</v>
      </c>
      <c r="BB2249">
        <v>2017</v>
      </c>
    </row>
    <row r="2250" spans="1:54" hidden="1" x14ac:dyDescent="0.25">
      <c r="A2250">
        <v>469</v>
      </c>
      <c r="B2250" t="s">
        <v>1519</v>
      </c>
      <c r="C2250" t="s">
        <v>207</v>
      </c>
      <c r="D2250" t="s">
        <v>1518</v>
      </c>
      <c r="E2250" t="s">
        <v>200</v>
      </c>
      <c r="F2250" t="s">
        <v>199</v>
      </c>
      <c r="G2250" t="s">
        <v>206</v>
      </c>
      <c r="H2250" t="s">
        <v>205</v>
      </c>
      <c r="I2250" t="s">
        <v>1520</v>
      </c>
      <c r="J2250">
        <v>-0.193</v>
      </c>
      <c r="K2250">
        <v>-1.1160000000000001</v>
      </c>
      <c r="L2250">
        <v>-2.0840000000000001</v>
      </c>
      <c r="M2250">
        <v>-1.48</v>
      </c>
      <c r="N2250">
        <v>-3.3929999999999998</v>
      </c>
      <c r="O2250">
        <v>-2.2309999999999999</v>
      </c>
      <c r="P2250">
        <v>-1.492</v>
      </c>
      <c r="Q2250">
        <v>-1.0049999999999999</v>
      </c>
      <c r="R2250">
        <v>-1.986</v>
      </c>
      <c r="S2250">
        <v>-2.5059999999999998</v>
      </c>
      <c r="T2250">
        <v>-2.593</v>
      </c>
      <c r="U2250">
        <v>1.6639999999999999</v>
      </c>
      <c r="V2250">
        <v>3.669</v>
      </c>
      <c r="W2250">
        <v>2.1930000000000001</v>
      </c>
      <c r="X2250">
        <v>0.191</v>
      </c>
      <c r="Y2250">
        <v>0.38700000000000001</v>
      </c>
      <c r="Z2250">
        <v>-0.184</v>
      </c>
      <c r="AA2250">
        <v>0.11899999999999999</v>
      </c>
      <c r="AB2250">
        <v>-2.4790000000000001</v>
      </c>
      <c r="AC2250">
        <v>-1.724</v>
      </c>
      <c r="AD2250">
        <v>-1.163</v>
      </c>
      <c r="AE2250">
        <v>-3.3000000000000002E-2</v>
      </c>
      <c r="AF2250">
        <v>0.61399999999999999</v>
      </c>
      <c r="AG2250">
        <v>1.9430000000000001</v>
      </c>
      <c r="AH2250">
        <v>3.4180000000000001</v>
      </c>
      <c r="AI2250">
        <v>2.911</v>
      </c>
      <c r="AJ2250">
        <v>1.752</v>
      </c>
      <c r="AK2250">
        <v>2.2690000000000001</v>
      </c>
      <c r="AL2250">
        <v>0.88800000000000001</v>
      </c>
      <c r="AM2250">
        <v>-4.4240000000000004</v>
      </c>
      <c r="AN2250">
        <v>-4.3179999999999996</v>
      </c>
      <c r="AO2250">
        <v>-6.0880000000000001</v>
      </c>
      <c r="AP2250">
        <v>-10.146000000000001</v>
      </c>
      <c r="AQ2250">
        <v>-6.39</v>
      </c>
      <c r="AR2250">
        <v>-2.6909999999999998</v>
      </c>
      <c r="AS2250">
        <v>-12.143000000000001</v>
      </c>
      <c r="AT2250">
        <v>-19.831</v>
      </c>
      <c r="AU2250">
        <v>-15.375</v>
      </c>
      <c r="AV2250" t="s">
        <v>196</v>
      </c>
      <c r="AW2250" t="s">
        <v>196</v>
      </c>
      <c r="AX2250" t="s">
        <v>196</v>
      </c>
      <c r="AY2250" t="s">
        <v>196</v>
      </c>
      <c r="AZ2250" t="s">
        <v>196</v>
      </c>
      <c r="BA2250" t="s">
        <v>196</v>
      </c>
      <c r="BB2250">
        <v>2017</v>
      </c>
    </row>
    <row r="2251" spans="1:54" hidden="1" x14ac:dyDescent="0.25">
      <c r="A2251">
        <v>469</v>
      </c>
      <c r="B2251" t="s">
        <v>1519</v>
      </c>
      <c r="C2251" t="s">
        <v>202</v>
      </c>
      <c r="D2251" t="s">
        <v>1518</v>
      </c>
      <c r="E2251" t="s">
        <v>200</v>
      </c>
      <c r="F2251" t="s">
        <v>199</v>
      </c>
      <c r="G2251" t="s">
        <v>198</v>
      </c>
      <c r="I2251" t="s">
        <v>197</v>
      </c>
      <c r="J2251">
        <v>-0.82199999999999995</v>
      </c>
      <c r="K2251">
        <v>-4.3319999999999999</v>
      </c>
      <c r="L2251">
        <v>-6.8360000000000003</v>
      </c>
      <c r="M2251">
        <v>-3.9740000000000002</v>
      </c>
      <c r="N2251">
        <v>-8.1010000000000009</v>
      </c>
      <c r="O2251">
        <v>-4.5679999999999996</v>
      </c>
      <c r="P2251">
        <v>-2.7589999999999999</v>
      </c>
      <c r="Q2251">
        <v>-1.2989999999999999</v>
      </c>
      <c r="R2251">
        <v>-2.1459999999999999</v>
      </c>
      <c r="S2251">
        <v>-2.173</v>
      </c>
      <c r="T2251">
        <v>-2.6989999999999998</v>
      </c>
      <c r="U2251">
        <v>3.4350000000000001</v>
      </c>
      <c r="V2251">
        <v>8.3070000000000004</v>
      </c>
      <c r="W2251">
        <v>4.4279999999999999</v>
      </c>
      <c r="X2251">
        <v>0.35</v>
      </c>
      <c r="Y2251">
        <v>0.61099999999999999</v>
      </c>
      <c r="Z2251">
        <v>-0.25900000000000001</v>
      </c>
      <c r="AA2251">
        <v>0.14899999999999999</v>
      </c>
      <c r="AB2251">
        <v>-2.7789999999999999</v>
      </c>
      <c r="AC2251">
        <v>-1.8140000000000001</v>
      </c>
      <c r="AD2251">
        <v>-1.1100000000000001</v>
      </c>
      <c r="AE2251">
        <v>-3.3000000000000002E-2</v>
      </c>
      <c r="AF2251">
        <v>0.68</v>
      </c>
      <c r="AG2251">
        <v>2.2810000000000001</v>
      </c>
      <c r="AH2251">
        <v>4.125</v>
      </c>
      <c r="AI2251">
        <v>3.0920000000000001</v>
      </c>
      <c r="AJ2251">
        <v>1.552</v>
      </c>
      <c r="AK2251">
        <v>1.6559999999999999</v>
      </c>
      <c r="AL2251">
        <v>0.52</v>
      </c>
      <c r="AM2251">
        <v>-2.2309999999999999</v>
      </c>
      <c r="AN2251">
        <v>-1.877</v>
      </c>
      <c r="AO2251">
        <v>-2.4569999999999999</v>
      </c>
      <c r="AP2251">
        <v>-3.64</v>
      </c>
      <c r="AQ2251">
        <v>-2.2189999999999999</v>
      </c>
      <c r="AR2251">
        <v>-0.88100000000000001</v>
      </c>
      <c r="AS2251">
        <v>-3.657</v>
      </c>
      <c r="AT2251">
        <v>-5.9649999999999999</v>
      </c>
      <c r="AU2251">
        <v>-6.4850000000000003</v>
      </c>
      <c r="AV2251">
        <v>-4.4039999999999999</v>
      </c>
      <c r="AW2251">
        <v>-3.9470000000000001</v>
      </c>
      <c r="AX2251">
        <v>-3.4670000000000001</v>
      </c>
      <c r="AY2251">
        <v>-3.2650000000000001</v>
      </c>
      <c r="AZ2251">
        <v>-3.1760000000000002</v>
      </c>
      <c r="BA2251">
        <v>-3.2450000000000001</v>
      </c>
      <c r="BB2251">
        <v>2017</v>
      </c>
    </row>
    <row r="2252" spans="1:54" hidden="1" x14ac:dyDescent="0.25">
      <c r="A2252">
        <v>253</v>
      </c>
      <c r="B2252" t="s">
        <v>1510</v>
      </c>
      <c r="C2252" t="s">
        <v>342</v>
      </c>
      <c r="D2252" t="s">
        <v>1509</v>
      </c>
      <c r="E2252" t="s">
        <v>339</v>
      </c>
      <c r="F2252" t="s">
        <v>341</v>
      </c>
      <c r="G2252" t="s">
        <v>209</v>
      </c>
      <c r="H2252" t="s">
        <v>205</v>
      </c>
      <c r="I2252" t="s">
        <v>1517</v>
      </c>
      <c r="J2252">
        <v>4.7409999999999997</v>
      </c>
      <c r="K2252">
        <v>4.4690000000000003</v>
      </c>
      <c r="L2252">
        <v>4.1870000000000003</v>
      </c>
      <c r="M2252">
        <v>4.2519999999999998</v>
      </c>
      <c r="N2252">
        <v>4.3079999999999998</v>
      </c>
      <c r="O2252">
        <v>4.335</v>
      </c>
      <c r="P2252">
        <v>4.343</v>
      </c>
      <c r="Q2252">
        <v>4.452</v>
      </c>
      <c r="R2252">
        <v>4.5359999999999996</v>
      </c>
      <c r="S2252">
        <v>4.58</v>
      </c>
      <c r="T2252">
        <v>4.8010000000000002</v>
      </c>
      <c r="U2252">
        <v>4.9729999999999999</v>
      </c>
      <c r="V2252">
        <v>5.3479999999999999</v>
      </c>
      <c r="W2252">
        <v>5.742</v>
      </c>
      <c r="X2252">
        <v>6.0890000000000004</v>
      </c>
      <c r="Y2252">
        <v>6.4790000000000001</v>
      </c>
      <c r="Z2252">
        <v>6.5890000000000004</v>
      </c>
      <c r="AA2252">
        <v>6.8689999999999998</v>
      </c>
      <c r="AB2252">
        <v>7.1269999999999998</v>
      </c>
      <c r="AC2252">
        <v>7.3719999999999999</v>
      </c>
      <c r="AD2252">
        <v>7.5309999999999997</v>
      </c>
      <c r="AE2252">
        <v>7.66</v>
      </c>
      <c r="AF2252">
        <v>7.8390000000000004</v>
      </c>
      <c r="AG2252">
        <v>8.0190000000000001</v>
      </c>
      <c r="AH2252">
        <v>8.1679999999999993</v>
      </c>
      <c r="AI2252">
        <v>8.4589999999999996</v>
      </c>
      <c r="AJ2252">
        <v>8.7899999999999991</v>
      </c>
      <c r="AK2252">
        <v>9.1270000000000007</v>
      </c>
      <c r="AL2252">
        <v>9.2430000000000003</v>
      </c>
      <c r="AM2252">
        <v>8.9540000000000006</v>
      </c>
      <c r="AN2252">
        <v>9.0760000000000005</v>
      </c>
      <c r="AO2252">
        <v>9.2769999999999992</v>
      </c>
      <c r="AP2252">
        <v>9.452</v>
      </c>
      <c r="AQ2252">
        <v>9.6259999999999994</v>
      </c>
      <c r="AR2252">
        <v>9.7639999999999993</v>
      </c>
      <c r="AS2252">
        <v>9.9879999999999995</v>
      </c>
      <c r="AT2252">
        <v>10.224</v>
      </c>
      <c r="AU2252">
        <v>10.47</v>
      </c>
      <c r="AV2252">
        <v>10.71</v>
      </c>
      <c r="AW2252">
        <v>10.957000000000001</v>
      </c>
      <c r="AX2252">
        <v>11.198</v>
      </c>
      <c r="AY2252">
        <v>11.444000000000001</v>
      </c>
      <c r="AZ2252">
        <v>11.696</v>
      </c>
      <c r="BA2252">
        <v>11.952999999999999</v>
      </c>
      <c r="BB2252">
        <v>2016</v>
      </c>
    </row>
    <row r="2253" spans="1:54" hidden="1" x14ac:dyDescent="0.25">
      <c r="A2253">
        <v>253</v>
      </c>
      <c r="B2253" t="s">
        <v>1510</v>
      </c>
      <c r="C2253" t="s">
        <v>340</v>
      </c>
      <c r="D2253" t="s">
        <v>1509</v>
      </c>
      <c r="E2253" t="s">
        <v>339</v>
      </c>
      <c r="F2253" t="s">
        <v>338</v>
      </c>
      <c r="G2253" t="s">
        <v>261</v>
      </c>
      <c r="I2253" t="s">
        <v>337</v>
      </c>
      <c r="J2253">
        <v>-8.625</v>
      </c>
      <c r="K2253">
        <v>-5.7249999999999996</v>
      </c>
      <c r="L2253">
        <v>-6.306</v>
      </c>
      <c r="M2253">
        <v>1.5349999999999999</v>
      </c>
      <c r="N2253">
        <v>1.337</v>
      </c>
      <c r="O2253">
        <v>0.61599999999999999</v>
      </c>
      <c r="P2253">
        <v>0.19</v>
      </c>
      <c r="Q2253">
        <v>2.5129999999999999</v>
      </c>
      <c r="R2253">
        <v>1.8779999999999999</v>
      </c>
      <c r="S2253">
        <v>0.96199999999999997</v>
      </c>
      <c r="T2253">
        <v>4.8310000000000004</v>
      </c>
      <c r="U2253">
        <v>3.5760000000000001</v>
      </c>
      <c r="V2253">
        <v>7.5430000000000001</v>
      </c>
      <c r="W2253">
        <v>7.37</v>
      </c>
      <c r="X2253">
        <v>6.05</v>
      </c>
      <c r="Y2253">
        <v>6.3970000000000002</v>
      </c>
      <c r="Z2253">
        <v>1.706</v>
      </c>
      <c r="AA2253">
        <v>4.2460000000000004</v>
      </c>
      <c r="AB2253">
        <v>3.7490000000000001</v>
      </c>
      <c r="AC2253">
        <v>3.4489999999999998</v>
      </c>
      <c r="AD2253">
        <v>2.153</v>
      </c>
      <c r="AE2253">
        <v>1.71</v>
      </c>
      <c r="AF2253">
        <v>2.339</v>
      </c>
      <c r="AG2253">
        <v>2.2999999999999998</v>
      </c>
      <c r="AH2253">
        <v>1.851</v>
      </c>
      <c r="AI2253">
        <v>3.5630000000000002</v>
      </c>
      <c r="AJ2253">
        <v>3.9119999999999999</v>
      </c>
      <c r="AK2253">
        <v>3.8410000000000002</v>
      </c>
      <c r="AL2253">
        <v>1.2729999999999999</v>
      </c>
      <c r="AM2253">
        <v>-3.133</v>
      </c>
      <c r="AN2253">
        <v>1.365</v>
      </c>
      <c r="AO2253">
        <v>2.2170000000000001</v>
      </c>
      <c r="AP2253">
        <v>1.881</v>
      </c>
      <c r="AQ2253">
        <v>1.847</v>
      </c>
      <c r="AR2253">
        <v>1.425</v>
      </c>
      <c r="AS2253">
        <v>2.298</v>
      </c>
      <c r="AT2253">
        <v>2.367</v>
      </c>
      <c r="AU2253">
        <v>2.4</v>
      </c>
      <c r="AV2253">
        <v>2.2999999999999998</v>
      </c>
      <c r="AW2253">
        <v>2.2999999999999998</v>
      </c>
      <c r="AX2253">
        <v>2.2000000000000002</v>
      </c>
      <c r="AY2253">
        <v>2.2000000000000002</v>
      </c>
      <c r="AZ2253">
        <v>2.2000000000000002</v>
      </c>
      <c r="BA2253">
        <v>2.2000000000000002</v>
      </c>
      <c r="BB2253">
        <v>2016</v>
      </c>
    </row>
    <row r="2254" spans="1:54" hidden="1" x14ac:dyDescent="0.25">
      <c r="A2254">
        <v>253</v>
      </c>
      <c r="B2254" t="s">
        <v>1510</v>
      </c>
      <c r="C2254" t="s">
        <v>336</v>
      </c>
      <c r="D2254" t="s">
        <v>1509</v>
      </c>
      <c r="E2254" t="s">
        <v>331</v>
      </c>
      <c r="F2254" t="s">
        <v>335</v>
      </c>
      <c r="G2254" t="s">
        <v>209</v>
      </c>
      <c r="H2254" t="s">
        <v>205</v>
      </c>
      <c r="I2254" t="s">
        <v>1517</v>
      </c>
      <c r="J2254">
        <v>3.899</v>
      </c>
      <c r="K2254">
        <v>3.4369999999999998</v>
      </c>
      <c r="L2254">
        <v>3.3940000000000001</v>
      </c>
      <c r="M2254">
        <v>3.25</v>
      </c>
      <c r="N2254">
        <v>2.3769999999999998</v>
      </c>
      <c r="O2254">
        <v>2.3109999999999999</v>
      </c>
      <c r="P2254">
        <v>2.327</v>
      </c>
      <c r="Q2254">
        <v>2.3660000000000001</v>
      </c>
      <c r="R2254">
        <v>2.762</v>
      </c>
      <c r="S2254">
        <v>3.157</v>
      </c>
      <c r="T2254">
        <v>4.8010000000000002</v>
      </c>
      <c r="U2254">
        <v>5.3109999999999999</v>
      </c>
      <c r="V2254">
        <v>5.9550000000000001</v>
      </c>
      <c r="W2254">
        <v>6.9379999999999997</v>
      </c>
      <c r="X2254">
        <v>8.0860000000000003</v>
      </c>
      <c r="Y2254">
        <v>9.5009999999999994</v>
      </c>
      <c r="Z2254">
        <v>10.316000000000001</v>
      </c>
      <c r="AA2254">
        <v>11.135</v>
      </c>
      <c r="AB2254">
        <v>12.007999999999999</v>
      </c>
      <c r="AC2254">
        <v>12.465</v>
      </c>
      <c r="AD2254">
        <v>13.134</v>
      </c>
      <c r="AE2254">
        <v>13.813000000000001</v>
      </c>
      <c r="AF2254">
        <v>14.307</v>
      </c>
      <c r="AG2254">
        <v>15.047000000000001</v>
      </c>
      <c r="AH2254">
        <v>15.798</v>
      </c>
      <c r="AI2254">
        <v>17.094000000000001</v>
      </c>
      <c r="AJ2254">
        <v>18.550999999999998</v>
      </c>
      <c r="AK2254">
        <v>20.105</v>
      </c>
      <c r="AL2254">
        <v>21.431000000000001</v>
      </c>
      <c r="AM2254">
        <v>20.661000000000001</v>
      </c>
      <c r="AN2254">
        <v>21.417999999999999</v>
      </c>
      <c r="AO2254">
        <v>23.138999999999999</v>
      </c>
      <c r="AP2254">
        <v>23.814</v>
      </c>
      <c r="AQ2254">
        <v>24.350999999999999</v>
      </c>
      <c r="AR2254">
        <v>25.053999999999998</v>
      </c>
      <c r="AS2254">
        <v>26.052</v>
      </c>
      <c r="AT2254">
        <v>26.797999999999998</v>
      </c>
      <c r="AU2254">
        <v>28.023</v>
      </c>
      <c r="AV2254">
        <v>29.407</v>
      </c>
      <c r="AW2254">
        <v>30.709</v>
      </c>
      <c r="AX2254">
        <v>32.067</v>
      </c>
      <c r="AY2254">
        <v>33.445999999999998</v>
      </c>
      <c r="AZ2254">
        <v>34.908000000000001</v>
      </c>
      <c r="BA2254">
        <v>36.476999999999997</v>
      </c>
      <c r="BB2254">
        <v>2016</v>
      </c>
    </row>
    <row r="2255" spans="1:54" hidden="1" x14ac:dyDescent="0.25">
      <c r="A2255">
        <v>253</v>
      </c>
      <c r="B2255" t="s">
        <v>1510</v>
      </c>
      <c r="C2255" t="s">
        <v>334</v>
      </c>
      <c r="D2255" t="s">
        <v>1509</v>
      </c>
      <c r="E2255" t="s">
        <v>331</v>
      </c>
      <c r="F2255" t="s">
        <v>333</v>
      </c>
      <c r="G2255" t="s">
        <v>206</v>
      </c>
      <c r="H2255" t="s">
        <v>205</v>
      </c>
      <c r="I2255" t="s">
        <v>298</v>
      </c>
      <c r="J2255">
        <v>3.899</v>
      </c>
      <c r="K2255">
        <v>3.4369999999999998</v>
      </c>
      <c r="L2255">
        <v>3.3940000000000001</v>
      </c>
      <c r="M2255">
        <v>3.25</v>
      </c>
      <c r="N2255">
        <v>2.3769999999999998</v>
      </c>
      <c r="O2255">
        <v>2.3109999999999999</v>
      </c>
      <c r="P2255">
        <v>2.327</v>
      </c>
      <c r="Q2255">
        <v>2.3660000000000001</v>
      </c>
      <c r="R2255">
        <v>2.762</v>
      </c>
      <c r="S2255">
        <v>3.157</v>
      </c>
      <c r="T2255">
        <v>4.8010000000000002</v>
      </c>
      <c r="U2255">
        <v>5.3109999999999999</v>
      </c>
      <c r="V2255">
        <v>5.9550000000000001</v>
      </c>
      <c r="W2255">
        <v>6.9379999999999997</v>
      </c>
      <c r="X2255">
        <v>8.0860000000000003</v>
      </c>
      <c r="Y2255">
        <v>9.5009999999999994</v>
      </c>
      <c r="Z2255">
        <v>10.316000000000001</v>
      </c>
      <c r="AA2255">
        <v>11.135</v>
      </c>
      <c r="AB2255">
        <v>12.007999999999999</v>
      </c>
      <c r="AC2255">
        <v>12.465</v>
      </c>
      <c r="AD2255">
        <v>13.134</v>
      </c>
      <c r="AE2255">
        <v>13.813000000000001</v>
      </c>
      <c r="AF2255">
        <v>14.307</v>
      </c>
      <c r="AG2255">
        <v>15.047000000000001</v>
      </c>
      <c r="AH2255">
        <v>15.798</v>
      </c>
      <c r="AI2255">
        <v>17.094000000000001</v>
      </c>
      <c r="AJ2255">
        <v>18.550999999999998</v>
      </c>
      <c r="AK2255">
        <v>20.105</v>
      </c>
      <c r="AL2255">
        <v>21.431000000000001</v>
      </c>
      <c r="AM2255">
        <v>20.661000000000001</v>
      </c>
      <c r="AN2255">
        <v>21.417999999999999</v>
      </c>
      <c r="AO2255">
        <v>23.138999999999999</v>
      </c>
      <c r="AP2255">
        <v>23.814</v>
      </c>
      <c r="AQ2255">
        <v>24.350999999999999</v>
      </c>
      <c r="AR2255">
        <v>25.053999999999998</v>
      </c>
      <c r="AS2255">
        <v>26.052</v>
      </c>
      <c r="AT2255">
        <v>26.797999999999998</v>
      </c>
      <c r="AU2255">
        <v>28.023</v>
      </c>
      <c r="AV2255">
        <v>29.407</v>
      </c>
      <c r="AW2255">
        <v>30.709</v>
      </c>
      <c r="AX2255">
        <v>32.067</v>
      </c>
      <c r="AY2255">
        <v>33.445999999999998</v>
      </c>
      <c r="AZ2255">
        <v>34.908000000000001</v>
      </c>
      <c r="BA2255">
        <v>36.476999999999997</v>
      </c>
      <c r="BB2255">
        <v>2016</v>
      </c>
    </row>
    <row r="2256" spans="1:54" hidden="1" x14ac:dyDescent="0.25">
      <c r="A2256">
        <v>253</v>
      </c>
      <c r="B2256" t="s">
        <v>1510</v>
      </c>
      <c r="C2256" t="s">
        <v>332</v>
      </c>
      <c r="D2256" t="s">
        <v>1509</v>
      </c>
      <c r="E2256" t="s">
        <v>331</v>
      </c>
      <c r="F2256" t="s">
        <v>330</v>
      </c>
      <c r="G2256" t="s">
        <v>311</v>
      </c>
      <c r="H2256" t="s">
        <v>205</v>
      </c>
      <c r="I2256" t="s">
        <v>298</v>
      </c>
      <c r="J2256">
        <v>10.096</v>
      </c>
      <c r="K2256">
        <v>10.407</v>
      </c>
      <c r="L2256">
        <v>10.356</v>
      </c>
      <c r="M2256">
        <v>10.93</v>
      </c>
      <c r="N2256">
        <v>11.468999999999999</v>
      </c>
      <c r="O2256">
        <v>11.909000000000001</v>
      </c>
      <c r="P2256">
        <v>12.172000000000001</v>
      </c>
      <c r="Q2256">
        <v>12.797000000000001</v>
      </c>
      <c r="R2256">
        <v>13.493</v>
      </c>
      <c r="S2256">
        <v>14.153</v>
      </c>
      <c r="T2256">
        <v>15.385</v>
      </c>
      <c r="U2256">
        <v>16.466000000000001</v>
      </c>
      <c r="V2256">
        <v>18.111999999999998</v>
      </c>
      <c r="W2256">
        <v>19.908999999999999</v>
      </c>
      <c r="X2256">
        <v>21.562999999999999</v>
      </c>
      <c r="Y2256">
        <v>23.420999999999999</v>
      </c>
      <c r="Z2256">
        <v>24.254999999999999</v>
      </c>
      <c r="AA2256">
        <v>25.718</v>
      </c>
      <c r="AB2256">
        <v>26.971</v>
      </c>
      <c r="AC2256">
        <v>28.329000000000001</v>
      </c>
      <c r="AD2256">
        <v>29.597000000000001</v>
      </c>
      <c r="AE2256">
        <v>30.789000000000001</v>
      </c>
      <c r="AF2256">
        <v>31.992999999999999</v>
      </c>
      <c r="AG2256">
        <v>33.381999999999998</v>
      </c>
      <c r="AH2256">
        <v>34.933999999999997</v>
      </c>
      <c r="AI2256">
        <v>37.343000000000004</v>
      </c>
      <c r="AJ2256">
        <v>39.996000000000002</v>
      </c>
      <c r="AK2256">
        <v>42.637999999999998</v>
      </c>
      <c r="AL2256">
        <v>44.027999999999999</v>
      </c>
      <c r="AM2256">
        <v>42.972000000000001</v>
      </c>
      <c r="AN2256">
        <v>44.091000000000001</v>
      </c>
      <c r="AO2256">
        <v>45.997999999999998</v>
      </c>
      <c r="AP2256">
        <v>47.726999999999997</v>
      </c>
      <c r="AQ2256">
        <v>49.393999999999998</v>
      </c>
      <c r="AR2256">
        <v>50.997</v>
      </c>
      <c r="AS2256">
        <v>52.734000000000002</v>
      </c>
      <c r="AT2256">
        <v>54.670999999999999</v>
      </c>
      <c r="AU2256">
        <v>56.991</v>
      </c>
      <c r="AV2256">
        <v>59.625999999999998</v>
      </c>
      <c r="AW2256">
        <v>62.320999999999998</v>
      </c>
      <c r="AX2256">
        <v>64.942999999999998</v>
      </c>
      <c r="AY2256">
        <v>67.637</v>
      </c>
      <c r="AZ2256">
        <v>70.311999999999998</v>
      </c>
      <c r="BA2256">
        <v>73.108999999999995</v>
      </c>
      <c r="BB2256">
        <v>2016</v>
      </c>
    </row>
    <row r="2257" spans="1:54" hidden="1" x14ac:dyDescent="0.25">
      <c r="A2257">
        <v>253</v>
      </c>
      <c r="B2257" t="s">
        <v>1510</v>
      </c>
      <c r="C2257" t="s">
        <v>329</v>
      </c>
      <c r="D2257" t="s">
        <v>1509</v>
      </c>
      <c r="E2257" t="s">
        <v>328</v>
      </c>
      <c r="F2257" t="s">
        <v>327</v>
      </c>
      <c r="G2257" t="s">
        <v>282</v>
      </c>
      <c r="I2257" t="s">
        <v>326</v>
      </c>
      <c r="J2257">
        <v>82.238</v>
      </c>
      <c r="K2257">
        <v>76.909000000000006</v>
      </c>
      <c r="L2257">
        <v>81.054000000000002</v>
      </c>
      <c r="M2257">
        <v>76.441999999999993</v>
      </c>
      <c r="N2257">
        <v>55.164000000000001</v>
      </c>
      <c r="O2257">
        <v>53.31</v>
      </c>
      <c r="P2257">
        <v>53.573999999999998</v>
      </c>
      <c r="Q2257">
        <v>53.142000000000003</v>
      </c>
      <c r="R2257">
        <v>60.886000000000003</v>
      </c>
      <c r="S2257">
        <v>68.924999999999997</v>
      </c>
      <c r="T2257">
        <v>100</v>
      </c>
      <c r="U2257">
        <v>106.80500000000001</v>
      </c>
      <c r="V2257">
        <v>111.351</v>
      </c>
      <c r="W2257">
        <v>120.833</v>
      </c>
      <c r="X2257">
        <v>132.786</v>
      </c>
      <c r="Y2257">
        <v>146.642</v>
      </c>
      <c r="Z2257">
        <v>156.55199999999999</v>
      </c>
      <c r="AA2257">
        <v>162.101</v>
      </c>
      <c r="AB2257">
        <v>168.50299999999999</v>
      </c>
      <c r="AC2257">
        <v>169.07499999999999</v>
      </c>
      <c r="AD2257">
        <v>174.40199999999999</v>
      </c>
      <c r="AE2257">
        <v>180.327</v>
      </c>
      <c r="AF2257">
        <v>182.50700000000001</v>
      </c>
      <c r="AG2257">
        <v>187.631</v>
      </c>
      <c r="AH2257">
        <v>193.42400000000001</v>
      </c>
      <c r="AI2257">
        <v>202.08500000000001</v>
      </c>
      <c r="AJ2257">
        <v>211.053</v>
      </c>
      <c r="AK2257">
        <v>220.27500000000001</v>
      </c>
      <c r="AL2257">
        <v>231.852</v>
      </c>
      <c r="AM2257">
        <v>230.751</v>
      </c>
      <c r="AN2257">
        <v>235.988</v>
      </c>
      <c r="AO2257">
        <v>249.41800000000001</v>
      </c>
      <c r="AP2257">
        <v>251.95</v>
      </c>
      <c r="AQ2257">
        <v>252.96199999999999</v>
      </c>
      <c r="AR2257">
        <v>256.61099999999999</v>
      </c>
      <c r="AS2257">
        <v>260.839</v>
      </c>
      <c r="AT2257">
        <v>262.096</v>
      </c>
      <c r="AU2257">
        <v>267.65499999999997</v>
      </c>
      <c r="AV2257">
        <v>274.56099999999998</v>
      </c>
      <c r="AW2257">
        <v>280.27300000000002</v>
      </c>
      <c r="AX2257">
        <v>286.363</v>
      </c>
      <c r="AY2257">
        <v>292.25</v>
      </c>
      <c r="AZ2257">
        <v>298.45800000000003</v>
      </c>
      <c r="BA2257">
        <v>305.16399999999999</v>
      </c>
      <c r="BB2257">
        <v>2016</v>
      </c>
    </row>
    <row r="2258" spans="1:54" hidden="1" x14ac:dyDescent="0.25">
      <c r="A2258">
        <v>253</v>
      </c>
      <c r="B2258" t="s">
        <v>1510</v>
      </c>
      <c r="C2258" t="s">
        <v>325</v>
      </c>
      <c r="D2258" t="s">
        <v>1509</v>
      </c>
      <c r="E2258" t="s">
        <v>322</v>
      </c>
      <c r="F2258" t="s">
        <v>324</v>
      </c>
      <c r="G2258" t="s">
        <v>209</v>
      </c>
      <c r="H2258" t="s">
        <v>310</v>
      </c>
      <c r="I2258" t="s">
        <v>319</v>
      </c>
      <c r="J2258">
        <v>1006.174</v>
      </c>
      <c r="K2258">
        <v>937.93700000000001</v>
      </c>
      <c r="L2258">
        <v>871.947</v>
      </c>
      <c r="M2258">
        <v>880.08900000000006</v>
      </c>
      <c r="N2258">
        <v>886.37</v>
      </c>
      <c r="O2258">
        <v>884.76300000000003</v>
      </c>
      <c r="P2258">
        <v>877.495</v>
      </c>
      <c r="Q2258">
        <v>888.78099999999995</v>
      </c>
      <c r="R2258">
        <v>892.91800000000001</v>
      </c>
      <c r="S2258">
        <v>887.46900000000005</v>
      </c>
      <c r="T2258">
        <v>914.45699999999999</v>
      </c>
      <c r="U2258">
        <v>932.94600000000003</v>
      </c>
      <c r="V2258">
        <v>990.31500000000005</v>
      </c>
      <c r="W2258">
        <v>1049.6890000000001</v>
      </c>
      <c r="X2258">
        <v>1099.134</v>
      </c>
      <c r="Y2258">
        <v>1154.848</v>
      </c>
      <c r="Z2258">
        <v>1162.116</v>
      </c>
      <c r="AA2258">
        <v>1198.778</v>
      </c>
      <c r="AB2258">
        <v>1232.9580000000001</v>
      </c>
      <c r="AC2258">
        <v>1264.5450000000001</v>
      </c>
      <c r="AD2258">
        <v>1282.9639999999999</v>
      </c>
      <c r="AE2258">
        <v>1296.0740000000001</v>
      </c>
      <c r="AF2258">
        <v>1319.6969999999999</v>
      </c>
      <c r="AG2258">
        <v>1343.2660000000001</v>
      </c>
      <c r="AH2258">
        <v>1361.2829999999999</v>
      </c>
      <c r="AI2258">
        <v>1402.769</v>
      </c>
      <c r="AJ2258">
        <v>1450.4290000000001</v>
      </c>
      <c r="AK2258">
        <v>1501.184</v>
      </c>
      <c r="AL2258">
        <v>1512.8309999999999</v>
      </c>
      <c r="AM2258">
        <v>1458.2739999999999</v>
      </c>
      <c r="AN2258">
        <v>1473.377</v>
      </c>
      <c r="AO2258">
        <v>1498.74</v>
      </c>
      <c r="AP2258">
        <v>1519.566</v>
      </c>
      <c r="AQ2258">
        <v>1540.2080000000001</v>
      </c>
      <c r="AR2258">
        <v>1554.6969999999999</v>
      </c>
      <c r="AS2258">
        <v>1582.8679999999999</v>
      </c>
      <c r="AT2258">
        <v>1612.6659999999999</v>
      </c>
      <c r="AU2258">
        <v>1643.8589999999999</v>
      </c>
      <c r="AV2258">
        <v>1674.028</v>
      </c>
      <c r="AW2258">
        <v>1704.74</v>
      </c>
      <c r="AX2258">
        <v>1734.2860000000001</v>
      </c>
      <c r="AY2258">
        <v>1764.3610000000001</v>
      </c>
      <c r="AZ2258">
        <v>1794.9649999999999</v>
      </c>
      <c r="BA2258">
        <v>1826.1010000000001</v>
      </c>
      <c r="BB2258">
        <v>2007</v>
      </c>
    </row>
    <row r="2259" spans="1:54" hidden="1" x14ac:dyDescent="0.25">
      <c r="A2259">
        <v>253</v>
      </c>
      <c r="B2259" t="s">
        <v>1510</v>
      </c>
      <c r="C2259" t="s">
        <v>323</v>
      </c>
      <c r="D2259" t="s">
        <v>1509</v>
      </c>
      <c r="E2259" t="s">
        <v>322</v>
      </c>
      <c r="F2259" t="s">
        <v>321</v>
      </c>
      <c r="G2259" t="s">
        <v>320</v>
      </c>
      <c r="H2259" t="s">
        <v>310</v>
      </c>
      <c r="I2259" t="s">
        <v>319</v>
      </c>
      <c r="J2259">
        <v>4988.8389999999999</v>
      </c>
      <c r="K2259">
        <v>4650.5020000000004</v>
      </c>
      <c r="L2259">
        <v>4323.3090000000002</v>
      </c>
      <c r="M2259">
        <v>4363.68</v>
      </c>
      <c r="N2259">
        <v>4394.8190000000004</v>
      </c>
      <c r="O2259">
        <v>4386.8519999999999</v>
      </c>
      <c r="P2259">
        <v>4350.8190000000004</v>
      </c>
      <c r="Q2259">
        <v>4406.777</v>
      </c>
      <c r="R2259">
        <v>4427.2879999999996</v>
      </c>
      <c r="S2259">
        <v>4400.2719999999999</v>
      </c>
      <c r="T2259">
        <v>4534.0839999999998</v>
      </c>
      <c r="U2259">
        <v>4625.7539999999999</v>
      </c>
      <c r="V2259">
        <v>4910.2030000000004</v>
      </c>
      <c r="W2259">
        <v>5204.5950000000003</v>
      </c>
      <c r="X2259">
        <v>5449.7510000000002</v>
      </c>
      <c r="Y2259">
        <v>5725.9979999999996</v>
      </c>
      <c r="Z2259">
        <v>5762.0339999999997</v>
      </c>
      <c r="AA2259">
        <v>5943.8130000000001</v>
      </c>
      <c r="AB2259">
        <v>6113.2849999999999</v>
      </c>
      <c r="AC2259">
        <v>6269.9009999999998</v>
      </c>
      <c r="AD2259">
        <v>6361.2250000000004</v>
      </c>
      <c r="AE2259">
        <v>6426.2280000000001</v>
      </c>
      <c r="AF2259">
        <v>6543.3540000000003</v>
      </c>
      <c r="AG2259">
        <v>6660.2160000000003</v>
      </c>
      <c r="AH2259">
        <v>6749.549</v>
      </c>
      <c r="AI2259">
        <v>6955.2460000000001</v>
      </c>
      <c r="AJ2259">
        <v>7191.5529999999999</v>
      </c>
      <c r="AK2259">
        <v>7443.2089999999998</v>
      </c>
      <c r="AL2259">
        <v>7500.9579999999996</v>
      </c>
      <c r="AM2259">
        <v>7230.4480000000003</v>
      </c>
      <c r="AN2259">
        <v>7305.3320000000003</v>
      </c>
      <c r="AO2259">
        <v>7431.0889999999999</v>
      </c>
      <c r="AP2259">
        <v>7534.3490000000002</v>
      </c>
      <c r="AQ2259">
        <v>7636.6970000000001</v>
      </c>
      <c r="AR2259">
        <v>7708.5389999999998</v>
      </c>
      <c r="AS2259">
        <v>7848.2179999999998</v>
      </c>
      <c r="AT2259">
        <v>7995.9589999999998</v>
      </c>
      <c r="AU2259">
        <v>8150.6229999999996</v>
      </c>
      <c r="AV2259">
        <v>8300.2049999999999</v>
      </c>
      <c r="AW2259">
        <v>8452.4830000000002</v>
      </c>
      <c r="AX2259">
        <v>8598.9789999999994</v>
      </c>
      <c r="AY2259">
        <v>8748.0990000000002</v>
      </c>
      <c r="AZ2259">
        <v>8899.8379999999997</v>
      </c>
      <c r="BA2259">
        <v>9054.2180000000008</v>
      </c>
      <c r="BB2259">
        <v>2007</v>
      </c>
    </row>
    <row r="2260" spans="1:54" hidden="1" x14ac:dyDescent="0.25">
      <c r="A2260">
        <v>253</v>
      </c>
      <c r="B2260" t="s">
        <v>1510</v>
      </c>
      <c r="C2260" t="s">
        <v>318</v>
      </c>
      <c r="D2260" t="s">
        <v>1509</v>
      </c>
      <c r="E2260" t="s">
        <v>313</v>
      </c>
      <c r="F2260" t="s">
        <v>317</v>
      </c>
      <c r="G2260" t="s">
        <v>209</v>
      </c>
      <c r="H2260" t="s">
        <v>310</v>
      </c>
      <c r="I2260" t="s">
        <v>309</v>
      </c>
      <c r="J2260">
        <v>827.45299999999997</v>
      </c>
      <c r="K2260">
        <v>721.36199999999997</v>
      </c>
      <c r="L2260">
        <v>706.74599999999998</v>
      </c>
      <c r="M2260">
        <v>672.75599999999997</v>
      </c>
      <c r="N2260">
        <v>488.95800000000003</v>
      </c>
      <c r="O2260">
        <v>471.67099999999999</v>
      </c>
      <c r="P2260">
        <v>470.10500000000002</v>
      </c>
      <c r="Q2260">
        <v>472.315</v>
      </c>
      <c r="R2260">
        <v>543.66300000000001</v>
      </c>
      <c r="S2260">
        <v>611.68799999999999</v>
      </c>
      <c r="T2260">
        <v>914.45699999999999</v>
      </c>
      <c r="U2260">
        <v>996.43499999999995</v>
      </c>
      <c r="V2260">
        <v>1102.722</v>
      </c>
      <c r="W2260">
        <v>1268.373</v>
      </c>
      <c r="X2260">
        <v>1459.4949999999999</v>
      </c>
      <c r="Y2260">
        <v>1693.4939999999999</v>
      </c>
      <c r="Z2260">
        <v>1819.3119999999999</v>
      </c>
      <c r="AA2260">
        <v>1943.229</v>
      </c>
      <c r="AB2260">
        <v>2077.578</v>
      </c>
      <c r="AC2260">
        <v>2138.027</v>
      </c>
      <c r="AD2260">
        <v>2237.5129999999999</v>
      </c>
      <c r="AE2260">
        <v>2337.174</v>
      </c>
      <c r="AF2260">
        <v>2408.5349999999999</v>
      </c>
      <c r="AG2260">
        <v>2520.3850000000002</v>
      </c>
      <c r="AH2260">
        <v>2633.05</v>
      </c>
      <c r="AI2260">
        <v>2834.7930000000001</v>
      </c>
      <c r="AJ2260">
        <v>3061.172</v>
      </c>
      <c r="AK2260">
        <v>3306.7269999999999</v>
      </c>
      <c r="AL2260">
        <v>3507.529</v>
      </c>
      <c r="AM2260">
        <v>3364.9839999999999</v>
      </c>
      <c r="AN2260">
        <v>3476.9969999999998</v>
      </c>
      <c r="AO2260">
        <v>3738.1260000000002</v>
      </c>
      <c r="AP2260">
        <v>3828.5529999999999</v>
      </c>
      <c r="AQ2260">
        <v>3896.1439999999998</v>
      </c>
      <c r="AR2260">
        <v>3989.5219999999999</v>
      </c>
      <c r="AS2260">
        <v>4128.732</v>
      </c>
      <c r="AT2260">
        <v>4226.7349999999997</v>
      </c>
      <c r="AU2260">
        <v>4399.8649999999998</v>
      </c>
      <c r="AV2260">
        <v>4596.2269999999999</v>
      </c>
      <c r="AW2260">
        <v>4777.9279999999999</v>
      </c>
      <c r="AX2260">
        <v>4966.3549999999996</v>
      </c>
      <c r="AY2260">
        <v>5156.3379999999997</v>
      </c>
      <c r="AZ2260">
        <v>5357.2179999999998</v>
      </c>
      <c r="BA2260">
        <v>5572.6030000000001</v>
      </c>
      <c r="BB2260">
        <v>2007</v>
      </c>
    </row>
    <row r="2261" spans="1:54" hidden="1" x14ac:dyDescent="0.25">
      <c r="A2261">
        <v>253</v>
      </c>
      <c r="B2261" t="s">
        <v>1510</v>
      </c>
      <c r="C2261" t="s">
        <v>316</v>
      </c>
      <c r="D2261" t="s">
        <v>1509</v>
      </c>
      <c r="E2261" t="s">
        <v>313</v>
      </c>
      <c r="F2261" t="s">
        <v>315</v>
      </c>
      <c r="G2261" t="s">
        <v>206</v>
      </c>
      <c r="H2261" t="s">
        <v>310</v>
      </c>
      <c r="I2261" t="s">
        <v>309</v>
      </c>
      <c r="J2261">
        <v>827.45299999999997</v>
      </c>
      <c r="K2261">
        <v>721.36199999999997</v>
      </c>
      <c r="L2261">
        <v>706.74599999999998</v>
      </c>
      <c r="M2261">
        <v>672.75599999999997</v>
      </c>
      <c r="N2261">
        <v>488.95800000000003</v>
      </c>
      <c r="O2261">
        <v>471.67099999999999</v>
      </c>
      <c r="P2261">
        <v>470.10500000000002</v>
      </c>
      <c r="Q2261">
        <v>472.315</v>
      </c>
      <c r="R2261">
        <v>543.66300000000001</v>
      </c>
      <c r="S2261">
        <v>611.68799999999999</v>
      </c>
      <c r="T2261">
        <v>914.45699999999999</v>
      </c>
      <c r="U2261">
        <v>996.43499999999995</v>
      </c>
      <c r="V2261">
        <v>1102.722</v>
      </c>
      <c r="W2261">
        <v>1268.373</v>
      </c>
      <c r="X2261">
        <v>1459.4949999999999</v>
      </c>
      <c r="Y2261">
        <v>1693.4939999999999</v>
      </c>
      <c r="Z2261">
        <v>1819.3119999999999</v>
      </c>
      <c r="AA2261">
        <v>1943.229</v>
      </c>
      <c r="AB2261">
        <v>2077.578</v>
      </c>
      <c r="AC2261">
        <v>2138.027</v>
      </c>
      <c r="AD2261">
        <v>2237.5129999999999</v>
      </c>
      <c r="AE2261">
        <v>2337.174</v>
      </c>
      <c r="AF2261">
        <v>2408.5349999999999</v>
      </c>
      <c r="AG2261">
        <v>2520.3850000000002</v>
      </c>
      <c r="AH2261">
        <v>2633.05</v>
      </c>
      <c r="AI2261">
        <v>2834.7930000000001</v>
      </c>
      <c r="AJ2261">
        <v>3061.172</v>
      </c>
      <c r="AK2261">
        <v>3306.7269999999999</v>
      </c>
      <c r="AL2261">
        <v>3507.529</v>
      </c>
      <c r="AM2261">
        <v>3364.9839999999999</v>
      </c>
      <c r="AN2261">
        <v>3476.9969999999998</v>
      </c>
      <c r="AO2261">
        <v>3738.1260000000002</v>
      </c>
      <c r="AP2261">
        <v>3828.5529999999999</v>
      </c>
      <c r="AQ2261">
        <v>3896.1439999999998</v>
      </c>
      <c r="AR2261">
        <v>3989.5219999999999</v>
      </c>
      <c r="AS2261">
        <v>4128.732</v>
      </c>
      <c r="AT2261">
        <v>4226.7349999999997</v>
      </c>
      <c r="AU2261">
        <v>4399.8649999999998</v>
      </c>
      <c r="AV2261">
        <v>4596.2269999999999</v>
      </c>
      <c r="AW2261">
        <v>4777.9279999999999</v>
      </c>
      <c r="AX2261">
        <v>4966.3549999999996</v>
      </c>
      <c r="AY2261">
        <v>5156.3379999999997</v>
      </c>
      <c r="AZ2261">
        <v>5357.2179999999998</v>
      </c>
      <c r="BA2261">
        <v>5572.6030000000001</v>
      </c>
      <c r="BB2261">
        <v>2007</v>
      </c>
    </row>
    <row r="2262" spans="1:54" hidden="1" x14ac:dyDescent="0.25">
      <c r="A2262">
        <v>253</v>
      </c>
      <c r="B2262" t="s">
        <v>1510</v>
      </c>
      <c r="C2262" t="s">
        <v>314</v>
      </c>
      <c r="D2262" t="s">
        <v>1509</v>
      </c>
      <c r="E2262" t="s">
        <v>313</v>
      </c>
      <c r="F2262" t="s">
        <v>312</v>
      </c>
      <c r="G2262" t="s">
        <v>311</v>
      </c>
      <c r="H2262" t="s">
        <v>310</v>
      </c>
      <c r="I2262" t="s">
        <v>309</v>
      </c>
      <c r="J2262">
        <v>2142.9270000000001</v>
      </c>
      <c r="K2262">
        <v>2184.1170000000002</v>
      </c>
      <c r="L2262">
        <v>2156.4299999999998</v>
      </c>
      <c r="M2262">
        <v>2262.4850000000001</v>
      </c>
      <c r="N2262">
        <v>2359.4969999999998</v>
      </c>
      <c r="O2262">
        <v>2430.5880000000002</v>
      </c>
      <c r="P2262">
        <v>2459.2249999999999</v>
      </c>
      <c r="Q2262">
        <v>2554.4279999999999</v>
      </c>
      <c r="R2262">
        <v>2656.152</v>
      </c>
      <c r="S2262">
        <v>2742.6010000000001</v>
      </c>
      <c r="T2262">
        <v>2930.529</v>
      </c>
      <c r="U2262">
        <v>3089.2919999999999</v>
      </c>
      <c r="V2262">
        <v>3354.02</v>
      </c>
      <c r="W2262">
        <v>3639.6840000000002</v>
      </c>
      <c r="X2262">
        <v>3892.2429999999999</v>
      </c>
      <c r="Y2262">
        <v>4174.8289999999997</v>
      </c>
      <c r="Z2262">
        <v>4277.777</v>
      </c>
      <c r="AA2262">
        <v>4488.2839999999997</v>
      </c>
      <c r="AB2262">
        <v>4666.3459999999995</v>
      </c>
      <c r="AC2262">
        <v>4859.1360000000004</v>
      </c>
      <c r="AD2262">
        <v>5042.0820000000003</v>
      </c>
      <c r="AE2262">
        <v>5209.6899999999996</v>
      </c>
      <c r="AF2262">
        <v>5386.0789999999997</v>
      </c>
      <c r="AG2262">
        <v>5591.5870000000004</v>
      </c>
      <c r="AH2262">
        <v>5822.4120000000003</v>
      </c>
      <c r="AI2262">
        <v>6192.8879999999999</v>
      </c>
      <c r="AJ2262">
        <v>6600.049</v>
      </c>
      <c r="AK2262">
        <v>7012.7759999999998</v>
      </c>
      <c r="AL2262">
        <v>7205.8180000000002</v>
      </c>
      <c r="AM2262">
        <v>6998.7</v>
      </c>
      <c r="AN2262">
        <v>7157.5789999999997</v>
      </c>
      <c r="AO2262">
        <v>7431.0889999999999</v>
      </c>
      <c r="AP2262">
        <v>7673.14</v>
      </c>
      <c r="AQ2262">
        <v>7902.9719999999998</v>
      </c>
      <c r="AR2262">
        <v>8120.4939999999997</v>
      </c>
      <c r="AS2262">
        <v>8357.2829999999994</v>
      </c>
      <c r="AT2262">
        <v>8623.2430000000004</v>
      </c>
      <c r="AU2262">
        <v>8948.2070000000003</v>
      </c>
      <c r="AV2262">
        <v>9319.4629999999997</v>
      </c>
      <c r="AW2262">
        <v>9696.2659999999996</v>
      </c>
      <c r="AX2262">
        <v>10058.138000000001</v>
      </c>
      <c r="AY2262">
        <v>10427.573</v>
      </c>
      <c r="AZ2262">
        <v>10790.599</v>
      </c>
      <c r="BA2262">
        <v>11168.772999999999</v>
      </c>
      <c r="BB2262">
        <v>2007</v>
      </c>
    </row>
    <row r="2263" spans="1:54" hidden="1" x14ac:dyDescent="0.25">
      <c r="A2263">
        <v>253</v>
      </c>
      <c r="B2263" t="s">
        <v>1510</v>
      </c>
      <c r="C2263" t="s">
        <v>308</v>
      </c>
      <c r="D2263" t="s">
        <v>1509</v>
      </c>
      <c r="E2263" t="s">
        <v>307</v>
      </c>
      <c r="F2263" t="s">
        <v>306</v>
      </c>
      <c r="G2263" t="s">
        <v>227</v>
      </c>
    </row>
    <row r="2264" spans="1:54" hidden="1" x14ac:dyDescent="0.25">
      <c r="A2264">
        <v>253</v>
      </c>
      <c r="B2264" t="s">
        <v>1510</v>
      </c>
      <c r="C2264" t="s">
        <v>305</v>
      </c>
      <c r="D2264" t="s">
        <v>1509</v>
      </c>
      <c r="E2264" t="s">
        <v>304</v>
      </c>
      <c r="F2264" t="s">
        <v>303</v>
      </c>
      <c r="G2264" t="s">
        <v>274</v>
      </c>
      <c r="I2264" t="s">
        <v>298</v>
      </c>
      <c r="J2264">
        <v>7.5999999999999998E-2</v>
      </c>
      <c r="K2264">
        <v>7.0999999999999994E-2</v>
      </c>
      <c r="L2264">
        <v>6.6000000000000003E-2</v>
      </c>
      <c r="M2264">
        <v>6.6000000000000003E-2</v>
      </c>
      <c r="N2264">
        <v>6.4000000000000001E-2</v>
      </c>
      <c r="O2264">
        <v>6.2E-2</v>
      </c>
      <c r="P2264">
        <v>0.06</v>
      </c>
      <c r="Q2264">
        <v>5.8999999999999997E-2</v>
      </c>
      <c r="R2264">
        <v>5.8000000000000003E-2</v>
      </c>
      <c r="S2264">
        <v>5.6000000000000001E-2</v>
      </c>
      <c r="T2264">
        <v>5.6000000000000001E-2</v>
      </c>
      <c r="U2264">
        <v>5.7000000000000002E-2</v>
      </c>
      <c r="V2264">
        <v>5.5E-2</v>
      </c>
      <c r="W2264">
        <v>5.8000000000000003E-2</v>
      </c>
      <c r="X2264">
        <v>0.06</v>
      </c>
      <c r="Y2264">
        <v>6.0999999999999999E-2</v>
      </c>
      <c r="Z2264">
        <v>0.06</v>
      </c>
      <c r="AA2264">
        <v>0.06</v>
      </c>
      <c r="AB2264">
        <v>6.0999999999999999E-2</v>
      </c>
      <c r="AC2264">
        <v>6.0999999999999999E-2</v>
      </c>
      <c r="AD2264">
        <v>5.8999999999999997E-2</v>
      </c>
      <c r="AE2264">
        <v>5.8999999999999997E-2</v>
      </c>
      <c r="AF2264">
        <v>5.8999999999999997E-2</v>
      </c>
      <c r="AG2264">
        <v>5.8000000000000003E-2</v>
      </c>
      <c r="AH2264">
        <v>5.6000000000000001E-2</v>
      </c>
      <c r="AI2264">
        <v>5.5E-2</v>
      </c>
      <c r="AJ2264">
        <v>5.3999999999999999E-2</v>
      </c>
      <c r="AK2264">
        <v>5.2999999999999999E-2</v>
      </c>
      <c r="AL2264">
        <v>5.2999999999999999E-2</v>
      </c>
      <c r="AM2264">
        <v>5.0999999999999997E-2</v>
      </c>
      <c r="AN2264">
        <v>4.9000000000000002E-2</v>
      </c>
      <c r="AO2264">
        <v>4.8000000000000001E-2</v>
      </c>
      <c r="AP2264">
        <v>4.8000000000000001E-2</v>
      </c>
      <c r="AQ2264">
        <v>4.7E-2</v>
      </c>
      <c r="AR2264">
        <v>4.5999999999999999E-2</v>
      </c>
      <c r="AS2264">
        <v>4.5999999999999999E-2</v>
      </c>
      <c r="AT2264">
        <v>4.4999999999999998E-2</v>
      </c>
      <c r="AU2264">
        <v>4.4999999999999998E-2</v>
      </c>
      <c r="AV2264">
        <v>4.3999999999999997E-2</v>
      </c>
      <c r="AW2264">
        <v>4.2999999999999997E-2</v>
      </c>
      <c r="AX2264">
        <v>4.2999999999999997E-2</v>
      </c>
      <c r="AY2264">
        <v>4.2000000000000003E-2</v>
      </c>
      <c r="AZ2264">
        <v>4.2000000000000003E-2</v>
      </c>
      <c r="BA2264">
        <v>4.1000000000000002E-2</v>
      </c>
      <c r="BB2264">
        <v>2016</v>
      </c>
    </row>
    <row r="2265" spans="1:54" hidden="1" x14ac:dyDescent="0.25">
      <c r="A2265">
        <v>253</v>
      </c>
      <c r="B2265" t="s">
        <v>1510</v>
      </c>
      <c r="C2265" t="s">
        <v>302</v>
      </c>
      <c r="D2265" t="s">
        <v>1509</v>
      </c>
      <c r="E2265" t="s">
        <v>301</v>
      </c>
      <c r="F2265" t="s">
        <v>300</v>
      </c>
      <c r="G2265" t="s">
        <v>299</v>
      </c>
      <c r="I2265" t="s">
        <v>298</v>
      </c>
      <c r="J2265">
        <v>0.38600000000000001</v>
      </c>
      <c r="K2265">
        <v>0.33</v>
      </c>
      <c r="L2265">
        <v>0.32800000000000001</v>
      </c>
      <c r="M2265">
        <v>0.29699999999999999</v>
      </c>
      <c r="N2265">
        <v>0.20699999999999999</v>
      </c>
      <c r="O2265">
        <v>0.19400000000000001</v>
      </c>
      <c r="P2265">
        <v>0.191</v>
      </c>
      <c r="Q2265">
        <v>0.185</v>
      </c>
      <c r="R2265">
        <v>0.20499999999999999</v>
      </c>
      <c r="S2265">
        <v>0.223</v>
      </c>
      <c r="T2265">
        <v>0.312</v>
      </c>
      <c r="U2265">
        <v>0.32300000000000001</v>
      </c>
      <c r="V2265">
        <v>0.32900000000000001</v>
      </c>
      <c r="W2265">
        <v>0.34799999999999998</v>
      </c>
      <c r="X2265">
        <v>0.375</v>
      </c>
      <c r="Y2265">
        <v>0.40600000000000003</v>
      </c>
      <c r="Z2265">
        <v>0.42499999999999999</v>
      </c>
      <c r="AA2265">
        <v>0.433</v>
      </c>
      <c r="AB2265">
        <v>0.44500000000000001</v>
      </c>
      <c r="AC2265">
        <v>0.44</v>
      </c>
      <c r="AD2265">
        <v>0.44400000000000001</v>
      </c>
      <c r="AE2265">
        <v>0.44900000000000001</v>
      </c>
      <c r="AF2265">
        <v>0.44700000000000001</v>
      </c>
      <c r="AG2265">
        <v>0.45100000000000001</v>
      </c>
      <c r="AH2265">
        <v>0.45200000000000001</v>
      </c>
      <c r="AI2265">
        <v>0.45800000000000002</v>
      </c>
      <c r="AJ2265">
        <v>0.46400000000000002</v>
      </c>
      <c r="AK2265">
        <v>0.47199999999999998</v>
      </c>
      <c r="AL2265">
        <v>0.48699999999999999</v>
      </c>
      <c r="AM2265">
        <v>0.48099999999999998</v>
      </c>
      <c r="AN2265">
        <v>0.48599999999999999</v>
      </c>
      <c r="AO2265">
        <v>0.503</v>
      </c>
      <c r="AP2265">
        <v>0.499</v>
      </c>
      <c r="AQ2265">
        <v>0.49299999999999999</v>
      </c>
      <c r="AR2265">
        <v>0.49099999999999999</v>
      </c>
      <c r="AS2265">
        <v>0.49399999999999999</v>
      </c>
      <c r="AT2265">
        <v>0.49</v>
      </c>
      <c r="AU2265">
        <v>0.49199999999999999</v>
      </c>
      <c r="AV2265">
        <v>0.49299999999999999</v>
      </c>
      <c r="AW2265">
        <v>0.49299999999999999</v>
      </c>
      <c r="AX2265">
        <v>0.49399999999999999</v>
      </c>
      <c r="AY2265">
        <v>0.49399999999999999</v>
      </c>
      <c r="AZ2265">
        <v>0.496</v>
      </c>
      <c r="BA2265">
        <v>0.499</v>
      </c>
      <c r="BB2265">
        <v>2016</v>
      </c>
    </row>
    <row r="2266" spans="1:54" hidden="1" x14ac:dyDescent="0.25">
      <c r="A2266">
        <v>253</v>
      </c>
      <c r="B2266" t="s">
        <v>1510</v>
      </c>
      <c r="C2266" t="s">
        <v>297</v>
      </c>
      <c r="D2266" t="s">
        <v>1509</v>
      </c>
      <c r="E2266" t="s">
        <v>296</v>
      </c>
      <c r="F2266" t="s">
        <v>295</v>
      </c>
      <c r="G2266" t="s">
        <v>198</v>
      </c>
      <c r="I2266" t="s">
        <v>1517</v>
      </c>
      <c r="J2266" t="s">
        <v>196</v>
      </c>
      <c r="K2266">
        <v>14.241</v>
      </c>
      <c r="L2266">
        <v>13.09</v>
      </c>
      <c r="M2266">
        <v>11.696</v>
      </c>
      <c r="N2266">
        <v>13.481</v>
      </c>
      <c r="O2266">
        <v>11.531000000000001</v>
      </c>
      <c r="P2266">
        <v>12.118</v>
      </c>
      <c r="Q2266">
        <v>11.012</v>
      </c>
      <c r="R2266">
        <v>11.396000000000001</v>
      </c>
      <c r="S2266">
        <v>12.881</v>
      </c>
      <c r="T2266">
        <v>13.862</v>
      </c>
      <c r="U2266">
        <v>15.407999999999999</v>
      </c>
      <c r="V2266">
        <v>18.527000000000001</v>
      </c>
      <c r="W2266">
        <v>18.579999999999998</v>
      </c>
      <c r="X2266">
        <v>19.692</v>
      </c>
      <c r="Y2266">
        <v>20.044</v>
      </c>
      <c r="Z2266">
        <v>15.186999999999999</v>
      </c>
      <c r="AA2266">
        <v>15.115</v>
      </c>
      <c r="AB2266">
        <v>17.553999999999998</v>
      </c>
      <c r="AC2266">
        <v>16.425999999999998</v>
      </c>
      <c r="AD2266">
        <v>16.925999999999998</v>
      </c>
      <c r="AE2266">
        <v>16.670999999999999</v>
      </c>
      <c r="AF2266">
        <v>16.387</v>
      </c>
      <c r="AG2266">
        <v>16.981000000000002</v>
      </c>
      <c r="AH2266">
        <v>16.202000000000002</v>
      </c>
      <c r="AI2266">
        <v>16.082000000000001</v>
      </c>
      <c r="AJ2266">
        <v>16.829000000000001</v>
      </c>
      <c r="AK2266">
        <v>16.311</v>
      </c>
      <c r="AL2266">
        <v>15.201000000000001</v>
      </c>
      <c r="AM2266">
        <v>13.433999999999999</v>
      </c>
      <c r="AN2266">
        <v>13.318</v>
      </c>
      <c r="AO2266">
        <v>14.362</v>
      </c>
      <c r="AP2266">
        <v>14.141999999999999</v>
      </c>
      <c r="AQ2266">
        <v>14.96</v>
      </c>
      <c r="AR2266">
        <v>13.628</v>
      </c>
      <c r="AS2266">
        <v>13.89</v>
      </c>
      <c r="AT2266">
        <v>13.641999999999999</v>
      </c>
      <c r="AU2266">
        <v>13.276</v>
      </c>
      <c r="AV2266">
        <v>13.654999999999999</v>
      </c>
      <c r="AW2266">
        <v>13.776</v>
      </c>
      <c r="AX2266">
        <v>13.676</v>
      </c>
      <c r="AY2266">
        <v>13.744999999999999</v>
      </c>
      <c r="AZ2266">
        <v>13.782999999999999</v>
      </c>
      <c r="BA2266">
        <v>13.775</v>
      </c>
      <c r="BB2266">
        <v>2016</v>
      </c>
    </row>
    <row r="2267" spans="1:54" hidden="1" x14ac:dyDescent="0.25">
      <c r="A2267">
        <v>253</v>
      </c>
      <c r="B2267" t="s">
        <v>1510</v>
      </c>
      <c r="C2267" t="s">
        <v>294</v>
      </c>
      <c r="D2267" t="s">
        <v>1509</v>
      </c>
      <c r="E2267" t="s">
        <v>293</v>
      </c>
      <c r="F2267" t="s">
        <v>292</v>
      </c>
      <c r="G2267" t="s">
        <v>198</v>
      </c>
      <c r="I2267" t="s">
        <v>1517</v>
      </c>
      <c r="J2267" t="s">
        <v>196</v>
      </c>
      <c r="K2267">
        <v>10.680999999999999</v>
      </c>
      <c r="L2267">
        <v>11.589</v>
      </c>
      <c r="M2267">
        <v>13.567</v>
      </c>
      <c r="N2267">
        <v>11.760999999999999</v>
      </c>
      <c r="O2267">
        <v>9.0709999999999997</v>
      </c>
      <c r="P2267">
        <v>19.282</v>
      </c>
      <c r="Q2267">
        <v>16.911000000000001</v>
      </c>
      <c r="R2267">
        <v>13.321</v>
      </c>
      <c r="S2267">
        <v>6.9409999999999998</v>
      </c>
      <c r="T2267">
        <v>11.589</v>
      </c>
      <c r="U2267">
        <v>12.44</v>
      </c>
      <c r="V2267">
        <v>16.306000000000001</v>
      </c>
      <c r="W2267">
        <v>17.253</v>
      </c>
      <c r="X2267">
        <v>19.216000000000001</v>
      </c>
      <c r="Y2267">
        <v>17.838000000000001</v>
      </c>
      <c r="Z2267">
        <v>13.61</v>
      </c>
      <c r="AA2267">
        <v>14.215</v>
      </c>
      <c r="AB2267">
        <v>16.617000000000001</v>
      </c>
      <c r="AC2267">
        <v>14.505000000000001</v>
      </c>
      <c r="AD2267">
        <v>13.648</v>
      </c>
      <c r="AE2267">
        <v>15.583</v>
      </c>
      <c r="AF2267">
        <v>13.555999999999999</v>
      </c>
      <c r="AG2267">
        <v>12.314</v>
      </c>
      <c r="AH2267">
        <v>12.138999999999999</v>
      </c>
      <c r="AI2267">
        <v>12.446</v>
      </c>
      <c r="AJ2267">
        <v>12.702</v>
      </c>
      <c r="AK2267">
        <v>10.26</v>
      </c>
      <c r="AL2267">
        <v>8.0510000000000002</v>
      </c>
      <c r="AM2267">
        <v>11.923</v>
      </c>
      <c r="AN2267">
        <v>10.83</v>
      </c>
      <c r="AO2267">
        <v>9.5570000000000004</v>
      </c>
      <c r="AP2267">
        <v>8.7690000000000001</v>
      </c>
      <c r="AQ2267">
        <v>8.4480000000000004</v>
      </c>
      <c r="AR2267">
        <v>8.7919999999999998</v>
      </c>
      <c r="AS2267">
        <v>10.336</v>
      </c>
      <c r="AT2267">
        <v>11.662000000000001</v>
      </c>
      <c r="AU2267">
        <v>11.029</v>
      </c>
      <c r="AV2267">
        <v>10.473000000000001</v>
      </c>
      <c r="AW2267">
        <v>10.711</v>
      </c>
      <c r="AX2267">
        <v>10.679</v>
      </c>
      <c r="AY2267">
        <v>10.462</v>
      </c>
      <c r="AZ2267">
        <v>10.228999999999999</v>
      </c>
      <c r="BA2267">
        <v>9.9130000000000003</v>
      </c>
      <c r="BB2267">
        <v>2016</v>
      </c>
    </row>
    <row r="2268" spans="1:54" hidden="1" x14ac:dyDescent="0.25">
      <c r="A2268">
        <v>253</v>
      </c>
      <c r="B2268" t="s">
        <v>1510</v>
      </c>
      <c r="C2268" t="s">
        <v>290</v>
      </c>
      <c r="D2268" t="s">
        <v>1509</v>
      </c>
      <c r="E2268" t="s">
        <v>287</v>
      </c>
      <c r="F2268" t="s">
        <v>289</v>
      </c>
      <c r="G2268" t="s">
        <v>282</v>
      </c>
      <c r="I2268" t="s">
        <v>1516</v>
      </c>
      <c r="J2268">
        <v>5.508</v>
      </c>
      <c r="K2268">
        <v>6.3250000000000002</v>
      </c>
      <c r="L2268">
        <v>7.0650000000000004</v>
      </c>
      <c r="M2268">
        <v>7.992</v>
      </c>
      <c r="N2268">
        <v>8.9269999999999996</v>
      </c>
      <c r="O2268">
        <v>10.92</v>
      </c>
      <c r="P2268">
        <v>14.407999999999999</v>
      </c>
      <c r="Q2268">
        <v>17.988</v>
      </c>
      <c r="R2268">
        <v>21.545000000000002</v>
      </c>
      <c r="S2268">
        <v>25.347999999999999</v>
      </c>
      <c r="T2268">
        <v>32.520000000000003</v>
      </c>
      <c r="U2268">
        <v>37.206000000000003</v>
      </c>
      <c r="V2268">
        <v>41.381</v>
      </c>
      <c r="W2268">
        <v>49.037999999999997</v>
      </c>
      <c r="X2268">
        <v>54.228000000000002</v>
      </c>
      <c r="Y2268">
        <v>59.667999999999999</v>
      </c>
      <c r="Z2268">
        <v>65.509</v>
      </c>
      <c r="AA2268">
        <v>68.450999999999993</v>
      </c>
      <c r="AB2268">
        <v>70.195999999999998</v>
      </c>
      <c r="AC2268">
        <v>70.555999999999997</v>
      </c>
      <c r="AD2268">
        <v>72.16</v>
      </c>
      <c r="AE2268">
        <v>74.863</v>
      </c>
      <c r="AF2268">
        <v>76.262</v>
      </c>
      <c r="AG2268">
        <v>77.879000000000005</v>
      </c>
      <c r="AH2268">
        <v>81.346999999999994</v>
      </c>
      <c r="AI2268">
        <v>85.162000000000006</v>
      </c>
      <c r="AJ2268">
        <v>88.597999999999999</v>
      </c>
      <c r="AK2268">
        <v>92.656000000000006</v>
      </c>
      <c r="AL2268">
        <v>99.381</v>
      </c>
      <c r="AM2268">
        <v>99.915000000000006</v>
      </c>
      <c r="AN2268">
        <v>101.093</v>
      </c>
      <c r="AO2268">
        <v>106.27800000000001</v>
      </c>
      <c r="AP2268">
        <v>108.117</v>
      </c>
      <c r="AQ2268">
        <v>108.93600000000001</v>
      </c>
      <c r="AR2268">
        <v>110.179</v>
      </c>
      <c r="AS2268">
        <v>109.373</v>
      </c>
      <c r="AT2268">
        <v>110.03400000000001</v>
      </c>
      <c r="AU2268">
        <v>111.15</v>
      </c>
      <c r="AV2268">
        <v>113.06699999999999</v>
      </c>
      <c r="AW2268">
        <v>115.245</v>
      </c>
      <c r="AX2268">
        <v>117.55</v>
      </c>
      <c r="AY2268">
        <v>119.901</v>
      </c>
      <c r="AZ2268">
        <v>122.29900000000001</v>
      </c>
      <c r="BA2268">
        <v>124.745</v>
      </c>
      <c r="BB2268">
        <v>2017</v>
      </c>
    </row>
    <row r="2269" spans="1:54" hidden="1" x14ac:dyDescent="0.25">
      <c r="A2269">
        <v>253</v>
      </c>
      <c r="B2269" t="s">
        <v>1510</v>
      </c>
      <c r="C2269" t="s">
        <v>288</v>
      </c>
      <c r="D2269" t="s">
        <v>1509</v>
      </c>
      <c r="E2269" t="s">
        <v>287</v>
      </c>
      <c r="F2269" t="s">
        <v>286</v>
      </c>
      <c r="G2269" t="s">
        <v>261</v>
      </c>
      <c r="I2269" t="s">
        <v>285</v>
      </c>
      <c r="J2269">
        <v>17.359000000000002</v>
      </c>
      <c r="K2269">
        <v>14.818</v>
      </c>
      <c r="L2269">
        <v>11.702999999999999</v>
      </c>
      <c r="M2269">
        <v>13.121</v>
      </c>
      <c r="N2269">
        <v>11.705</v>
      </c>
      <c r="O2269">
        <v>22.318000000000001</v>
      </c>
      <c r="P2269">
        <v>31.945</v>
      </c>
      <c r="Q2269">
        <v>24.849</v>
      </c>
      <c r="R2269">
        <v>19.771999999999998</v>
      </c>
      <c r="S2269">
        <v>17.651</v>
      </c>
      <c r="T2269">
        <v>28.294</v>
      </c>
      <c r="U2269">
        <v>14.409000000000001</v>
      </c>
      <c r="V2269">
        <v>11.221</v>
      </c>
      <c r="W2269">
        <v>18.504999999999999</v>
      </c>
      <c r="X2269">
        <v>10.584</v>
      </c>
      <c r="Y2269">
        <v>10.029999999999999</v>
      </c>
      <c r="Z2269">
        <v>9.7899999999999991</v>
      </c>
      <c r="AA2269">
        <v>4.49</v>
      </c>
      <c r="AB2269">
        <v>2.5489999999999999</v>
      </c>
      <c r="AC2269">
        <v>0.51300000000000001</v>
      </c>
      <c r="AD2269">
        <v>2.274</v>
      </c>
      <c r="AE2269">
        <v>3.7450000000000001</v>
      </c>
      <c r="AF2269">
        <v>1.869</v>
      </c>
      <c r="AG2269">
        <v>2.121</v>
      </c>
      <c r="AH2269">
        <v>4.452</v>
      </c>
      <c r="AI2269">
        <v>4.6900000000000004</v>
      </c>
      <c r="AJ2269">
        <v>4.0350000000000001</v>
      </c>
      <c r="AK2269">
        <v>4.58</v>
      </c>
      <c r="AL2269">
        <v>7.258</v>
      </c>
      <c r="AM2269">
        <v>0.53700000000000003</v>
      </c>
      <c r="AN2269">
        <v>1.179</v>
      </c>
      <c r="AO2269">
        <v>5.1289999999999996</v>
      </c>
      <c r="AP2269">
        <v>1.73</v>
      </c>
      <c r="AQ2269">
        <v>0.75800000000000001</v>
      </c>
      <c r="AR2269">
        <v>1.141</v>
      </c>
      <c r="AS2269">
        <v>-0.73099999999999998</v>
      </c>
      <c r="AT2269">
        <v>0.60399999999999998</v>
      </c>
      <c r="AU2269">
        <v>1.014</v>
      </c>
      <c r="AV2269">
        <v>1.7250000000000001</v>
      </c>
      <c r="AW2269">
        <v>1.9259999999999999</v>
      </c>
      <c r="AX2269">
        <v>2</v>
      </c>
      <c r="AY2269">
        <v>2</v>
      </c>
      <c r="AZ2269">
        <v>2</v>
      </c>
      <c r="BA2269">
        <v>2</v>
      </c>
      <c r="BB2269">
        <v>2017</v>
      </c>
    </row>
    <row r="2270" spans="1:54" hidden="1" x14ac:dyDescent="0.25">
      <c r="A2270">
        <v>253</v>
      </c>
      <c r="B2270" t="s">
        <v>1510</v>
      </c>
      <c r="C2270" t="s">
        <v>284</v>
      </c>
      <c r="D2270" t="s">
        <v>1509</v>
      </c>
      <c r="E2270" t="s">
        <v>279</v>
      </c>
      <c r="F2270" t="s">
        <v>283</v>
      </c>
      <c r="G2270" t="s">
        <v>282</v>
      </c>
      <c r="I2270" t="s">
        <v>1516</v>
      </c>
      <c r="J2270">
        <v>6.0830000000000002</v>
      </c>
      <c r="K2270">
        <v>6.7930000000000001</v>
      </c>
      <c r="L2270">
        <v>7.7050000000000001</v>
      </c>
      <c r="M2270">
        <v>8.8420000000000005</v>
      </c>
      <c r="N2270">
        <v>9.7080000000000002</v>
      </c>
      <c r="O2270">
        <v>12.811999999999999</v>
      </c>
      <c r="P2270">
        <v>16.699000000000002</v>
      </c>
      <c r="Q2270">
        <v>19.972000000000001</v>
      </c>
      <c r="R2270">
        <v>23.616</v>
      </c>
      <c r="S2270">
        <v>29.161999999999999</v>
      </c>
      <c r="T2270">
        <v>34.799999999999997</v>
      </c>
      <c r="U2270">
        <v>38.22</v>
      </c>
      <c r="V2270">
        <v>45.84</v>
      </c>
      <c r="W2270">
        <v>51.38</v>
      </c>
      <c r="X2270">
        <v>55.95</v>
      </c>
      <c r="Y2270">
        <v>62.32</v>
      </c>
      <c r="Z2270">
        <v>66.900000000000006</v>
      </c>
      <c r="AA2270">
        <v>68.19</v>
      </c>
      <c r="AB2270">
        <v>71.069999999999993</v>
      </c>
      <c r="AC2270">
        <v>70.34</v>
      </c>
      <c r="AD2270">
        <v>73.36</v>
      </c>
      <c r="AE2270">
        <v>74.400000000000006</v>
      </c>
      <c r="AF2270">
        <v>76.48</v>
      </c>
      <c r="AG2270">
        <v>78.41</v>
      </c>
      <c r="AH2270">
        <v>82.62</v>
      </c>
      <c r="AI2270">
        <v>86.14</v>
      </c>
      <c r="AJ2270">
        <v>90.34</v>
      </c>
      <c r="AK2270">
        <v>94.73</v>
      </c>
      <c r="AL2270">
        <v>99.92</v>
      </c>
      <c r="AM2270">
        <v>100</v>
      </c>
      <c r="AN2270">
        <v>102.13</v>
      </c>
      <c r="AO2270">
        <v>107.29</v>
      </c>
      <c r="AP2270">
        <v>108.13</v>
      </c>
      <c r="AQ2270">
        <v>108.98</v>
      </c>
      <c r="AR2270">
        <v>109.5</v>
      </c>
      <c r="AS2270">
        <v>110.61</v>
      </c>
      <c r="AT2270">
        <v>109.58</v>
      </c>
      <c r="AU2270">
        <v>111.81</v>
      </c>
      <c r="AV2270">
        <v>114.104</v>
      </c>
      <c r="AW2270">
        <v>116.386</v>
      </c>
      <c r="AX2270">
        <v>118.71299999999999</v>
      </c>
      <c r="AY2270">
        <v>121.08799999999999</v>
      </c>
      <c r="AZ2270">
        <v>123.509</v>
      </c>
      <c r="BA2270">
        <v>125.98</v>
      </c>
      <c r="BB2270">
        <v>2017</v>
      </c>
    </row>
    <row r="2271" spans="1:54" hidden="1" x14ac:dyDescent="0.25">
      <c r="A2271">
        <v>253</v>
      </c>
      <c r="B2271" t="s">
        <v>1510</v>
      </c>
      <c r="C2271" t="s">
        <v>280</v>
      </c>
      <c r="D2271" t="s">
        <v>1509</v>
      </c>
      <c r="E2271" t="s">
        <v>279</v>
      </c>
      <c r="F2271" t="s">
        <v>278</v>
      </c>
      <c r="G2271" t="s">
        <v>261</v>
      </c>
      <c r="I2271" t="s">
        <v>277</v>
      </c>
      <c r="J2271">
        <v>18.481999999999999</v>
      </c>
      <c r="K2271">
        <v>11.68</v>
      </c>
      <c r="L2271">
        <v>13.428000000000001</v>
      </c>
      <c r="M2271">
        <v>14.753</v>
      </c>
      <c r="N2271">
        <v>9.798</v>
      </c>
      <c r="O2271">
        <v>31.963999999999999</v>
      </c>
      <c r="P2271">
        <v>30.34</v>
      </c>
      <c r="Q2271">
        <v>19.599</v>
      </c>
      <c r="R2271">
        <v>18.245999999999999</v>
      </c>
      <c r="S2271">
        <v>23.486000000000001</v>
      </c>
      <c r="T2271">
        <v>19.332999999999998</v>
      </c>
      <c r="U2271">
        <v>9.8279999999999994</v>
      </c>
      <c r="V2271">
        <v>19.937000000000001</v>
      </c>
      <c r="W2271">
        <v>12.086</v>
      </c>
      <c r="X2271">
        <v>8.8949999999999996</v>
      </c>
      <c r="Y2271">
        <v>11.385</v>
      </c>
      <c r="Z2271">
        <v>7.3490000000000002</v>
      </c>
      <c r="AA2271">
        <v>1.9279999999999999</v>
      </c>
      <c r="AB2271">
        <v>4.2229999999999999</v>
      </c>
      <c r="AC2271">
        <v>-1.0269999999999999</v>
      </c>
      <c r="AD2271">
        <v>4.2930000000000001</v>
      </c>
      <c r="AE2271">
        <v>1.4179999999999999</v>
      </c>
      <c r="AF2271">
        <v>2.7959999999999998</v>
      </c>
      <c r="AG2271">
        <v>2.524</v>
      </c>
      <c r="AH2271">
        <v>5.3689999999999998</v>
      </c>
      <c r="AI2271">
        <v>4.26</v>
      </c>
      <c r="AJ2271">
        <v>4.8760000000000003</v>
      </c>
      <c r="AK2271">
        <v>4.859</v>
      </c>
      <c r="AL2271">
        <v>5.4790000000000001</v>
      </c>
      <c r="AM2271">
        <v>0.08</v>
      </c>
      <c r="AN2271">
        <v>2.13</v>
      </c>
      <c r="AO2271">
        <v>5.0519999999999996</v>
      </c>
      <c r="AP2271">
        <v>0.78300000000000003</v>
      </c>
      <c r="AQ2271">
        <v>0.78600000000000003</v>
      </c>
      <c r="AR2271">
        <v>0.47699999999999998</v>
      </c>
      <c r="AS2271">
        <v>1.014</v>
      </c>
      <c r="AT2271">
        <v>-0.93100000000000005</v>
      </c>
      <c r="AU2271">
        <v>2.0350000000000001</v>
      </c>
      <c r="AV2271">
        <v>2.0510000000000002</v>
      </c>
      <c r="AW2271">
        <v>2</v>
      </c>
      <c r="AX2271">
        <v>2</v>
      </c>
      <c r="AY2271">
        <v>2</v>
      </c>
      <c r="AZ2271">
        <v>2</v>
      </c>
      <c r="BA2271">
        <v>2</v>
      </c>
      <c r="BB2271">
        <v>2017</v>
      </c>
    </row>
    <row r="2272" spans="1:54" hidden="1" x14ac:dyDescent="0.25">
      <c r="A2272">
        <v>253</v>
      </c>
      <c r="B2272" t="s">
        <v>1510</v>
      </c>
      <c r="C2272" t="s">
        <v>276</v>
      </c>
      <c r="D2272" t="s">
        <v>1509</v>
      </c>
      <c r="E2272" t="s">
        <v>275</v>
      </c>
      <c r="G2272" t="s">
        <v>274</v>
      </c>
    </row>
    <row r="2273" spans="1:54" hidden="1" x14ac:dyDescent="0.25">
      <c r="A2273">
        <v>253</v>
      </c>
      <c r="B2273" t="s">
        <v>1510</v>
      </c>
      <c r="C2273" t="s">
        <v>273</v>
      </c>
      <c r="D2273" t="s">
        <v>1509</v>
      </c>
      <c r="E2273" t="s">
        <v>272</v>
      </c>
      <c r="F2273" t="s">
        <v>271</v>
      </c>
      <c r="G2273" t="s">
        <v>261</v>
      </c>
      <c r="I2273" t="s">
        <v>1515</v>
      </c>
      <c r="J2273">
        <v>-2.222</v>
      </c>
      <c r="K2273">
        <v>-9.3179999999999996</v>
      </c>
      <c r="L2273">
        <v>-22.806999999999999</v>
      </c>
      <c r="M2273">
        <v>12.987</v>
      </c>
      <c r="N2273">
        <v>2.0110000000000001</v>
      </c>
      <c r="O2273">
        <v>0.56299999999999994</v>
      </c>
      <c r="P2273">
        <v>-2.8010000000000002</v>
      </c>
      <c r="Q2273">
        <v>0</v>
      </c>
      <c r="R2273">
        <v>0</v>
      </c>
      <c r="S2273">
        <v>6.5789999999999997</v>
      </c>
      <c r="T2273">
        <v>40.741</v>
      </c>
      <c r="U2273">
        <v>5.2629999999999999</v>
      </c>
      <c r="V2273">
        <v>17.5</v>
      </c>
      <c r="W2273">
        <v>20.567</v>
      </c>
      <c r="X2273">
        <v>13.529</v>
      </c>
      <c r="Y2273">
        <v>23.42</v>
      </c>
      <c r="Z2273">
        <v>-5.9610000000000003</v>
      </c>
      <c r="AA2273">
        <v>26.164000000000001</v>
      </c>
      <c r="AB2273">
        <v>-1.5089999999999999</v>
      </c>
      <c r="AC2273">
        <v>7.2729999999999997</v>
      </c>
      <c r="AD2273">
        <v>14.545</v>
      </c>
      <c r="AE2273">
        <v>5.056</v>
      </c>
      <c r="AF2273">
        <v>1.135</v>
      </c>
      <c r="AG2273">
        <v>4.2220000000000004</v>
      </c>
      <c r="AH2273">
        <v>0.95899999999999996</v>
      </c>
      <c r="AI2273">
        <v>7.8250000000000002</v>
      </c>
      <c r="AJ2273">
        <v>10.866</v>
      </c>
      <c r="AK2273">
        <v>10.346</v>
      </c>
      <c r="AL2273">
        <v>-6.0019999999999998</v>
      </c>
      <c r="AM2273">
        <v>-14.39</v>
      </c>
      <c r="AN2273">
        <v>8.3710000000000004</v>
      </c>
      <c r="AO2273">
        <v>6.8159999999999998</v>
      </c>
      <c r="AP2273">
        <v>2.2490000000000001</v>
      </c>
      <c r="AQ2273">
        <v>5.4870000000000001</v>
      </c>
      <c r="AR2273">
        <v>-0.33900000000000002</v>
      </c>
      <c r="AS2273">
        <v>9.0069999999999997</v>
      </c>
      <c r="AT2273">
        <v>0.27100000000000002</v>
      </c>
      <c r="AU2273">
        <v>3.6190000000000002</v>
      </c>
      <c r="AV2273">
        <v>4.4210000000000003</v>
      </c>
      <c r="AW2273">
        <v>2.7480000000000002</v>
      </c>
      <c r="AX2273">
        <v>2.8679999999999999</v>
      </c>
      <c r="AY2273">
        <v>3.0409999999999999</v>
      </c>
      <c r="AZ2273">
        <v>3.1989999999999998</v>
      </c>
      <c r="BA2273">
        <v>3.577</v>
      </c>
      <c r="BB2273">
        <v>2017</v>
      </c>
    </row>
    <row r="2274" spans="1:54" hidden="1" x14ac:dyDescent="0.25">
      <c r="A2274">
        <v>253</v>
      </c>
      <c r="B2274" t="s">
        <v>1510</v>
      </c>
      <c r="C2274" t="s">
        <v>270</v>
      </c>
      <c r="D2274" t="s">
        <v>1509</v>
      </c>
      <c r="E2274" t="s">
        <v>269</v>
      </c>
      <c r="F2274" t="s">
        <v>268</v>
      </c>
      <c r="G2274" t="s">
        <v>261</v>
      </c>
      <c r="I2274" t="s">
        <v>1515</v>
      </c>
      <c r="J2274">
        <v>-21.797999999999998</v>
      </c>
      <c r="K2274">
        <v>-2.4249999999999998</v>
      </c>
      <c r="L2274">
        <v>-4.1890000000000001</v>
      </c>
      <c r="M2274">
        <v>5.1980000000000004</v>
      </c>
      <c r="N2274">
        <v>11.167999999999999</v>
      </c>
      <c r="O2274">
        <v>10.1</v>
      </c>
      <c r="P2274">
        <v>-6.3</v>
      </c>
      <c r="Q2274">
        <v>5.4</v>
      </c>
      <c r="R2274">
        <v>-2.2000000000000002</v>
      </c>
      <c r="S2274">
        <v>13.8</v>
      </c>
      <c r="T2274">
        <v>-6.8</v>
      </c>
      <c r="U2274">
        <v>13</v>
      </c>
      <c r="V2274">
        <v>23.4</v>
      </c>
      <c r="W2274">
        <v>23.6</v>
      </c>
      <c r="X2274">
        <v>20.8</v>
      </c>
      <c r="Y2274">
        <v>27.148</v>
      </c>
      <c r="Z2274">
        <v>-7.5469999999999997</v>
      </c>
      <c r="AA2274">
        <v>32.064</v>
      </c>
      <c r="AB2274">
        <v>-8.0079999999999991</v>
      </c>
      <c r="AC2274">
        <v>6.71</v>
      </c>
      <c r="AD2274">
        <v>14.766</v>
      </c>
      <c r="AE2274">
        <v>5.968</v>
      </c>
      <c r="AF2274">
        <v>0.54900000000000004</v>
      </c>
      <c r="AG2274">
        <v>5.5659999999999998</v>
      </c>
      <c r="AH2274">
        <v>2.9220000000000002</v>
      </c>
      <c r="AI2274">
        <v>9.1809999999999992</v>
      </c>
      <c r="AJ2274">
        <v>11.542</v>
      </c>
      <c r="AK2274">
        <v>11.675000000000001</v>
      </c>
      <c r="AL2274">
        <v>-6.383</v>
      </c>
      <c r="AM2274">
        <v>-12.565</v>
      </c>
      <c r="AN2274">
        <v>8.1340000000000003</v>
      </c>
      <c r="AO2274">
        <v>7.1239999999999997</v>
      </c>
      <c r="AP2274">
        <v>1.012</v>
      </c>
      <c r="AQ2274">
        <v>5.0170000000000003</v>
      </c>
      <c r="AR2274">
        <v>-1.2E-2</v>
      </c>
      <c r="AS2274">
        <v>9.3320000000000007</v>
      </c>
      <c r="AT2274">
        <v>-1.581</v>
      </c>
      <c r="AU2274">
        <v>3.5840000000000001</v>
      </c>
      <c r="AV2274">
        <v>5.0460000000000003</v>
      </c>
      <c r="AW2274">
        <v>3.0539999999999998</v>
      </c>
      <c r="AX2274">
        <v>3.137</v>
      </c>
      <c r="AY2274">
        <v>3.2850000000000001</v>
      </c>
      <c r="AZ2274">
        <v>3.4649999999999999</v>
      </c>
      <c r="BA2274">
        <v>3.883</v>
      </c>
      <c r="BB2274">
        <v>2017</v>
      </c>
    </row>
    <row r="2275" spans="1:54" hidden="1" x14ac:dyDescent="0.25">
      <c r="A2275">
        <v>253</v>
      </c>
      <c r="B2275" t="s">
        <v>1510</v>
      </c>
      <c r="C2275" t="s">
        <v>267</v>
      </c>
      <c r="D2275" t="s">
        <v>1509</v>
      </c>
      <c r="E2275" t="s">
        <v>266</v>
      </c>
      <c r="F2275" t="s">
        <v>265</v>
      </c>
      <c r="G2275" t="s">
        <v>261</v>
      </c>
      <c r="I2275" t="s">
        <v>1515</v>
      </c>
      <c r="J2275">
        <v>-4.5449999999999999</v>
      </c>
      <c r="K2275">
        <v>-19.841000000000001</v>
      </c>
      <c r="L2275">
        <v>-14.851000000000001</v>
      </c>
      <c r="M2275">
        <v>20.93</v>
      </c>
      <c r="N2275">
        <v>-4.8079999999999998</v>
      </c>
      <c r="O2275">
        <v>-4.04</v>
      </c>
      <c r="P2275">
        <v>-12.632</v>
      </c>
      <c r="Q2275">
        <v>13.253</v>
      </c>
      <c r="R2275">
        <v>-10.638</v>
      </c>
      <c r="S2275">
        <v>-11.904999999999999</v>
      </c>
      <c r="T2275">
        <v>22.972999999999999</v>
      </c>
      <c r="U2275">
        <v>-1.099</v>
      </c>
      <c r="V2275">
        <v>7.7779999999999996</v>
      </c>
      <c r="W2275">
        <v>26.803999999999998</v>
      </c>
      <c r="X2275">
        <v>11.382</v>
      </c>
      <c r="Y2275">
        <v>13.138999999999999</v>
      </c>
      <c r="Z2275">
        <v>8.3870000000000005</v>
      </c>
      <c r="AA2275">
        <v>27.381</v>
      </c>
      <c r="AB2275">
        <v>5.6070000000000002</v>
      </c>
      <c r="AC2275">
        <v>8.0540000000000003</v>
      </c>
      <c r="AD2275">
        <v>11.898</v>
      </c>
      <c r="AE2275">
        <v>-0.72599999999999998</v>
      </c>
      <c r="AF2275">
        <v>2.7490000000000001</v>
      </c>
      <c r="AG2275">
        <v>4.5620000000000003</v>
      </c>
      <c r="AH2275">
        <v>0.73499999999999999</v>
      </c>
      <c r="AI2275">
        <v>13.972</v>
      </c>
      <c r="AJ2275">
        <v>9.4260000000000002</v>
      </c>
      <c r="AK2275">
        <v>12.609</v>
      </c>
      <c r="AL2275">
        <v>4.4240000000000004</v>
      </c>
      <c r="AM2275">
        <v>-11.452999999999999</v>
      </c>
      <c r="AN2275">
        <v>15.917</v>
      </c>
      <c r="AO2275">
        <v>9.9049999999999994</v>
      </c>
      <c r="AP2275">
        <v>2.7810000000000001</v>
      </c>
      <c r="AQ2275">
        <v>5.98</v>
      </c>
      <c r="AR2275">
        <v>-0.17699999999999999</v>
      </c>
      <c r="AS2275">
        <v>2.5449999999999999</v>
      </c>
      <c r="AT2275">
        <v>3.6440000000000001</v>
      </c>
      <c r="AU2275">
        <v>2.5510000000000002</v>
      </c>
      <c r="AV2275">
        <v>2.2869999999999999</v>
      </c>
      <c r="AW2275">
        <v>3.1909999999999998</v>
      </c>
      <c r="AX2275">
        <v>2.6160000000000001</v>
      </c>
      <c r="AY2275">
        <v>2.5030000000000001</v>
      </c>
      <c r="AZ2275">
        <v>2.423</v>
      </c>
      <c r="BA2275">
        <v>2.444</v>
      </c>
      <c r="BB2275">
        <v>2017</v>
      </c>
    </row>
    <row r="2276" spans="1:54" hidden="1" x14ac:dyDescent="0.25">
      <c r="A2276">
        <v>253</v>
      </c>
      <c r="B2276" t="s">
        <v>1510</v>
      </c>
      <c r="C2276" t="s">
        <v>264</v>
      </c>
      <c r="D2276" t="s">
        <v>1509</v>
      </c>
      <c r="E2276" t="s">
        <v>263</v>
      </c>
      <c r="F2276" t="s">
        <v>262</v>
      </c>
      <c r="G2276" t="s">
        <v>261</v>
      </c>
      <c r="I2276" t="s">
        <v>1515</v>
      </c>
      <c r="J2276">
        <v>-15.196999999999999</v>
      </c>
      <c r="K2276">
        <v>-21.86</v>
      </c>
      <c r="L2276">
        <v>-14.705</v>
      </c>
      <c r="M2276">
        <v>12.909000000000001</v>
      </c>
      <c r="N2276">
        <v>-11.144</v>
      </c>
      <c r="O2276">
        <v>-6.5819999999999999</v>
      </c>
      <c r="P2276">
        <v>-16</v>
      </c>
      <c r="Q2276">
        <v>1.7</v>
      </c>
      <c r="R2276">
        <v>-10.9</v>
      </c>
      <c r="S2276">
        <v>-4.0999999999999996</v>
      </c>
      <c r="T2276">
        <v>16.7</v>
      </c>
      <c r="U2276">
        <v>-2.9</v>
      </c>
      <c r="V2276">
        <v>18.600000000000001</v>
      </c>
      <c r="W2276">
        <v>46.6</v>
      </c>
      <c r="X2276">
        <v>5.6</v>
      </c>
      <c r="Y2276">
        <v>19.542999999999999</v>
      </c>
      <c r="Z2276">
        <v>9.4649999999999999</v>
      </c>
      <c r="AA2276">
        <v>37.954000000000001</v>
      </c>
      <c r="AB2276">
        <v>-4.6189999999999998</v>
      </c>
      <c r="AC2276">
        <v>8.0359999999999996</v>
      </c>
      <c r="AD2276">
        <v>11.858000000000001</v>
      </c>
      <c r="AE2276">
        <v>-4.2220000000000004</v>
      </c>
      <c r="AF2276">
        <v>2.605</v>
      </c>
      <c r="AG2276">
        <v>-0.47099999999999997</v>
      </c>
      <c r="AH2276">
        <v>7.5970000000000004</v>
      </c>
      <c r="AI2276">
        <v>29.696999999999999</v>
      </c>
      <c r="AJ2276">
        <v>17.032</v>
      </c>
      <c r="AK2276">
        <v>22.055</v>
      </c>
      <c r="AL2276">
        <v>8.9269999999999996</v>
      </c>
      <c r="AM2276">
        <v>-9.5510000000000002</v>
      </c>
      <c r="AN2276">
        <v>16.715</v>
      </c>
      <c r="AO2276">
        <v>11.586</v>
      </c>
      <c r="AP2276">
        <v>-1.2490000000000001</v>
      </c>
      <c r="AQ2276">
        <v>3.9740000000000002</v>
      </c>
      <c r="AR2276">
        <v>-3.254</v>
      </c>
      <c r="AS2276">
        <v>0.97499999999999998</v>
      </c>
      <c r="AT2276">
        <v>3.0419999999999998</v>
      </c>
      <c r="AU2276">
        <v>5.61</v>
      </c>
      <c r="AV2276">
        <v>1.593</v>
      </c>
      <c r="AW2276">
        <v>3.3039999999999998</v>
      </c>
      <c r="AX2276">
        <v>2.9369999999999998</v>
      </c>
      <c r="AY2276">
        <v>2.8530000000000002</v>
      </c>
      <c r="AZ2276">
        <v>2.7839999999999998</v>
      </c>
      <c r="BA2276">
        <v>2.7629999999999999</v>
      </c>
      <c r="BB2276">
        <v>2017</v>
      </c>
    </row>
    <row r="2277" spans="1:54" hidden="1" x14ac:dyDescent="0.25">
      <c r="A2277">
        <v>253</v>
      </c>
      <c r="B2277" t="s">
        <v>1510</v>
      </c>
      <c r="C2277" t="s">
        <v>259</v>
      </c>
      <c r="D2277" t="s">
        <v>1509</v>
      </c>
      <c r="E2277" t="s">
        <v>258</v>
      </c>
      <c r="F2277" t="s">
        <v>257</v>
      </c>
      <c r="G2277" t="s">
        <v>256</v>
      </c>
      <c r="I2277" t="s">
        <v>1514</v>
      </c>
      <c r="J2277" t="s">
        <v>196</v>
      </c>
      <c r="K2277" t="s">
        <v>196</v>
      </c>
      <c r="L2277" t="s">
        <v>196</v>
      </c>
      <c r="M2277" t="s">
        <v>196</v>
      </c>
      <c r="N2277" t="s">
        <v>196</v>
      </c>
      <c r="O2277" t="s">
        <v>196</v>
      </c>
      <c r="P2277" t="s">
        <v>196</v>
      </c>
      <c r="Q2277" t="s">
        <v>196</v>
      </c>
      <c r="R2277">
        <v>10.154</v>
      </c>
      <c r="S2277">
        <v>9.0739999999999998</v>
      </c>
      <c r="T2277">
        <v>10</v>
      </c>
      <c r="U2277">
        <v>7.5</v>
      </c>
      <c r="V2277">
        <v>7.9</v>
      </c>
      <c r="W2277">
        <v>9.9</v>
      </c>
      <c r="X2277">
        <v>7.7</v>
      </c>
      <c r="Y2277">
        <v>7.7</v>
      </c>
      <c r="Z2277">
        <v>7.7</v>
      </c>
      <c r="AA2277">
        <v>8</v>
      </c>
      <c r="AB2277">
        <v>7.3</v>
      </c>
      <c r="AC2277">
        <v>7</v>
      </c>
      <c r="AD2277">
        <v>7</v>
      </c>
      <c r="AE2277">
        <v>7</v>
      </c>
      <c r="AF2277">
        <v>6.2</v>
      </c>
      <c r="AG2277">
        <v>6.9</v>
      </c>
      <c r="AH2277">
        <v>6.8</v>
      </c>
      <c r="AI2277">
        <v>7.13</v>
      </c>
      <c r="AJ2277">
        <v>6.47</v>
      </c>
      <c r="AK2277">
        <v>6.33</v>
      </c>
      <c r="AL2277">
        <v>5.88</v>
      </c>
      <c r="AM2277">
        <v>7.33</v>
      </c>
      <c r="AN2277">
        <v>7.05</v>
      </c>
      <c r="AO2277">
        <v>6.62</v>
      </c>
      <c r="AP2277">
        <v>6.07</v>
      </c>
      <c r="AQ2277">
        <v>5.9</v>
      </c>
      <c r="AR2277">
        <v>7</v>
      </c>
      <c r="AS2277">
        <v>7</v>
      </c>
      <c r="AT2277">
        <v>6.9660000000000002</v>
      </c>
      <c r="AU2277">
        <v>6.9489999999999998</v>
      </c>
      <c r="AV2277">
        <v>6.9989999999999997</v>
      </c>
      <c r="AW2277">
        <v>6.9989999999999997</v>
      </c>
      <c r="AX2277">
        <v>7.0490000000000004</v>
      </c>
      <c r="AY2277">
        <v>7.0490000000000004</v>
      </c>
      <c r="AZ2277">
        <v>7.0490000000000004</v>
      </c>
      <c r="BA2277">
        <v>7.0490000000000004</v>
      </c>
      <c r="BB2277">
        <v>2016</v>
      </c>
    </row>
    <row r="2278" spans="1:54" hidden="1" x14ac:dyDescent="0.25">
      <c r="A2278">
        <v>253</v>
      </c>
      <c r="B2278" t="s">
        <v>1510</v>
      </c>
      <c r="C2278" t="s">
        <v>255</v>
      </c>
      <c r="D2278" t="s">
        <v>1509</v>
      </c>
      <c r="E2278" t="s">
        <v>254</v>
      </c>
      <c r="F2278" t="s">
        <v>253</v>
      </c>
      <c r="G2278" t="s">
        <v>249</v>
      </c>
      <c r="H2278" t="s">
        <v>248</v>
      </c>
    </row>
    <row r="2279" spans="1:54" hidden="1" x14ac:dyDescent="0.25">
      <c r="A2279">
        <v>253</v>
      </c>
      <c r="B2279" t="s">
        <v>1510</v>
      </c>
      <c r="C2279" t="s">
        <v>252</v>
      </c>
      <c r="D2279" t="s">
        <v>1509</v>
      </c>
      <c r="E2279" t="s">
        <v>251</v>
      </c>
      <c r="F2279" t="s">
        <v>250</v>
      </c>
      <c r="G2279" t="s">
        <v>249</v>
      </c>
      <c r="H2279" t="s">
        <v>248</v>
      </c>
      <c r="I2279" t="s">
        <v>1513</v>
      </c>
      <c r="J2279">
        <v>4.7110000000000003</v>
      </c>
      <c r="K2279">
        <v>4.7649999999999997</v>
      </c>
      <c r="L2279">
        <v>4.8019999999999996</v>
      </c>
      <c r="M2279">
        <v>4.8310000000000004</v>
      </c>
      <c r="N2279">
        <v>4.8609999999999998</v>
      </c>
      <c r="O2279">
        <v>4.9000000000000004</v>
      </c>
      <c r="P2279">
        <v>4.95</v>
      </c>
      <c r="Q2279">
        <v>5.01</v>
      </c>
      <c r="R2279">
        <v>5.08</v>
      </c>
      <c r="S2279">
        <v>5.16</v>
      </c>
      <c r="T2279">
        <v>5.25</v>
      </c>
      <c r="U2279">
        <v>5.33</v>
      </c>
      <c r="V2279">
        <v>5.4</v>
      </c>
      <c r="W2279">
        <v>5.47</v>
      </c>
      <c r="X2279">
        <v>5.54</v>
      </c>
      <c r="Y2279">
        <v>5.61</v>
      </c>
      <c r="Z2279">
        <v>5.67</v>
      </c>
      <c r="AA2279">
        <v>5.73</v>
      </c>
      <c r="AB2279">
        <v>5.78</v>
      </c>
      <c r="AC2279">
        <v>5.83</v>
      </c>
      <c r="AD2279">
        <v>5.87</v>
      </c>
      <c r="AE2279">
        <v>5.91</v>
      </c>
      <c r="AF2279">
        <v>5.94</v>
      </c>
      <c r="AG2279">
        <v>5.97</v>
      </c>
      <c r="AH2279">
        <v>6</v>
      </c>
      <c r="AI2279">
        <v>6.03</v>
      </c>
      <c r="AJ2279">
        <v>6.06</v>
      </c>
      <c r="AK2279">
        <v>6.08</v>
      </c>
      <c r="AL2279">
        <v>6.11</v>
      </c>
      <c r="AM2279">
        <v>6.14</v>
      </c>
      <c r="AN2279">
        <v>6.16</v>
      </c>
      <c r="AO2279">
        <v>6.19</v>
      </c>
      <c r="AP2279">
        <v>6.22</v>
      </c>
      <c r="AQ2279">
        <v>6.25</v>
      </c>
      <c r="AR2279">
        <v>6.28</v>
      </c>
      <c r="AS2279">
        <v>6.31</v>
      </c>
      <c r="AT2279">
        <v>6.34</v>
      </c>
      <c r="AU2279">
        <v>6.3689999999999998</v>
      </c>
      <c r="AV2279">
        <v>6.3979999999999997</v>
      </c>
      <c r="AW2279">
        <v>6.4269999999999996</v>
      </c>
      <c r="AX2279">
        <v>6.4569999999999999</v>
      </c>
      <c r="AY2279">
        <v>6.4859999999999998</v>
      </c>
      <c r="AZ2279">
        <v>6.516</v>
      </c>
      <c r="BA2279">
        <v>6.5460000000000003</v>
      </c>
      <c r="BB2279">
        <v>2007</v>
      </c>
    </row>
    <row r="2280" spans="1:54" hidden="1" x14ac:dyDescent="0.25">
      <c r="A2280">
        <v>253</v>
      </c>
      <c r="B2280" t="s">
        <v>1510</v>
      </c>
      <c r="C2280" t="s">
        <v>246</v>
      </c>
      <c r="D2280" t="s">
        <v>1509</v>
      </c>
      <c r="E2280" t="s">
        <v>244</v>
      </c>
      <c r="F2280" t="s">
        <v>243</v>
      </c>
      <c r="G2280" t="s">
        <v>209</v>
      </c>
      <c r="H2280" t="s">
        <v>205</v>
      </c>
      <c r="I2280" t="s">
        <v>1512</v>
      </c>
      <c r="J2280" t="s">
        <v>196</v>
      </c>
      <c r="K2280" t="s">
        <v>196</v>
      </c>
      <c r="L2280" t="s">
        <v>196</v>
      </c>
      <c r="M2280" t="s">
        <v>196</v>
      </c>
      <c r="N2280" t="s">
        <v>196</v>
      </c>
      <c r="O2280" t="s">
        <v>196</v>
      </c>
      <c r="P2280" t="s">
        <v>196</v>
      </c>
      <c r="Q2280" t="s">
        <v>196</v>
      </c>
      <c r="R2280" t="s">
        <v>196</v>
      </c>
      <c r="S2280" t="s">
        <v>196</v>
      </c>
      <c r="T2280">
        <v>0.67700000000000005</v>
      </c>
      <c r="U2280">
        <v>0.76700000000000002</v>
      </c>
      <c r="V2280">
        <v>0.88</v>
      </c>
      <c r="W2280">
        <v>1.0509999999999999</v>
      </c>
      <c r="X2280">
        <v>1.248</v>
      </c>
      <c r="Y2280">
        <v>1.476</v>
      </c>
      <c r="Z2280">
        <v>1.627</v>
      </c>
      <c r="AA2280">
        <v>1.5660000000000001</v>
      </c>
      <c r="AB2280">
        <v>1.7210000000000001</v>
      </c>
      <c r="AC2280">
        <v>1.7470000000000001</v>
      </c>
      <c r="AD2280">
        <v>1.9670000000000001</v>
      </c>
      <c r="AE2280">
        <v>1.996</v>
      </c>
      <c r="AF2280">
        <v>2.14</v>
      </c>
      <c r="AG2280">
        <v>2.339</v>
      </c>
      <c r="AH2280">
        <v>2.46</v>
      </c>
      <c r="AI2280">
        <v>2.6789999999999998</v>
      </c>
      <c r="AJ2280">
        <v>3.0779999999999998</v>
      </c>
      <c r="AK2280">
        <v>3.3650000000000002</v>
      </c>
      <c r="AL2280">
        <v>3.5489999999999999</v>
      </c>
      <c r="AM2280">
        <v>3.2749999999999999</v>
      </c>
      <c r="AN2280">
        <v>3.6709999999999998</v>
      </c>
      <c r="AO2280">
        <v>4.0339999999999998</v>
      </c>
      <c r="AP2280">
        <v>4.2569999999999997</v>
      </c>
      <c r="AQ2280">
        <v>4.4790000000000001</v>
      </c>
      <c r="AR2280">
        <v>4.5199999999999996</v>
      </c>
      <c r="AS2280">
        <v>4.6959999999999997</v>
      </c>
      <c r="AT2280">
        <v>5.0359999999999996</v>
      </c>
      <c r="AU2280">
        <v>5.4640000000000004</v>
      </c>
      <c r="AV2280">
        <v>5.7750000000000004</v>
      </c>
      <c r="AW2280">
        <v>5.9930000000000003</v>
      </c>
      <c r="AX2280">
        <v>6.1909999999999998</v>
      </c>
      <c r="AY2280">
        <v>6.4370000000000003</v>
      </c>
      <c r="AZ2280">
        <v>6.7140000000000004</v>
      </c>
      <c r="BA2280">
        <v>6.976</v>
      </c>
      <c r="BB2280">
        <v>2017</v>
      </c>
    </row>
    <row r="2281" spans="1:54" hidden="1" x14ac:dyDescent="0.25">
      <c r="A2281">
        <v>253</v>
      </c>
      <c r="B2281" t="s">
        <v>1510</v>
      </c>
      <c r="C2281" t="s">
        <v>245</v>
      </c>
      <c r="D2281" t="s">
        <v>1509</v>
      </c>
      <c r="E2281" t="s">
        <v>244</v>
      </c>
      <c r="F2281" t="s">
        <v>243</v>
      </c>
      <c r="G2281" t="s">
        <v>198</v>
      </c>
      <c r="I2281" t="s">
        <v>242</v>
      </c>
      <c r="J2281" t="s">
        <v>196</v>
      </c>
      <c r="K2281" t="s">
        <v>196</v>
      </c>
      <c r="L2281" t="s">
        <v>196</v>
      </c>
      <c r="M2281" t="s">
        <v>196</v>
      </c>
      <c r="N2281" t="s">
        <v>196</v>
      </c>
      <c r="O2281" t="s">
        <v>196</v>
      </c>
      <c r="P2281" t="s">
        <v>196</v>
      </c>
      <c r="Q2281" t="s">
        <v>196</v>
      </c>
      <c r="R2281" t="s">
        <v>196</v>
      </c>
      <c r="S2281" t="s">
        <v>196</v>
      </c>
      <c r="T2281">
        <v>14.109</v>
      </c>
      <c r="U2281">
        <v>14.433</v>
      </c>
      <c r="V2281">
        <v>14.786</v>
      </c>
      <c r="W2281">
        <v>15.153</v>
      </c>
      <c r="X2281">
        <v>15.439</v>
      </c>
      <c r="Y2281">
        <v>15.537000000000001</v>
      </c>
      <c r="Z2281">
        <v>15.776999999999999</v>
      </c>
      <c r="AA2281">
        <v>14.061</v>
      </c>
      <c r="AB2281">
        <v>14.329000000000001</v>
      </c>
      <c r="AC2281">
        <v>14.016</v>
      </c>
      <c r="AD2281">
        <v>14.972</v>
      </c>
      <c r="AE2281">
        <v>14.45</v>
      </c>
      <c r="AF2281">
        <v>14.96</v>
      </c>
      <c r="AG2281">
        <v>15.542</v>
      </c>
      <c r="AH2281">
        <v>15.57</v>
      </c>
      <c r="AI2281">
        <v>15.673999999999999</v>
      </c>
      <c r="AJ2281">
        <v>16.591999999999999</v>
      </c>
      <c r="AK2281">
        <v>16.738</v>
      </c>
      <c r="AL2281">
        <v>16.559999999999999</v>
      </c>
      <c r="AM2281">
        <v>15.851000000000001</v>
      </c>
      <c r="AN2281">
        <v>17.141999999999999</v>
      </c>
      <c r="AO2281">
        <v>17.434999999999999</v>
      </c>
      <c r="AP2281">
        <v>17.878</v>
      </c>
      <c r="AQ2281">
        <v>18.393999999999998</v>
      </c>
      <c r="AR2281">
        <v>18.04</v>
      </c>
      <c r="AS2281">
        <v>18.026</v>
      </c>
      <c r="AT2281">
        <v>18.792000000000002</v>
      </c>
      <c r="AU2281">
        <v>19.498999999999999</v>
      </c>
      <c r="AV2281">
        <v>19.638999999999999</v>
      </c>
      <c r="AW2281">
        <v>19.513999999999999</v>
      </c>
      <c r="AX2281">
        <v>19.306999999999999</v>
      </c>
      <c r="AY2281">
        <v>19.247</v>
      </c>
      <c r="AZ2281">
        <v>19.234999999999999</v>
      </c>
      <c r="BA2281">
        <v>19.123999999999999</v>
      </c>
      <c r="BB2281">
        <v>2017</v>
      </c>
    </row>
    <row r="2282" spans="1:54" hidden="1" x14ac:dyDescent="0.25">
      <c r="A2282">
        <v>253</v>
      </c>
      <c r="B2282" t="s">
        <v>1510</v>
      </c>
      <c r="C2282" t="s">
        <v>241</v>
      </c>
      <c r="D2282" t="s">
        <v>1509</v>
      </c>
      <c r="E2282" t="s">
        <v>239</v>
      </c>
      <c r="F2282" t="s">
        <v>238</v>
      </c>
      <c r="G2282" t="s">
        <v>209</v>
      </c>
      <c r="H2282" t="s">
        <v>205</v>
      </c>
      <c r="I2282" t="s">
        <v>1512</v>
      </c>
      <c r="J2282" t="s">
        <v>196</v>
      </c>
      <c r="K2282" t="s">
        <v>196</v>
      </c>
      <c r="L2282" t="s">
        <v>196</v>
      </c>
      <c r="M2282" t="s">
        <v>196</v>
      </c>
      <c r="N2282" t="s">
        <v>196</v>
      </c>
      <c r="O2282" t="s">
        <v>196</v>
      </c>
      <c r="P2282" t="s">
        <v>196</v>
      </c>
      <c r="Q2282" t="s">
        <v>196</v>
      </c>
      <c r="R2282" t="s">
        <v>196</v>
      </c>
      <c r="S2282" t="s">
        <v>196</v>
      </c>
      <c r="T2282">
        <v>0.71799999999999997</v>
      </c>
      <c r="U2282">
        <v>0.92900000000000005</v>
      </c>
      <c r="V2282">
        <v>1.1319999999999999</v>
      </c>
      <c r="W2282">
        <v>1.1299999999999999</v>
      </c>
      <c r="X2282">
        <v>1.28</v>
      </c>
      <c r="Y2282">
        <v>1.492</v>
      </c>
      <c r="Z2282">
        <v>1.8140000000000001</v>
      </c>
      <c r="AA2282">
        <v>1.66</v>
      </c>
      <c r="AB2282">
        <v>1.917</v>
      </c>
      <c r="AC2282">
        <v>2.125</v>
      </c>
      <c r="AD2282">
        <v>2.516</v>
      </c>
      <c r="AE2282">
        <v>2.532</v>
      </c>
      <c r="AF2282">
        <v>2.6520000000000001</v>
      </c>
      <c r="AG2282">
        <v>2.9510000000000001</v>
      </c>
      <c r="AH2282">
        <v>2.8919999999999999</v>
      </c>
      <c r="AI2282">
        <v>3.1869999999999998</v>
      </c>
      <c r="AJ2282">
        <v>3.548</v>
      </c>
      <c r="AK2282">
        <v>3.7360000000000002</v>
      </c>
      <c r="AL2282">
        <v>4.1230000000000002</v>
      </c>
      <c r="AM2282">
        <v>4.4219999999999997</v>
      </c>
      <c r="AN2282">
        <v>4.62</v>
      </c>
      <c r="AO2282">
        <v>4.9820000000000002</v>
      </c>
      <c r="AP2282">
        <v>5.1959999999999997</v>
      </c>
      <c r="AQ2282">
        <v>5.3730000000000002</v>
      </c>
      <c r="AR2282">
        <v>5.3630000000000004</v>
      </c>
      <c r="AS2282">
        <v>5.52</v>
      </c>
      <c r="AT2282">
        <v>5.7430000000000003</v>
      </c>
      <c r="AU2282">
        <v>6.0490000000000004</v>
      </c>
      <c r="AV2282">
        <v>6.3049999999999997</v>
      </c>
      <c r="AW2282">
        <v>6.6769999999999996</v>
      </c>
      <c r="AX2282">
        <v>6.9340000000000002</v>
      </c>
      <c r="AY2282">
        <v>7.234</v>
      </c>
      <c r="AZ2282">
        <v>7.5979999999999999</v>
      </c>
      <c r="BA2282">
        <v>8</v>
      </c>
      <c r="BB2282">
        <v>2017</v>
      </c>
    </row>
    <row r="2283" spans="1:54" hidden="1" x14ac:dyDescent="0.25">
      <c r="A2283">
        <v>253</v>
      </c>
      <c r="B2283" t="s">
        <v>1510</v>
      </c>
      <c r="C2283" t="s">
        <v>240</v>
      </c>
      <c r="D2283" t="s">
        <v>1509</v>
      </c>
      <c r="E2283" t="s">
        <v>239</v>
      </c>
      <c r="F2283" t="s">
        <v>238</v>
      </c>
      <c r="G2283" t="s">
        <v>198</v>
      </c>
      <c r="I2283" t="s">
        <v>237</v>
      </c>
      <c r="J2283" t="s">
        <v>196</v>
      </c>
      <c r="K2283" t="s">
        <v>196</v>
      </c>
      <c r="L2283" t="s">
        <v>196</v>
      </c>
      <c r="M2283" t="s">
        <v>196</v>
      </c>
      <c r="N2283" t="s">
        <v>196</v>
      </c>
      <c r="O2283" t="s">
        <v>196</v>
      </c>
      <c r="P2283" t="s">
        <v>196</v>
      </c>
      <c r="Q2283" t="s">
        <v>196</v>
      </c>
      <c r="R2283" t="s">
        <v>196</v>
      </c>
      <c r="S2283" t="s">
        <v>196</v>
      </c>
      <c r="T2283">
        <v>14.962</v>
      </c>
      <c r="U2283">
        <v>17.488</v>
      </c>
      <c r="V2283">
        <v>19.015000000000001</v>
      </c>
      <c r="W2283">
        <v>16.283000000000001</v>
      </c>
      <c r="X2283">
        <v>15.832000000000001</v>
      </c>
      <c r="Y2283">
        <v>15.709</v>
      </c>
      <c r="Z2283">
        <v>17.579999999999998</v>
      </c>
      <c r="AA2283">
        <v>14.907</v>
      </c>
      <c r="AB2283">
        <v>15.96</v>
      </c>
      <c r="AC2283">
        <v>17.047999999999998</v>
      </c>
      <c r="AD2283">
        <v>19.157</v>
      </c>
      <c r="AE2283">
        <v>18.331</v>
      </c>
      <c r="AF2283">
        <v>18.536000000000001</v>
      </c>
      <c r="AG2283">
        <v>19.614999999999998</v>
      </c>
      <c r="AH2283">
        <v>18.306999999999999</v>
      </c>
      <c r="AI2283">
        <v>18.645</v>
      </c>
      <c r="AJ2283">
        <v>19.128</v>
      </c>
      <c r="AK2283">
        <v>18.584</v>
      </c>
      <c r="AL2283">
        <v>19.236999999999998</v>
      </c>
      <c r="AM2283">
        <v>21.402000000000001</v>
      </c>
      <c r="AN2283">
        <v>21.571000000000002</v>
      </c>
      <c r="AO2283">
        <v>21.530999999999999</v>
      </c>
      <c r="AP2283">
        <v>21.82</v>
      </c>
      <c r="AQ2283">
        <v>22.065000000000001</v>
      </c>
      <c r="AR2283">
        <v>21.405999999999999</v>
      </c>
      <c r="AS2283">
        <v>21.187999999999999</v>
      </c>
      <c r="AT2283">
        <v>21.428999999999998</v>
      </c>
      <c r="AU2283">
        <v>21.587</v>
      </c>
      <c r="AV2283">
        <v>21.439</v>
      </c>
      <c r="AW2283">
        <v>21.744</v>
      </c>
      <c r="AX2283">
        <v>21.623000000000001</v>
      </c>
      <c r="AY2283">
        <v>21.63</v>
      </c>
      <c r="AZ2283">
        <v>21.765000000000001</v>
      </c>
      <c r="BA2283">
        <v>21.931000000000001</v>
      </c>
      <c r="BB2283">
        <v>2017</v>
      </c>
    </row>
    <row r="2284" spans="1:54" hidden="1" x14ac:dyDescent="0.25">
      <c r="A2284">
        <v>253</v>
      </c>
      <c r="B2284" t="s">
        <v>1510</v>
      </c>
      <c r="C2284" t="s">
        <v>236</v>
      </c>
      <c r="D2284" t="s">
        <v>1509</v>
      </c>
      <c r="E2284" t="s">
        <v>234</v>
      </c>
      <c r="F2284" t="s">
        <v>233</v>
      </c>
      <c r="G2284" t="s">
        <v>209</v>
      </c>
      <c r="H2284" t="s">
        <v>205</v>
      </c>
      <c r="I2284" t="s">
        <v>1512</v>
      </c>
      <c r="J2284" t="s">
        <v>196</v>
      </c>
      <c r="K2284" t="s">
        <v>196</v>
      </c>
      <c r="L2284" t="s">
        <v>196</v>
      </c>
      <c r="M2284" t="s">
        <v>196</v>
      </c>
      <c r="N2284" t="s">
        <v>196</v>
      </c>
      <c r="O2284" t="s">
        <v>196</v>
      </c>
      <c r="P2284" t="s">
        <v>196</v>
      </c>
      <c r="Q2284" t="s">
        <v>196</v>
      </c>
      <c r="R2284" t="s">
        <v>196</v>
      </c>
      <c r="S2284" t="s">
        <v>196</v>
      </c>
      <c r="T2284">
        <v>-4.1000000000000002E-2</v>
      </c>
      <c r="U2284">
        <v>-0.16200000000000001</v>
      </c>
      <c r="V2284">
        <v>-0.252</v>
      </c>
      <c r="W2284">
        <v>-7.8E-2</v>
      </c>
      <c r="X2284">
        <v>-3.2000000000000001E-2</v>
      </c>
      <c r="Y2284">
        <v>-1.6E-2</v>
      </c>
      <c r="Z2284">
        <v>-0.186</v>
      </c>
      <c r="AA2284">
        <v>-9.4E-2</v>
      </c>
      <c r="AB2284">
        <v>-0.19600000000000001</v>
      </c>
      <c r="AC2284">
        <v>-0.378</v>
      </c>
      <c r="AD2284">
        <v>-0.55000000000000004</v>
      </c>
      <c r="AE2284">
        <v>-0.53600000000000003</v>
      </c>
      <c r="AF2284">
        <v>-0.51200000000000001</v>
      </c>
      <c r="AG2284">
        <v>-0.61299999999999999</v>
      </c>
      <c r="AH2284">
        <v>-0.432</v>
      </c>
      <c r="AI2284">
        <v>-0.50800000000000001</v>
      </c>
      <c r="AJ2284">
        <v>-0.47</v>
      </c>
      <c r="AK2284">
        <v>-0.371</v>
      </c>
      <c r="AL2284">
        <v>-0.57399999999999995</v>
      </c>
      <c r="AM2284">
        <v>-1.147</v>
      </c>
      <c r="AN2284">
        <v>-0.94899999999999995</v>
      </c>
      <c r="AO2284">
        <v>-0.94799999999999995</v>
      </c>
      <c r="AP2284">
        <v>-0.93899999999999995</v>
      </c>
      <c r="AQ2284">
        <v>-0.89400000000000002</v>
      </c>
      <c r="AR2284">
        <v>-0.84299999999999997</v>
      </c>
      <c r="AS2284">
        <v>-0.82399999999999995</v>
      </c>
      <c r="AT2284">
        <v>-0.70699999999999996</v>
      </c>
      <c r="AU2284">
        <v>-0.58499999999999996</v>
      </c>
      <c r="AV2284">
        <v>-0.52900000000000003</v>
      </c>
      <c r="AW2284">
        <v>-0.68500000000000005</v>
      </c>
      <c r="AX2284">
        <v>-0.74199999999999999</v>
      </c>
      <c r="AY2284">
        <v>-0.79700000000000004</v>
      </c>
      <c r="AZ2284">
        <v>-0.88300000000000001</v>
      </c>
      <c r="BA2284">
        <v>-1.024</v>
      </c>
      <c r="BB2284">
        <v>2017</v>
      </c>
    </row>
    <row r="2285" spans="1:54" hidden="1" x14ac:dyDescent="0.25">
      <c r="A2285">
        <v>253</v>
      </c>
      <c r="B2285" t="s">
        <v>1510</v>
      </c>
      <c r="C2285" t="s">
        <v>235</v>
      </c>
      <c r="D2285" t="s">
        <v>1509</v>
      </c>
      <c r="E2285" t="s">
        <v>234</v>
      </c>
      <c r="F2285" t="s">
        <v>233</v>
      </c>
      <c r="G2285" t="s">
        <v>198</v>
      </c>
      <c r="I2285" t="s">
        <v>232</v>
      </c>
      <c r="J2285" t="s">
        <v>196</v>
      </c>
      <c r="K2285" t="s">
        <v>196</v>
      </c>
      <c r="L2285" t="s">
        <v>196</v>
      </c>
      <c r="M2285" t="s">
        <v>196</v>
      </c>
      <c r="N2285" t="s">
        <v>196</v>
      </c>
      <c r="O2285" t="s">
        <v>196</v>
      </c>
      <c r="P2285" t="s">
        <v>196</v>
      </c>
      <c r="Q2285" t="s">
        <v>196</v>
      </c>
      <c r="R2285" t="s">
        <v>196</v>
      </c>
      <c r="S2285" t="s">
        <v>196</v>
      </c>
      <c r="T2285">
        <v>-0.85299999999999998</v>
      </c>
      <c r="U2285">
        <v>-3.0550000000000002</v>
      </c>
      <c r="V2285">
        <v>-4.2290000000000001</v>
      </c>
      <c r="W2285">
        <v>-1.1299999999999999</v>
      </c>
      <c r="X2285">
        <v>-0.39300000000000002</v>
      </c>
      <c r="Y2285">
        <v>-0.17199999999999999</v>
      </c>
      <c r="Z2285">
        <v>-1.804</v>
      </c>
      <c r="AA2285">
        <v>-0.84499999999999997</v>
      </c>
      <c r="AB2285">
        <v>-1.631</v>
      </c>
      <c r="AC2285">
        <v>-3.032</v>
      </c>
      <c r="AD2285">
        <v>-4.1840000000000002</v>
      </c>
      <c r="AE2285">
        <v>-3.8809999999999998</v>
      </c>
      <c r="AF2285">
        <v>-3.5760000000000001</v>
      </c>
      <c r="AG2285">
        <v>-4.0730000000000004</v>
      </c>
      <c r="AH2285">
        <v>-2.7370000000000001</v>
      </c>
      <c r="AI2285">
        <v>-2.972</v>
      </c>
      <c r="AJ2285">
        <v>-2.536</v>
      </c>
      <c r="AK2285">
        <v>-1.8460000000000001</v>
      </c>
      <c r="AL2285">
        <v>-2.677</v>
      </c>
      <c r="AM2285">
        <v>-5.55</v>
      </c>
      <c r="AN2285">
        <v>-4.4290000000000003</v>
      </c>
      <c r="AO2285">
        <v>-4.0970000000000004</v>
      </c>
      <c r="AP2285">
        <v>-3.9420000000000002</v>
      </c>
      <c r="AQ2285">
        <v>-3.6709999999999998</v>
      </c>
      <c r="AR2285">
        <v>-3.3660000000000001</v>
      </c>
      <c r="AS2285">
        <v>-3.1619999999999999</v>
      </c>
      <c r="AT2285">
        <v>-2.637</v>
      </c>
      <c r="AU2285">
        <v>-2.0880000000000001</v>
      </c>
      <c r="AV2285">
        <v>-1.8009999999999999</v>
      </c>
      <c r="AW2285">
        <v>-2.23</v>
      </c>
      <c r="AX2285">
        <v>-2.3149999999999999</v>
      </c>
      <c r="AY2285">
        <v>-2.383</v>
      </c>
      <c r="AZ2285">
        <v>-2.5299999999999998</v>
      </c>
      <c r="BA2285">
        <v>-2.806</v>
      </c>
      <c r="BB2285">
        <v>2017</v>
      </c>
    </row>
    <row r="2286" spans="1:54" hidden="1" x14ac:dyDescent="0.25">
      <c r="A2286">
        <v>253</v>
      </c>
      <c r="B2286" t="s">
        <v>1510</v>
      </c>
      <c r="C2286" t="s">
        <v>231</v>
      </c>
      <c r="D2286" t="s">
        <v>1509</v>
      </c>
      <c r="E2286" t="s">
        <v>229</v>
      </c>
      <c r="F2286" t="s">
        <v>228</v>
      </c>
      <c r="G2286" t="s">
        <v>209</v>
      </c>
      <c r="H2286" t="s">
        <v>205</v>
      </c>
    </row>
    <row r="2287" spans="1:54" hidden="1" x14ac:dyDescent="0.25">
      <c r="A2287">
        <v>253</v>
      </c>
      <c r="B2287" t="s">
        <v>1510</v>
      </c>
      <c r="C2287" t="s">
        <v>230</v>
      </c>
      <c r="D2287" t="s">
        <v>1509</v>
      </c>
      <c r="E2287" t="s">
        <v>229</v>
      </c>
      <c r="F2287" t="s">
        <v>228</v>
      </c>
      <c r="G2287" t="s">
        <v>227</v>
      </c>
    </row>
    <row r="2288" spans="1:54" hidden="1" x14ac:dyDescent="0.25">
      <c r="A2288">
        <v>253</v>
      </c>
      <c r="B2288" t="s">
        <v>1510</v>
      </c>
      <c r="C2288" t="s">
        <v>226</v>
      </c>
      <c r="D2288" t="s">
        <v>1509</v>
      </c>
      <c r="E2288" t="s">
        <v>224</v>
      </c>
      <c r="F2288" t="s">
        <v>223</v>
      </c>
      <c r="G2288" t="s">
        <v>209</v>
      </c>
      <c r="H2288" t="s">
        <v>205</v>
      </c>
      <c r="I2288" t="s">
        <v>1512</v>
      </c>
      <c r="J2288" t="s">
        <v>196</v>
      </c>
      <c r="K2288" t="s">
        <v>196</v>
      </c>
      <c r="L2288" t="s">
        <v>196</v>
      </c>
      <c r="M2288" t="s">
        <v>196</v>
      </c>
      <c r="N2288" t="s">
        <v>196</v>
      </c>
      <c r="O2288" t="s">
        <v>196</v>
      </c>
      <c r="P2288" t="s">
        <v>196</v>
      </c>
      <c r="Q2288" t="s">
        <v>196</v>
      </c>
      <c r="R2288" t="s">
        <v>196</v>
      </c>
      <c r="S2288" t="s">
        <v>196</v>
      </c>
      <c r="T2288">
        <v>2.5000000000000001E-2</v>
      </c>
      <c r="U2288">
        <v>-2.5999999999999999E-2</v>
      </c>
      <c r="V2288">
        <v>-0.123</v>
      </c>
      <c r="W2288">
        <v>6.4000000000000001E-2</v>
      </c>
      <c r="X2288">
        <v>9.8000000000000004E-2</v>
      </c>
      <c r="Y2288">
        <v>0.113</v>
      </c>
      <c r="Z2288">
        <v>-2.5999999999999999E-2</v>
      </c>
      <c r="AA2288">
        <v>5.8999999999999997E-2</v>
      </c>
      <c r="AB2288">
        <v>-3.6999999999999998E-2</v>
      </c>
      <c r="AC2288">
        <v>-0.223</v>
      </c>
      <c r="AD2288">
        <v>-0.36699999999999999</v>
      </c>
      <c r="AE2288">
        <v>-0.36099999999999999</v>
      </c>
      <c r="AF2288">
        <v>-0.28799999999999998</v>
      </c>
      <c r="AG2288">
        <v>-0.32300000000000001</v>
      </c>
      <c r="AH2288">
        <v>-0.11</v>
      </c>
      <c r="AI2288">
        <v>-0.13700000000000001</v>
      </c>
      <c r="AJ2288">
        <v>-2.3E-2</v>
      </c>
      <c r="AK2288">
        <v>0.127</v>
      </c>
      <c r="AL2288">
        <v>-6.4000000000000001E-2</v>
      </c>
      <c r="AM2288">
        <v>-0.628</v>
      </c>
      <c r="AN2288">
        <v>-0.45200000000000001</v>
      </c>
      <c r="AO2288">
        <v>-0.439</v>
      </c>
      <c r="AP2288">
        <v>-0.41199999999999998</v>
      </c>
      <c r="AQ2288">
        <v>-0.31</v>
      </c>
      <c r="AR2288">
        <v>-0.24399999999999999</v>
      </c>
      <c r="AS2288">
        <v>-0.193</v>
      </c>
      <c r="AT2288">
        <v>-6.0000000000000001E-3</v>
      </c>
      <c r="AU2288">
        <v>0.189</v>
      </c>
      <c r="AV2288">
        <v>0.39600000000000002</v>
      </c>
      <c r="AW2288">
        <v>0.35099999999999998</v>
      </c>
      <c r="AX2288">
        <v>0.38200000000000001</v>
      </c>
      <c r="AY2288">
        <v>0.43099999999999999</v>
      </c>
      <c r="AZ2288">
        <v>0.46300000000000002</v>
      </c>
      <c r="BA2288">
        <v>0.435</v>
      </c>
      <c r="BB2288">
        <v>2017</v>
      </c>
    </row>
    <row r="2289" spans="1:54" hidden="1" x14ac:dyDescent="0.25">
      <c r="A2289">
        <v>253</v>
      </c>
      <c r="B2289" t="s">
        <v>1510</v>
      </c>
      <c r="C2289" t="s">
        <v>225</v>
      </c>
      <c r="D2289" t="s">
        <v>1509</v>
      </c>
      <c r="E2289" t="s">
        <v>224</v>
      </c>
      <c r="F2289" t="s">
        <v>223</v>
      </c>
      <c r="G2289" t="s">
        <v>198</v>
      </c>
      <c r="I2289" t="s">
        <v>222</v>
      </c>
      <c r="J2289" t="s">
        <v>196</v>
      </c>
      <c r="K2289" t="s">
        <v>196</v>
      </c>
      <c r="L2289" t="s">
        <v>196</v>
      </c>
      <c r="M2289" t="s">
        <v>196</v>
      </c>
      <c r="N2289" t="s">
        <v>196</v>
      </c>
      <c r="O2289" t="s">
        <v>196</v>
      </c>
      <c r="P2289" t="s">
        <v>196</v>
      </c>
      <c r="Q2289" t="s">
        <v>196</v>
      </c>
      <c r="R2289" t="s">
        <v>196</v>
      </c>
      <c r="S2289" t="s">
        <v>196</v>
      </c>
      <c r="T2289">
        <v>0.51400000000000001</v>
      </c>
      <c r="U2289">
        <v>-0.49399999999999999</v>
      </c>
      <c r="V2289">
        <v>-2.0579999999999998</v>
      </c>
      <c r="W2289">
        <v>0.91700000000000004</v>
      </c>
      <c r="X2289">
        <v>1.2170000000000001</v>
      </c>
      <c r="Y2289">
        <v>1.1919999999999999</v>
      </c>
      <c r="Z2289">
        <v>-0.251</v>
      </c>
      <c r="AA2289">
        <v>0.52800000000000002</v>
      </c>
      <c r="AB2289">
        <v>-0.311</v>
      </c>
      <c r="AC2289">
        <v>-1.7909999999999999</v>
      </c>
      <c r="AD2289">
        <v>-2.798</v>
      </c>
      <c r="AE2289">
        <v>-2.6160000000000001</v>
      </c>
      <c r="AF2289">
        <v>-2.0110000000000001</v>
      </c>
      <c r="AG2289">
        <v>-2.1480000000000001</v>
      </c>
      <c r="AH2289">
        <v>-0.69399999999999995</v>
      </c>
      <c r="AI2289">
        <v>-0.80100000000000005</v>
      </c>
      <c r="AJ2289">
        <v>-0.125</v>
      </c>
      <c r="AK2289">
        <v>0.63300000000000001</v>
      </c>
      <c r="AL2289">
        <v>-0.3</v>
      </c>
      <c r="AM2289">
        <v>-3.0409999999999999</v>
      </c>
      <c r="AN2289">
        <v>-2.11</v>
      </c>
      <c r="AO2289">
        <v>-1.899</v>
      </c>
      <c r="AP2289">
        <v>-1.73</v>
      </c>
      <c r="AQ2289">
        <v>-1.2729999999999999</v>
      </c>
      <c r="AR2289">
        <v>-0.97399999999999998</v>
      </c>
      <c r="AS2289">
        <v>-0.74</v>
      </c>
      <c r="AT2289">
        <v>-2.1999999999999999E-2</v>
      </c>
      <c r="AU2289">
        <v>0.67500000000000004</v>
      </c>
      <c r="AV2289">
        <v>1.3460000000000001</v>
      </c>
      <c r="AW2289">
        <v>1.1439999999999999</v>
      </c>
      <c r="AX2289">
        <v>1.1919999999999999</v>
      </c>
      <c r="AY2289">
        <v>1.288</v>
      </c>
      <c r="AZ2289">
        <v>1.327</v>
      </c>
      <c r="BA2289">
        <v>1.1930000000000001</v>
      </c>
      <c r="BB2289">
        <v>2017</v>
      </c>
    </row>
    <row r="2290" spans="1:54" hidden="1" x14ac:dyDescent="0.25">
      <c r="A2290">
        <v>253</v>
      </c>
      <c r="B2290" t="s">
        <v>1510</v>
      </c>
      <c r="C2290" t="s">
        <v>221</v>
      </c>
      <c r="D2290" t="s">
        <v>1509</v>
      </c>
      <c r="E2290" t="s">
        <v>219</v>
      </c>
      <c r="F2290" t="s">
        <v>218</v>
      </c>
      <c r="G2290" t="s">
        <v>209</v>
      </c>
      <c r="H2290" t="s">
        <v>205</v>
      </c>
    </row>
    <row r="2291" spans="1:54" hidden="1" x14ac:dyDescent="0.25">
      <c r="A2291">
        <v>253</v>
      </c>
      <c r="B2291" t="s">
        <v>1510</v>
      </c>
      <c r="C2291" t="s">
        <v>220</v>
      </c>
      <c r="D2291" t="s">
        <v>1509</v>
      </c>
      <c r="E2291" t="s">
        <v>219</v>
      </c>
      <c r="F2291" t="s">
        <v>218</v>
      </c>
      <c r="G2291" t="s">
        <v>198</v>
      </c>
    </row>
    <row r="2292" spans="1:54" hidden="1" x14ac:dyDescent="0.25">
      <c r="A2292">
        <v>253</v>
      </c>
      <c r="B2292" t="s">
        <v>1510</v>
      </c>
      <c r="C2292" t="s">
        <v>217</v>
      </c>
      <c r="D2292" t="s">
        <v>1509</v>
      </c>
      <c r="E2292" t="s">
        <v>215</v>
      </c>
      <c r="F2292" t="s">
        <v>214</v>
      </c>
      <c r="G2292" t="s">
        <v>209</v>
      </c>
      <c r="H2292" t="s">
        <v>205</v>
      </c>
      <c r="I2292" t="s">
        <v>1512</v>
      </c>
      <c r="J2292" t="s">
        <v>196</v>
      </c>
      <c r="K2292" t="s">
        <v>196</v>
      </c>
      <c r="L2292" t="s">
        <v>196</v>
      </c>
      <c r="M2292" t="s">
        <v>196</v>
      </c>
      <c r="N2292" t="s">
        <v>196</v>
      </c>
      <c r="O2292" t="s">
        <v>196</v>
      </c>
      <c r="P2292" t="s">
        <v>196</v>
      </c>
      <c r="Q2292" t="s">
        <v>196</v>
      </c>
      <c r="R2292" t="s">
        <v>196</v>
      </c>
      <c r="S2292" t="s">
        <v>196</v>
      </c>
      <c r="T2292" t="s">
        <v>196</v>
      </c>
      <c r="U2292">
        <v>2.2759999999999998</v>
      </c>
      <c r="V2292">
        <v>2.1139999999999999</v>
      </c>
      <c r="W2292">
        <v>2.129</v>
      </c>
      <c r="X2292">
        <v>2.3460000000000001</v>
      </c>
      <c r="Y2292">
        <v>2.5019999999999998</v>
      </c>
      <c r="Z2292">
        <v>2.7370000000000001</v>
      </c>
      <c r="AA2292">
        <v>2.8410000000000002</v>
      </c>
      <c r="AB2292">
        <v>2.806</v>
      </c>
      <c r="AC2292">
        <v>3.1589999999999998</v>
      </c>
      <c r="AD2292">
        <v>3.4830000000000001</v>
      </c>
      <c r="AE2292">
        <v>4.4790000000000001</v>
      </c>
      <c r="AF2292">
        <v>5.359</v>
      </c>
      <c r="AG2292">
        <v>5.89</v>
      </c>
      <c r="AH2292">
        <v>6.2249999999999996</v>
      </c>
      <c r="AI2292">
        <v>6.59</v>
      </c>
      <c r="AJ2292">
        <v>7.2530000000000001</v>
      </c>
      <c r="AK2292">
        <v>7.6459999999999999</v>
      </c>
      <c r="AL2292">
        <v>8.4120000000000008</v>
      </c>
      <c r="AM2292">
        <v>9.9610000000000003</v>
      </c>
      <c r="AN2292">
        <v>10.637</v>
      </c>
      <c r="AO2292">
        <v>11.561</v>
      </c>
      <c r="AP2292">
        <v>13.146000000000001</v>
      </c>
      <c r="AQ2292">
        <v>13.396000000000001</v>
      </c>
      <c r="AR2292">
        <v>14.243</v>
      </c>
      <c r="AS2292">
        <v>15.077</v>
      </c>
      <c r="AT2292">
        <v>15.888999999999999</v>
      </c>
      <c r="AU2292">
        <v>16.623000000000001</v>
      </c>
      <c r="AV2292">
        <v>17.312000000000001</v>
      </c>
      <c r="AW2292">
        <v>18.065999999999999</v>
      </c>
      <c r="AX2292">
        <v>18.879000000000001</v>
      </c>
      <c r="AY2292">
        <v>19.748000000000001</v>
      </c>
      <c r="AZ2292">
        <v>20.704999999999998</v>
      </c>
      <c r="BA2292">
        <v>21.805</v>
      </c>
      <c r="BB2292">
        <v>2017</v>
      </c>
    </row>
    <row r="2293" spans="1:54" hidden="1" x14ac:dyDescent="0.25">
      <c r="A2293">
        <v>253</v>
      </c>
      <c r="B2293" t="s">
        <v>1510</v>
      </c>
      <c r="C2293" t="s">
        <v>216</v>
      </c>
      <c r="D2293" t="s">
        <v>1509</v>
      </c>
      <c r="E2293" t="s">
        <v>215</v>
      </c>
      <c r="F2293" t="s">
        <v>214</v>
      </c>
      <c r="G2293" t="s">
        <v>198</v>
      </c>
      <c r="I2293" t="s">
        <v>213</v>
      </c>
      <c r="J2293" t="s">
        <v>196</v>
      </c>
      <c r="K2293" t="s">
        <v>196</v>
      </c>
      <c r="L2293" t="s">
        <v>196</v>
      </c>
      <c r="M2293" t="s">
        <v>196</v>
      </c>
      <c r="N2293" t="s">
        <v>196</v>
      </c>
      <c r="O2293" t="s">
        <v>196</v>
      </c>
      <c r="P2293" t="s">
        <v>196</v>
      </c>
      <c r="Q2293" t="s">
        <v>196</v>
      </c>
      <c r="R2293" t="s">
        <v>196</v>
      </c>
      <c r="S2293" t="s">
        <v>196</v>
      </c>
      <c r="T2293" t="s">
        <v>196</v>
      </c>
      <c r="U2293">
        <v>42.850999999999999</v>
      </c>
      <c r="V2293">
        <v>35.497999999999998</v>
      </c>
      <c r="W2293">
        <v>30.684999999999999</v>
      </c>
      <c r="X2293">
        <v>29.015000000000001</v>
      </c>
      <c r="Y2293">
        <v>26.332999999999998</v>
      </c>
      <c r="Z2293">
        <v>26.53</v>
      </c>
      <c r="AA2293">
        <v>25.512</v>
      </c>
      <c r="AB2293">
        <v>23.363</v>
      </c>
      <c r="AC2293">
        <v>25.344000000000001</v>
      </c>
      <c r="AD2293">
        <v>26.515999999999998</v>
      </c>
      <c r="AE2293">
        <v>32.429000000000002</v>
      </c>
      <c r="AF2293">
        <v>37.457999999999998</v>
      </c>
      <c r="AG2293">
        <v>39.143000000000001</v>
      </c>
      <c r="AH2293">
        <v>39.405999999999999</v>
      </c>
      <c r="AI2293">
        <v>38.548999999999999</v>
      </c>
      <c r="AJ2293">
        <v>39.098999999999997</v>
      </c>
      <c r="AK2293">
        <v>38.030999999999999</v>
      </c>
      <c r="AL2293">
        <v>39.253</v>
      </c>
      <c r="AM2293">
        <v>48.213999999999999</v>
      </c>
      <c r="AN2293">
        <v>49.664000000000001</v>
      </c>
      <c r="AO2293">
        <v>49.963999999999999</v>
      </c>
      <c r="AP2293">
        <v>55.204000000000001</v>
      </c>
      <c r="AQ2293">
        <v>55.014000000000003</v>
      </c>
      <c r="AR2293">
        <v>56.85</v>
      </c>
      <c r="AS2293">
        <v>57.871000000000002</v>
      </c>
      <c r="AT2293">
        <v>59.292999999999999</v>
      </c>
      <c r="AU2293">
        <v>59.319000000000003</v>
      </c>
      <c r="AV2293">
        <v>58.872</v>
      </c>
      <c r="AW2293">
        <v>58.829000000000001</v>
      </c>
      <c r="AX2293">
        <v>58.874000000000002</v>
      </c>
      <c r="AY2293">
        <v>59.045000000000002</v>
      </c>
      <c r="AZ2293">
        <v>59.314</v>
      </c>
      <c r="BA2293">
        <v>59.777000000000001</v>
      </c>
      <c r="BB2293">
        <v>2017</v>
      </c>
    </row>
    <row r="2294" spans="1:54" hidden="1" x14ac:dyDescent="0.25">
      <c r="A2294">
        <v>253</v>
      </c>
      <c r="B2294" t="s">
        <v>1510</v>
      </c>
      <c r="C2294" t="s">
        <v>212</v>
      </c>
      <c r="D2294" t="s">
        <v>1509</v>
      </c>
      <c r="E2294" t="s">
        <v>211</v>
      </c>
      <c r="F2294" t="s">
        <v>210</v>
      </c>
      <c r="G2294" t="s">
        <v>209</v>
      </c>
      <c r="H2294" t="s">
        <v>205</v>
      </c>
      <c r="I2294" t="s">
        <v>1512</v>
      </c>
      <c r="J2294">
        <v>3.899</v>
      </c>
      <c r="K2294">
        <v>3.4369999999999998</v>
      </c>
      <c r="L2294">
        <v>3.3940000000000001</v>
      </c>
      <c r="M2294">
        <v>3.25</v>
      </c>
      <c r="N2294">
        <v>2.3769999999999998</v>
      </c>
      <c r="O2294">
        <v>2.3109999999999999</v>
      </c>
      <c r="P2294">
        <v>2.327</v>
      </c>
      <c r="Q2294">
        <v>2.3660000000000001</v>
      </c>
      <c r="R2294">
        <v>2.762</v>
      </c>
      <c r="S2294">
        <v>3.157</v>
      </c>
      <c r="T2294">
        <v>4.8010000000000002</v>
      </c>
      <c r="U2294">
        <v>5.3109999999999999</v>
      </c>
      <c r="V2294">
        <v>5.9550000000000001</v>
      </c>
      <c r="W2294">
        <v>6.9379999999999997</v>
      </c>
      <c r="X2294">
        <v>8.0860000000000003</v>
      </c>
      <c r="Y2294">
        <v>9.5009999999999994</v>
      </c>
      <c r="Z2294">
        <v>10.316000000000001</v>
      </c>
      <c r="AA2294">
        <v>11.135</v>
      </c>
      <c r="AB2294">
        <v>12.007999999999999</v>
      </c>
      <c r="AC2294">
        <v>12.465</v>
      </c>
      <c r="AD2294">
        <v>13.134</v>
      </c>
      <c r="AE2294">
        <v>13.813000000000001</v>
      </c>
      <c r="AF2294">
        <v>14.307</v>
      </c>
      <c r="AG2294">
        <v>15.047000000000001</v>
      </c>
      <c r="AH2294">
        <v>15.798</v>
      </c>
      <c r="AI2294">
        <v>17.094000000000001</v>
      </c>
      <c r="AJ2294">
        <v>18.550999999999998</v>
      </c>
      <c r="AK2294">
        <v>20.105</v>
      </c>
      <c r="AL2294">
        <v>21.431000000000001</v>
      </c>
      <c r="AM2294">
        <v>20.661000000000001</v>
      </c>
      <c r="AN2294">
        <v>21.417999999999999</v>
      </c>
      <c r="AO2294">
        <v>23.138999999999999</v>
      </c>
      <c r="AP2294">
        <v>23.814</v>
      </c>
      <c r="AQ2294">
        <v>24.350999999999999</v>
      </c>
      <c r="AR2294">
        <v>25.053999999999998</v>
      </c>
      <c r="AS2294">
        <v>26.052</v>
      </c>
      <c r="AT2294">
        <v>26.797999999999998</v>
      </c>
      <c r="AU2294">
        <v>28.023</v>
      </c>
      <c r="AV2294">
        <v>29.407</v>
      </c>
      <c r="AW2294">
        <v>30.709</v>
      </c>
      <c r="AX2294">
        <v>32.067</v>
      </c>
      <c r="AY2294">
        <v>33.445999999999998</v>
      </c>
      <c r="AZ2294">
        <v>34.908000000000001</v>
      </c>
      <c r="BA2294">
        <v>36.476999999999997</v>
      </c>
      <c r="BB2294">
        <v>2017</v>
      </c>
    </row>
    <row r="2295" spans="1:54" hidden="1" x14ac:dyDescent="0.25">
      <c r="A2295">
        <v>253</v>
      </c>
      <c r="B2295" t="s">
        <v>1510</v>
      </c>
      <c r="C2295" t="s">
        <v>207</v>
      </c>
      <c r="D2295" t="s">
        <v>1509</v>
      </c>
      <c r="E2295" t="s">
        <v>200</v>
      </c>
      <c r="F2295" t="s">
        <v>199</v>
      </c>
      <c r="G2295" t="s">
        <v>206</v>
      </c>
      <c r="H2295" t="s">
        <v>205</v>
      </c>
      <c r="I2295" t="s">
        <v>1511</v>
      </c>
      <c r="J2295">
        <v>0.20200000000000001</v>
      </c>
      <c r="K2295">
        <v>-0.122</v>
      </c>
      <c r="L2295">
        <v>-5.0999999999999997E-2</v>
      </c>
      <c r="M2295">
        <v>0.06</v>
      </c>
      <c r="N2295">
        <v>-4.1000000000000002E-2</v>
      </c>
      <c r="O2295">
        <v>-2.9000000000000001E-2</v>
      </c>
      <c r="P2295">
        <v>0.11700000000000001</v>
      </c>
      <c r="Q2295">
        <v>0.13600000000000001</v>
      </c>
      <c r="R2295">
        <v>2.5999999999999999E-2</v>
      </c>
      <c r="S2295">
        <v>-0.19400000000000001</v>
      </c>
      <c r="T2295">
        <v>-0.152</v>
      </c>
      <c r="U2295">
        <v>-0.16800000000000001</v>
      </c>
      <c r="V2295">
        <v>-0.109</v>
      </c>
      <c r="W2295">
        <v>-8.2000000000000003E-2</v>
      </c>
      <c r="X2295">
        <v>-1.7999999999999999E-2</v>
      </c>
      <c r="Y2295">
        <v>-0.26200000000000001</v>
      </c>
      <c r="Z2295">
        <v>-0.16900000000000001</v>
      </c>
      <c r="AA2295">
        <v>-9.8000000000000004E-2</v>
      </c>
      <c r="AB2295">
        <v>-0.09</v>
      </c>
      <c r="AC2295">
        <v>-0.23899999999999999</v>
      </c>
      <c r="AD2295">
        <v>-0.43099999999999999</v>
      </c>
      <c r="AE2295">
        <v>-0.15</v>
      </c>
      <c r="AF2295">
        <v>-0.40500000000000003</v>
      </c>
      <c r="AG2295">
        <v>-0.70199999999999996</v>
      </c>
      <c r="AH2295">
        <v>-0.64200000000000002</v>
      </c>
      <c r="AI2295">
        <v>-0.622</v>
      </c>
      <c r="AJ2295">
        <v>-0.76600000000000001</v>
      </c>
      <c r="AK2295">
        <v>-1.2170000000000001</v>
      </c>
      <c r="AL2295">
        <v>-1.532</v>
      </c>
      <c r="AM2295">
        <v>-0.312</v>
      </c>
      <c r="AN2295">
        <v>-0.53300000000000003</v>
      </c>
      <c r="AO2295">
        <v>-1.1120000000000001</v>
      </c>
      <c r="AP2295">
        <v>-1.2789999999999999</v>
      </c>
      <c r="AQ2295">
        <v>-1.5860000000000001</v>
      </c>
      <c r="AR2295">
        <v>-1.212</v>
      </c>
      <c r="AS2295">
        <v>-0.92600000000000005</v>
      </c>
      <c r="AT2295">
        <v>-0.53100000000000003</v>
      </c>
      <c r="AU2295">
        <v>-0.63</v>
      </c>
      <c r="AV2295">
        <v>-0.93600000000000005</v>
      </c>
      <c r="AW2295">
        <v>-0.94099999999999995</v>
      </c>
      <c r="AX2295">
        <v>-0.96099999999999997</v>
      </c>
      <c r="AY2295">
        <v>-1.0980000000000001</v>
      </c>
      <c r="AZ2295">
        <v>-1.2410000000000001</v>
      </c>
      <c r="BA2295">
        <v>-1.409</v>
      </c>
      <c r="BB2295">
        <v>2016</v>
      </c>
    </row>
    <row r="2296" spans="1:54" hidden="1" x14ac:dyDescent="0.25">
      <c r="A2296">
        <v>253</v>
      </c>
      <c r="B2296" t="s">
        <v>1510</v>
      </c>
      <c r="C2296" t="s">
        <v>202</v>
      </c>
      <c r="D2296" t="s">
        <v>1509</v>
      </c>
      <c r="E2296" t="s">
        <v>200</v>
      </c>
      <c r="F2296" t="s">
        <v>199</v>
      </c>
      <c r="G2296" t="s">
        <v>198</v>
      </c>
      <c r="I2296" t="s">
        <v>197</v>
      </c>
      <c r="J2296">
        <v>5.1909999999999998</v>
      </c>
      <c r="K2296">
        <v>-3.5569999999999999</v>
      </c>
      <c r="L2296">
        <v>-1.498</v>
      </c>
      <c r="M2296">
        <v>1.86</v>
      </c>
      <c r="N2296">
        <v>-1.718</v>
      </c>
      <c r="O2296">
        <v>-1.238</v>
      </c>
      <c r="P2296">
        <v>5.0199999999999996</v>
      </c>
      <c r="Q2296">
        <v>5.7389999999999999</v>
      </c>
      <c r="R2296">
        <v>0.92700000000000005</v>
      </c>
      <c r="S2296">
        <v>-6.1589999999999998</v>
      </c>
      <c r="T2296">
        <v>-3.1640000000000001</v>
      </c>
      <c r="U2296">
        <v>-3.1539999999999999</v>
      </c>
      <c r="V2296">
        <v>-1.829</v>
      </c>
      <c r="W2296">
        <v>-1.18</v>
      </c>
      <c r="X2296">
        <v>-0.219</v>
      </c>
      <c r="Y2296">
        <v>-2.7549999999999999</v>
      </c>
      <c r="Z2296">
        <v>-1.637</v>
      </c>
      <c r="AA2296">
        <v>-0.877</v>
      </c>
      <c r="AB2296">
        <v>-0.754</v>
      </c>
      <c r="AC2296">
        <v>-1.92</v>
      </c>
      <c r="AD2296">
        <v>-3.278</v>
      </c>
      <c r="AE2296">
        <v>-1.0880000000000001</v>
      </c>
      <c r="AF2296">
        <v>-2.8319999999999999</v>
      </c>
      <c r="AG2296">
        <v>-4.6669999999999998</v>
      </c>
      <c r="AH2296">
        <v>-4.0629999999999997</v>
      </c>
      <c r="AI2296">
        <v>-3.6360000000000001</v>
      </c>
      <c r="AJ2296">
        <v>-4.1269999999999998</v>
      </c>
      <c r="AK2296">
        <v>-6.0510000000000002</v>
      </c>
      <c r="AL2296">
        <v>-7.149</v>
      </c>
      <c r="AM2296">
        <v>-1.5109999999999999</v>
      </c>
      <c r="AN2296">
        <v>-2.488</v>
      </c>
      <c r="AO2296">
        <v>-4.8049999999999997</v>
      </c>
      <c r="AP2296">
        <v>-5.3730000000000002</v>
      </c>
      <c r="AQ2296">
        <v>-6.5110000000000001</v>
      </c>
      <c r="AR2296">
        <v>-4.8360000000000003</v>
      </c>
      <c r="AS2296">
        <v>-3.5529999999999999</v>
      </c>
      <c r="AT2296">
        <v>-1.98</v>
      </c>
      <c r="AU2296">
        <v>-2.2469999999999999</v>
      </c>
      <c r="AV2296">
        <v>-3.1819999999999999</v>
      </c>
      <c r="AW2296">
        <v>-3.0640000000000001</v>
      </c>
      <c r="AX2296">
        <v>-2.996</v>
      </c>
      <c r="AY2296">
        <v>-3.2829999999999999</v>
      </c>
      <c r="AZ2296">
        <v>-3.5539999999999998</v>
      </c>
      <c r="BA2296">
        <v>-3.8620000000000001</v>
      </c>
      <c r="BB2296">
        <v>2016</v>
      </c>
    </row>
    <row r="2297" spans="1:54" hidden="1" x14ac:dyDescent="0.25">
      <c r="A2297">
        <v>642</v>
      </c>
      <c r="B2297" t="s">
        <v>1502</v>
      </c>
      <c r="C2297" t="s">
        <v>342</v>
      </c>
      <c r="D2297" t="s">
        <v>1501</v>
      </c>
      <c r="E2297" t="s">
        <v>339</v>
      </c>
      <c r="F2297" t="s">
        <v>341</v>
      </c>
      <c r="G2297" t="s">
        <v>209</v>
      </c>
      <c r="H2297" t="s">
        <v>205</v>
      </c>
      <c r="I2297" t="s">
        <v>1508</v>
      </c>
      <c r="J2297">
        <v>43.29</v>
      </c>
      <c r="K2297">
        <v>45.786999999999999</v>
      </c>
      <c r="L2297">
        <v>46.795000000000002</v>
      </c>
      <c r="M2297">
        <v>49.137</v>
      </c>
      <c r="N2297">
        <v>49.634</v>
      </c>
      <c r="O2297">
        <v>56.04</v>
      </c>
      <c r="P2297">
        <v>54.734000000000002</v>
      </c>
      <c r="Q2297">
        <v>57.161999999999999</v>
      </c>
      <c r="R2297">
        <v>58.68</v>
      </c>
      <c r="S2297">
        <v>57.957999999999998</v>
      </c>
      <c r="T2297">
        <v>59.429000000000002</v>
      </c>
      <c r="U2297">
        <v>58.689</v>
      </c>
      <c r="V2297">
        <v>78.057000000000002</v>
      </c>
      <c r="W2297">
        <v>86.221999999999994</v>
      </c>
      <c r="X2297">
        <v>100.714</v>
      </c>
      <c r="Y2297">
        <v>127.414</v>
      </c>
      <c r="Z2297">
        <v>194.53299999999999</v>
      </c>
      <c r="AA2297">
        <v>482.38799999999998</v>
      </c>
      <c r="AB2297">
        <v>602.09199999999998</v>
      </c>
      <c r="AC2297">
        <v>761.01300000000003</v>
      </c>
      <c r="AD2297">
        <v>1614.4739999999999</v>
      </c>
      <c r="AE2297">
        <v>2584.2759999999998</v>
      </c>
      <c r="AF2297">
        <v>3091.1210000000001</v>
      </c>
      <c r="AG2297">
        <v>3537.8339999999998</v>
      </c>
      <c r="AH2297">
        <v>4614.0860000000002</v>
      </c>
      <c r="AI2297">
        <v>4991.4979999999996</v>
      </c>
      <c r="AJ2297">
        <v>5274.1459999999997</v>
      </c>
      <c r="AK2297">
        <v>6080.1469999999999</v>
      </c>
      <c r="AL2297">
        <v>7162.3590000000004</v>
      </c>
      <c r="AM2297">
        <v>7258.5749999999998</v>
      </c>
      <c r="AN2297">
        <v>6610.808</v>
      </c>
      <c r="AO2297">
        <v>7042.0919999999996</v>
      </c>
      <c r="AP2297">
        <v>7627.49</v>
      </c>
      <c r="AQ2297">
        <v>7312.232</v>
      </c>
      <c r="AR2297">
        <v>7261.4459999999999</v>
      </c>
      <c r="AS2297">
        <v>6598.567</v>
      </c>
      <c r="AT2297">
        <v>5959.4949999999999</v>
      </c>
      <c r="AU2297">
        <v>5698.259</v>
      </c>
      <c r="AV2297">
        <v>5215.1670000000004</v>
      </c>
      <c r="AW2297">
        <v>5068.2460000000001</v>
      </c>
      <c r="AX2297">
        <v>5066.9219999999996</v>
      </c>
      <c r="AY2297">
        <v>5151.1180000000004</v>
      </c>
      <c r="AZ2297">
        <v>5166.915</v>
      </c>
      <c r="BA2297">
        <v>5220.4880000000003</v>
      </c>
      <c r="BB2297">
        <v>2016</v>
      </c>
    </row>
    <row r="2298" spans="1:54" hidden="1" x14ac:dyDescent="0.25">
      <c r="A2298">
        <v>642</v>
      </c>
      <c r="B2298" t="s">
        <v>1502</v>
      </c>
      <c r="C2298" t="s">
        <v>340</v>
      </c>
      <c r="D2298" t="s">
        <v>1501</v>
      </c>
      <c r="E2298" t="s">
        <v>339</v>
      </c>
      <c r="F2298" t="s">
        <v>338</v>
      </c>
      <c r="G2298" t="s">
        <v>261</v>
      </c>
      <c r="I2298" t="s">
        <v>337</v>
      </c>
      <c r="J2298">
        <v>4.8390000000000004</v>
      </c>
      <c r="K2298">
        <v>5.7690000000000001</v>
      </c>
      <c r="L2298">
        <v>2.202</v>
      </c>
      <c r="M2298">
        <v>5.0039999999999996</v>
      </c>
      <c r="N2298">
        <v>1.0109999999999999</v>
      </c>
      <c r="O2298">
        <v>12.904999999999999</v>
      </c>
      <c r="P2298">
        <v>-2.331</v>
      </c>
      <c r="Q2298">
        <v>4.4370000000000003</v>
      </c>
      <c r="R2298">
        <v>2.6549999999999998</v>
      </c>
      <c r="S2298">
        <v>-1.2290000000000001</v>
      </c>
      <c r="T2298">
        <v>2.5369999999999999</v>
      </c>
      <c r="U2298">
        <v>-1.2450000000000001</v>
      </c>
      <c r="V2298">
        <v>33.002000000000002</v>
      </c>
      <c r="W2298">
        <v>10.461</v>
      </c>
      <c r="X2298">
        <v>16.808</v>
      </c>
      <c r="Y2298">
        <v>26.51</v>
      </c>
      <c r="Z2298">
        <v>52.677999999999997</v>
      </c>
      <c r="AA2298">
        <v>147.97300000000001</v>
      </c>
      <c r="AB2298">
        <v>24.815000000000001</v>
      </c>
      <c r="AC2298">
        <v>26.395</v>
      </c>
      <c r="AD2298">
        <v>112.148</v>
      </c>
      <c r="AE2298">
        <v>60.069000000000003</v>
      </c>
      <c r="AF2298">
        <v>19.613</v>
      </c>
      <c r="AG2298">
        <v>14.451000000000001</v>
      </c>
      <c r="AH2298">
        <v>30.420999999999999</v>
      </c>
      <c r="AI2298">
        <v>8.18</v>
      </c>
      <c r="AJ2298">
        <v>5.6630000000000003</v>
      </c>
      <c r="AK2298">
        <v>15.282</v>
      </c>
      <c r="AL2298">
        <v>17.798999999999999</v>
      </c>
      <c r="AM2298">
        <v>1.343</v>
      </c>
      <c r="AN2298">
        <v>-8.9239999999999995</v>
      </c>
      <c r="AO2298">
        <v>6.524</v>
      </c>
      <c r="AP2298">
        <v>8.3130000000000006</v>
      </c>
      <c r="AQ2298">
        <v>-4.133</v>
      </c>
      <c r="AR2298">
        <v>-0.69499999999999995</v>
      </c>
      <c r="AS2298">
        <v>-9.1289999999999996</v>
      </c>
      <c r="AT2298">
        <v>-9.6850000000000005</v>
      </c>
      <c r="AU2298">
        <v>-4.3840000000000003</v>
      </c>
      <c r="AV2298">
        <v>-8.4779999999999998</v>
      </c>
      <c r="AW2298">
        <v>-2.8170000000000002</v>
      </c>
      <c r="AX2298">
        <v>-2.5999999999999999E-2</v>
      </c>
      <c r="AY2298">
        <v>1.6619999999999999</v>
      </c>
      <c r="AZ2298">
        <v>0.307</v>
      </c>
      <c r="BA2298">
        <v>1.0369999999999999</v>
      </c>
      <c r="BB2298">
        <v>2016</v>
      </c>
    </row>
    <row r="2299" spans="1:54" hidden="1" x14ac:dyDescent="0.25">
      <c r="A2299">
        <v>642</v>
      </c>
      <c r="B2299" t="s">
        <v>1502</v>
      </c>
      <c r="C2299" t="s">
        <v>336</v>
      </c>
      <c r="D2299" t="s">
        <v>1501</v>
      </c>
      <c r="E2299" t="s">
        <v>331</v>
      </c>
      <c r="F2299" t="s">
        <v>335</v>
      </c>
      <c r="G2299" t="s">
        <v>209</v>
      </c>
      <c r="H2299" t="s">
        <v>205</v>
      </c>
      <c r="I2299" t="s">
        <v>1508</v>
      </c>
      <c r="J2299">
        <v>6.657</v>
      </c>
      <c r="K2299">
        <v>8.0579999999999998</v>
      </c>
      <c r="L2299">
        <v>11.564</v>
      </c>
      <c r="M2299">
        <v>15.148</v>
      </c>
      <c r="N2299">
        <v>19.224</v>
      </c>
      <c r="O2299">
        <v>33.159999999999997</v>
      </c>
      <c r="P2299">
        <v>31.44</v>
      </c>
      <c r="Q2299">
        <v>33.332999999999998</v>
      </c>
      <c r="R2299">
        <v>35.579000000000001</v>
      </c>
      <c r="S2299">
        <v>33.457000000000001</v>
      </c>
      <c r="T2299">
        <v>36.271000000000001</v>
      </c>
      <c r="U2299">
        <v>37.174999999999997</v>
      </c>
      <c r="V2299">
        <v>42.366</v>
      </c>
      <c r="W2299">
        <v>45.774000000000001</v>
      </c>
      <c r="X2299">
        <v>66.501000000000005</v>
      </c>
      <c r="Y2299">
        <v>84.131</v>
      </c>
      <c r="Z2299">
        <v>141.29599999999999</v>
      </c>
      <c r="AA2299">
        <v>306.767</v>
      </c>
      <c r="AB2299">
        <v>259.84300000000002</v>
      </c>
      <c r="AC2299">
        <v>454.39100000000002</v>
      </c>
      <c r="AD2299">
        <v>822.85</v>
      </c>
      <c r="AE2299">
        <v>1225.982</v>
      </c>
      <c r="AF2299">
        <v>1436.7460000000001</v>
      </c>
      <c r="AG2299">
        <v>2187.9789999999998</v>
      </c>
      <c r="AH2299">
        <v>3143.4859999999999</v>
      </c>
      <c r="AI2299">
        <v>4316.6289999999999</v>
      </c>
      <c r="AJ2299">
        <v>5274.1459999999997</v>
      </c>
      <c r="AK2299">
        <v>6264.8410000000003</v>
      </c>
      <c r="AL2299">
        <v>8844.107</v>
      </c>
      <c r="AM2299">
        <v>7095.9189999999999</v>
      </c>
      <c r="AN2299">
        <v>8072.2929999999997</v>
      </c>
      <c r="AO2299">
        <v>10064.619000000001</v>
      </c>
      <c r="AP2299">
        <v>11430.511</v>
      </c>
      <c r="AQ2299">
        <v>10840.521000000001</v>
      </c>
      <c r="AR2299">
        <v>10611.13</v>
      </c>
      <c r="AS2299">
        <v>7193.2780000000002</v>
      </c>
      <c r="AT2299">
        <v>6036.2110000000002</v>
      </c>
      <c r="AU2299">
        <v>6242.8530000000001</v>
      </c>
      <c r="AV2299">
        <v>6108.143</v>
      </c>
      <c r="AW2299">
        <v>5956.3639999999996</v>
      </c>
      <c r="AX2299">
        <v>6086.2839999999997</v>
      </c>
      <c r="AY2299">
        <v>6356.3609999999999</v>
      </c>
      <c r="AZ2299">
        <v>6606.6369999999997</v>
      </c>
      <c r="BA2299">
        <v>6925.6139999999996</v>
      </c>
      <c r="BB2299">
        <v>2016</v>
      </c>
    </row>
    <row r="2300" spans="1:54" hidden="1" x14ac:dyDescent="0.25">
      <c r="A2300">
        <v>642</v>
      </c>
      <c r="B2300" t="s">
        <v>1502</v>
      </c>
      <c r="C2300" t="s">
        <v>334</v>
      </c>
      <c r="D2300" t="s">
        <v>1501</v>
      </c>
      <c r="E2300" t="s">
        <v>331</v>
      </c>
      <c r="F2300" t="s">
        <v>333</v>
      </c>
      <c r="G2300" t="s">
        <v>206</v>
      </c>
      <c r="H2300" t="s">
        <v>205</v>
      </c>
      <c r="I2300" t="s">
        <v>298</v>
      </c>
      <c r="J2300">
        <v>3.2000000000000001E-2</v>
      </c>
      <c r="K2300">
        <v>0.03</v>
      </c>
      <c r="L2300">
        <v>3.5000000000000003E-2</v>
      </c>
      <c r="M2300">
        <v>0.04</v>
      </c>
      <c r="N2300">
        <v>4.3999999999999997E-2</v>
      </c>
      <c r="O2300">
        <v>7.3999999999999996E-2</v>
      </c>
      <c r="P2300">
        <v>9.0999999999999998E-2</v>
      </c>
      <c r="Q2300">
        <v>0.111</v>
      </c>
      <c r="R2300">
        <v>0.11899999999999999</v>
      </c>
      <c r="S2300">
        <v>0.105</v>
      </c>
      <c r="T2300">
        <v>0.13300000000000001</v>
      </c>
      <c r="U2300">
        <v>0.13200000000000001</v>
      </c>
      <c r="V2300">
        <v>0.16</v>
      </c>
      <c r="W2300">
        <v>0.16200000000000001</v>
      </c>
      <c r="X2300">
        <v>0.12</v>
      </c>
      <c r="Y2300">
        <v>0.16900000000000001</v>
      </c>
      <c r="Z2300">
        <v>0.27600000000000002</v>
      </c>
      <c r="AA2300">
        <v>0.52600000000000002</v>
      </c>
      <c r="AB2300">
        <v>0.44</v>
      </c>
      <c r="AC2300">
        <v>0.73799999999999999</v>
      </c>
      <c r="AD2300">
        <v>1.1559999999999999</v>
      </c>
      <c r="AE2300">
        <v>1.6719999999999999</v>
      </c>
      <c r="AF2300">
        <v>2.0609999999999999</v>
      </c>
      <c r="AG2300">
        <v>3.7650000000000001</v>
      </c>
      <c r="AH2300">
        <v>5.95</v>
      </c>
      <c r="AI2300">
        <v>8.1839999999999993</v>
      </c>
      <c r="AJ2300">
        <v>10.087</v>
      </c>
      <c r="AK2300">
        <v>13.071999999999999</v>
      </c>
      <c r="AL2300">
        <v>19.75</v>
      </c>
      <c r="AM2300">
        <v>15.028</v>
      </c>
      <c r="AN2300">
        <v>16.298999999999999</v>
      </c>
      <c r="AO2300">
        <v>21.329000000000001</v>
      </c>
      <c r="AP2300">
        <v>22.39</v>
      </c>
      <c r="AQ2300">
        <v>21.943000000000001</v>
      </c>
      <c r="AR2300">
        <v>21.462</v>
      </c>
      <c r="AS2300">
        <v>12.162000000000001</v>
      </c>
      <c r="AT2300">
        <v>10.178000000000001</v>
      </c>
      <c r="AU2300">
        <v>10.725</v>
      </c>
      <c r="AV2300">
        <v>11.544</v>
      </c>
      <c r="AW2300">
        <v>11.385999999999999</v>
      </c>
      <c r="AX2300">
        <v>11.768000000000001</v>
      </c>
      <c r="AY2300">
        <v>12.377000000000001</v>
      </c>
      <c r="AZ2300">
        <v>12.954000000000001</v>
      </c>
      <c r="BA2300">
        <v>13.635999999999999</v>
      </c>
      <c r="BB2300">
        <v>2016</v>
      </c>
    </row>
    <row r="2301" spans="1:54" hidden="1" x14ac:dyDescent="0.25">
      <c r="A2301">
        <v>642</v>
      </c>
      <c r="B2301" t="s">
        <v>1502</v>
      </c>
      <c r="C2301" t="s">
        <v>332</v>
      </c>
      <c r="D2301" t="s">
        <v>1501</v>
      </c>
      <c r="E2301" t="s">
        <v>331</v>
      </c>
      <c r="F2301" t="s">
        <v>330</v>
      </c>
      <c r="G2301" t="s">
        <v>311</v>
      </c>
      <c r="H2301" t="s">
        <v>205</v>
      </c>
      <c r="I2301" t="s">
        <v>298</v>
      </c>
      <c r="J2301">
        <v>0.09</v>
      </c>
      <c r="K2301">
        <v>0.104</v>
      </c>
      <c r="L2301">
        <v>0.113</v>
      </c>
      <c r="M2301">
        <v>0.124</v>
      </c>
      <c r="N2301">
        <v>0.129</v>
      </c>
      <c r="O2301">
        <v>0.151</v>
      </c>
      <c r="P2301">
        <v>0.15</v>
      </c>
      <c r="Q2301">
        <v>0.161</v>
      </c>
      <c r="R2301">
        <v>0.17100000000000001</v>
      </c>
      <c r="S2301">
        <v>0.17499999999999999</v>
      </c>
      <c r="T2301">
        <v>0.186</v>
      </c>
      <c r="U2301">
        <v>0.19</v>
      </c>
      <c r="V2301">
        <v>0.25900000000000001</v>
      </c>
      <c r="W2301">
        <v>0.29299999999999998</v>
      </c>
      <c r="X2301">
        <v>0.34899999999999998</v>
      </c>
      <c r="Y2301">
        <v>0.45100000000000001</v>
      </c>
      <c r="Z2301">
        <v>0.70099999999999996</v>
      </c>
      <c r="AA2301">
        <v>1.7669999999999999</v>
      </c>
      <c r="AB2301">
        <v>2.23</v>
      </c>
      <c r="AC2301">
        <v>2.8620000000000001</v>
      </c>
      <c r="AD2301">
        <v>6.2089999999999996</v>
      </c>
      <c r="AE2301">
        <v>10.164999999999999</v>
      </c>
      <c r="AF2301">
        <v>12.345000000000001</v>
      </c>
      <c r="AG2301">
        <v>14.411</v>
      </c>
      <c r="AH2301">
        <v>19.312000000000001</v>
      </c>
      <c r="AI2301">
        <v>21.562999999999999</v>
      </c>
      <c r="AJ2301">
        <v>23.484000000000002</v>
      </c>
      <c r="AK2301">
        <v>27.794</v>
      </c>
      <c r="AL2301">
        <v>33.383000000000003</v>
      </c>
      <c r="AM2301">
        <v>34.088999999999999</v>
      </c>
      <c r="AN2301">
        <v>31.425999999999998</v>
      </c>
      <c r="AO2301">
        <v>34.167000000000002</v>
      </c>
      <c r="AP2301">
        <v>37.689</v>
      </c>
      <c r="AQ2301">
        <v>36.715000000000003</v>
      </c>
      <c r="AR2301">
        <v>37.113999999999997</v>
      </c>
      <c r="AS2301">
        <v>34.091999999999999</v>
      </c>
      <c r="AT2301">
        <v>31.183</v>
      </c>
      <c r="AU2301">
        <v>30.352</v>
      </c>
      <c r="AV2301">
        <v>28.41</v>
      </c>
      <c r="AW2301">
        <v>28.209</v>
      </c>
      <c r="AX2301">
        <v>28.754999999999999</v>
      </c>
      <c r="AY2301">
        <v>29.79</v>
      </c>
      <c r="AZ2301">
        <v>30.395</v>
      </c>
      <c r="BA2301">
        <v>31.244</v>
      </c>
      <c r="BB2301">
        <v>2016</v>
      </c>
    </row>
    <row r="2302" spans="1:54" hidden="1" x14ac:dyDescent="0.25">
      <c r="A2302">
        <v>642</v>
      </c>
      <c r="B2302" t="s">
        <v>1502</v>
      </c>
      <c r="C2302" t="s">
        <v>329</v>
      </c>
      <c r="D2302" t="s">
        <v>1501</v>
      </c>
      <c r="E2302" t="s">
        <v>328</v>
      </c>
      <c r="F2302" t="s">
        <v>327</v>
      </c>
      <c r="G2302" t="s">
        <v>282</v>
      </c>
      <c r="I2302" t="s">
        <v>326</v>
      </c>
      <c r="J2302">
        <v>15.378</v>
      </c>
      <c r="K2302">
        <v>17.599</v>
      </c>
      <c r="L2302">
        <v>24.712</v>
      </c>
      <c r="M2302">
        <v>30.827999999999999</v>
      </c>
      <c r="N2302">
        <v>38.731000000000002</v>
      </c>
      <c r="O2302">
        <v>59.171999999999997</v>
      </c>
      <c r="P2302">
        <v>57.442</v>
      </c>
      <c r="Q2302">
        <v>58.314</v>
      </c>
      <c r="R2302">
        <v>60.633000000000003</v>
      </c>
      <c r="S2302">
        <v>57.725000000000001</v>
      </c>
      <c r="T2302">
        <v>61.033000000000001</v>
      </c>
      <c r="U2302">
        <v>63.344000000000001</v>
      </c>
      <c r="V2302">
        <v>54.276000000000003</v>
      </c>
      <c r="W2302">
        <v>53.088000000000001</v>
      </c>
      <c r="X2302">
        <v>66.03</v>
      </c>
      <c r="Y2302">
        <v>66.03</v>
      </c>
      <c r="Z2302">
        <v>72.634</v>
      </c>
      <c r="AA2302">
        <v>63.593000000000004</v>
      </c>
      <c r="AB2302">
        <v>43.156999999999996</v>
      </c>
      <c r="AC2302">
        <v>59.709000000000003</v>
      </c>
      <c r="AD2302">
        <v>50.966999999999999</v>
      </c>
      <c r="AE2302">
        <v>47.44</v>
      </c>
      <c r="AF2302">
        <v>46.48</v>
      </c>
      <c r="AG2302">
        <v>61.844999999999999</v>
      </c>
      <c r="AH2302">
        <v>68.128</v>
      </c>
      <c r="AI2302">
        <v>86.48</v>
      </c>
      <c r="AJ2302">
        <v>100</v>
      </c>
      <c r="AK2302">
        <v>103.038</v>
      </c>
      <c r="AL2302">
        <v>123.48</v>
      </c>
      <c r="AM2302">
        <v>97.759</v>
      </c>
      <c r="AN2302">
        <v>122.108</v>
      </c>
      <c r="AO2302">
        <v>142.92099999999999</v>
      </c>
      <c r="AP2302">
        <v>149.85900000000001</v>
      </c>
      <c r="AQ2302">
        <v>148.25200000000001</v>
      </c>
      <c r="AR2302">
        <v>146.13</v>
      </c>
      <c r="AS2302">
        <v>109.01300000000001</v>
      </c>
      <c r="AT2302">
        <v>101.28700000000001</v>
      </c>
      <c r="AU2302">
        <v>109.557</v>
      </c>
      <c r="AV2302">
        <v>117.123</v>
      </c>
      <c r="AW2302">
        <v>117.523</v>
      </c>
      <c r="AX2302">
        <v>120.11799999999999</v>
      </c>
      <c r="AY2302">
        <v>123.398</v>
      </c>
      <c r="AZ2302">
        <v>127.864</v>
      </c>
      <c r="BA2302">
        <v>132.66200000000001</v>
      </c>
      <c r="BB2302">
        <v>2016</v>
      </c>
    </row>
    <row r="2303" spans="1:54" hidden="1" x14ac:dyDescent="0.25">
      <c r="A2303">
        <v>642</v>
      </c>
      <c r="B2303" t="s">
        <v>1502</v>
      </c>
      <c r="C2303" t="s">
        <v>325</v>
      </c>
      <c r="D2303" t="s">
        <v>1501</v>
      </c>
      <c r="E2303" t="s">
        <v>322</v>
      </c>
      <c r="F2303" t="s">
        <v>324</v>
      </c>
      <c r="G2303" t="s">
        <v>209</v>
      </c>
      <c r="H2303" t="s">
        <v>310</v>
      </c>
      <c r="I2303" t="s">
        <v>319</v>
      </c>
      <c r="J2303">
        <v>197670.17300000001</v>
      </c>
      <c r="K2303">
        <v>194537.872</v>
      </c>
      <c r="L2303">
        <v>186602.48699999999</v>
      </c>
      <c r="M2303">
        <v>180444.01</v>
      </c>
      <c r="N2303">
        <v>168924.41</v>
      </c>
      <c r="O2303">
        <v>179170.766</v>
      </c>
      <c r="P2303">
        <v>166740.99299999999</v>
      </c>
      <c r="Q2303">
        <v>167658.86600000001</v>
      </c>
      <c r="R2303">
        <v>166809.98300000001</v>
      </c>
      <c r="S2303">
        <v>159949.41399999999</v>
      </c>
      <c r="T2303">
        <v>158963.33300000001</v>
      </c>
      <c r="U2303">
        <v>151878.516</v>
      </c>
      <c r="V2303">
        <v>195326.147</v>
      </c>
      <c r="W2303">
        <v>208575.511</v>
      </c>
      <c r="X2303">
        <v>235587.571</v>
      </c>
      <c r="Y2303">
        <v>288378.408</v>
      </c>
      <c r="Z2303">
        <v>426243.16399999999</v>
      </c>
      <c r="AA2303">
        <v>1023551.749</v>
      </c>
      <c r="AB2303">
        <v>1237491.5530000001</v>
      </c>
      <c r="AC2303">
        <v>1515451.588</v>
      </c>
      <c r="AD2303">
        <v>3115668.77</v>
      </c>
      <c r="AE2303">
        <v>4834109.1210000003</v>
      </c>
      <c r="AF2303">
        <v>5605960.9460000005</v>
      </c>
      <c r="AG2303">
        <v>6222534.5029999996</v>
      </c>
      <c r="AH2303">
        <v>7874094.9649999999</v>
      </c>
      <c r="AI2303">
        <v>8268887.9579999996</v>
      </c>
      <c r="AJ2303">
        <v>8485923.9570000004</v>
      </c>
      <c r="AK2303">
        <v>9505903.3010000009</v>
      </c>
      <c r="AL2303">
        <v>10884630.523</v>
      </c>
      <c r="AM2303">
        <v>10724036.753</v>
      </c>
      <c r="AN2303">
        <v>9496008.8599999994</v>
      </c>
      <c r="AO2303">
        <v>9835378.9690000005</v>
      </c>
      <c r="AP2303">
        <v>10359271.271</v>
      </c>
      <c r="AQ2303">
        <v>9659309.0470000003</v>
      </c>
      <c r="AR2303">
        <v>9332746.4790000003</v>
      </c>
      <c r="AS2303">
        <v>8254688.2860000003</v>
      </c>
      <c r="AT2303">
        <v>7259497.0149999997</v>
      </c>
      <c r="AU2303">
        <v>6761802.352</v>
      </c>
      <c r="AV2303">
        <v>6031103.3480000002</v>
      </c>
      <c r="AW2303">
        <v>5714608.0099999998</v>
      </c>
      <c r="AX2303">
        <v>5570231.199</v>
      </c>
      <c r="AY2303">
        <v>5528676.4500000002</v>
      </c>
      <c r="AZ2303">
        <v>5414294.1279999996</v>
      </c>
      <c r="BA2303">
        <v>5343238.6909999996</v>
      </c>
      <c r="BB2303">
        <v>2010</v>
      </c>
    </row>
    <row r="2304" spans="1:54" hidden="1" x14ac:dyDescent="0.25">
      <c r="A2304">
        <v>642</v>
      </c>
      <c r="B2304" t="s">
        <v>1502</v>
      </c>
      <c r="C2304" t="s">
        <v>323</v>
      </c>
      <c r="D2304" t="s">
        <v>1501</v>
      </c>
      <c r="E2304" t="s">
        <v>322</v>
      </c>
      <c r="F2304" t="s">
        <v>321</v>
      </c>
      <c r="G2304" t="s">
        <v>320</v>
      </c>
      <c r="H2304" t="s">
        <v>310</v>
      </c>
      <c r="I2304" t="s">
        <v>319</v>
      </c>
      <c r="J2304">
        <v>959.05899999999997</v>
      </c>
      <c r="K2304">
        <v>943.86199999999997</v>
      </c>
      <c r="L2304">
        <v>905.36099999999999</v>
      </c>
      <c r="M2304">
        <v>875.48099999999999</v>
      </c>
      <c r="N2304">
        <v>819.59</v>
      </c>
      <c r="O2304">
        <v>869.30399999999997</v>
      </c>
      <c r="P2304">
        <v>808.99699999999996</v>
      </c>
      <c r="Q2304">
        <v>813.45</v>
      </c>
      <c r="R2304">
        <v>809.33100000000002</v>
      </c>
      <c r="S2304">
        <v>776.04499999999996</v>
      </c>
      <c r="T2304">
        <v>771.26099999999997</v>
      </c>
      <c r="U2304">
        <v>736.88699999999994</v>
      </c>
      <c r="V2304">
        <v>947.68700000000001</v>
      </c>
      <c r="W2304">
        <v>1011.97</v>
      </c>
      <c r="X2304">
        <v>1143.028</v>
      </c>
      <c r="Y2304">
        <v>1399.1590000000001</v>
      </c>
      <c r="Z2304">
        <v>2068.0540000000001</v>
      </c>
      <c r="AA2304">
        <v>4966.0860000000002</v>
      </c>
      <c r="AB2304">
        <v>6004.0820000000003</v>
      </c>
      <c r="AC2304">
        <v>7352.6930000000002</v>
      </c>
      <c r="AD2304">
        <v>15116.654</v>
      </c>
      <c r="AE2304">
        <v>23454.212</v>
      </c>
      <c r="AF2304">
        <v>27199.095000000001</v>
      </c>
      <c r="AG2304">
        <v>30190.597000000002</v>
      </c>
      <c r="AH2304">
        <v>38203.665999999997</v>
      </c>
      <c r="AI2304">
        <v>40119.129000000001</v>
      </c>
      <c r="AJ2304">
        <v>41172.148000000001</v>
      </c>
      <c r="AK2304">
        <v>46120.900999999998</v>
      </c>
      <c r="AL2304">
        <v>52810.232000000004</v>
      </c>
      <c r="AM2304">
        <v>52031.061000000002</v>
      </c>
      <c r="AN2304">
        <v>46072.894999999997</v>
      </c>
      <c r="AO2304">
        <v>47719.455999999998</v>
      </c>
      <c r="AP2304">
        <v>50261.286</v>
      </c>
      <c r="AQ2304">
        <v>46865.197</v>
      </c>
      <c r="AR2304">
        <v>45280.775999999998</v>
      </c>
      <c r="AS2304">
        <v>40050.235000000001</v>
      </c>
      <c r="AT2304">
        <v>35221.749000000003</v>
      </c>
      <c r="AU2304">
        <v>32807.025999999998</v>
      </c>
      <c r="AV2304">
        <v>29261.808000000001</v>
      </c>
      <c r="AW2304">
        <v>27726.231</v>
      </c>
      <c r="AX2304">
        <v>27025.741000000002</v>
      </c>
      <c r="AY2304">
        <v>26824.125</v>
      </c>
      <c r="AZ2304">
        <v>26269.163</v>
      </c>
      <c r="BA2304">
        <v>25924.415000000001</v>
      </c>
      <c r="BB2304">
        <v>2010</v>
      </c>
    </row>
    <row r="2305" spans="1:54" hidden="1" x14ac:dyDescent="0.25">
      <c r="A2305">
        <v>642</v>
      </c>
      <c r="B2305" t="s">
        <v>1502</v>
      </c>
      <c r="C2305" t="s">
        <v>318</v>
      </c>
      <c r="D2305" t="s">
        <v>1501</v>
      </c>
      <c r="E2305" t="s">
        <v>313</v>
      </c>
      <c r="F2305" t="s">
        <v>317</v>
      </c>
      <c r="G2305" t="s">
        <v>209</v>
      </c>
      <c r="H2305" t="s">
        <v>310</v>
      </c>
      <c r="I2305" t="s">
        <v>309</v>
      </c>
      <c r="J2305">
        <v>30397.26</v>
      </c>
      <c r="K2305">
        <v>34236.237999999998</v>
      </c>
      <c r="L2305">
        <v>46112.866000000002</v>
      </c>
      <c r="M2305">
        <v>55627.163999999997</v>
      </c>
      <c r="N2305">
        <v>65426.7</v>
      </c>
      <c r="O2305">
        <v>106018.448</v>
      </c>
      <c r="P2305">
        <v>95779.195999999996</v>
      </c>
      <c r="Q2305">
        <v>97768.535000000003</v>
      </c>
      <c r="R2305">
        <v>101142.071</v>
      </c>
      <c r="S2305">
        <v>92331.159</v>
      </c>
      <c r="T2305">
        <v>97019.936000000002</v>
      </c>
      <c r="U2305">
        <v>96205.248999999996</v>
      </c>
      <c r="V2305">
        <v>106014.639</v>
      </c>
      <c r="W2305">
        <v>110728.177</v>
      </c>
      <c r="X2305">
        <v>155557.84099999999</v>
      </c>
      <c r="Y2305">
        <v>190415.527</v>
      </c>
      <c r="Z2305">
        <v>309596.54499999998</v>
      </c>
      <c r="AA2305">
        <v>650911.41399999999</v>
      </c>
      <c r="AB2305">
        <v>534061.80200000003</v>
      </c>
      <c r="AC2305">
        <v>904856.88699999999</v>
      </c>
      <c r="AD2305">
        <v>1587964.5120000001</v>
      </c>
      <c r="AE2305">
        <v>2293303.446</v>
      </c>
      <c r="AF2305">
        <v>2605638.5329999998</v>
      </c>
      <c r="AG2305">
        <v>3848335.2859999998</v>
      </c>
      <c r="AH2305">
        <v>5364466.1330000004</v>
      </c>
      <c r="AI2305">
        <v>7150904.6940000001</v>
      </c>
      <c r="AJ2305">
        <v>8485923.9570000004</v>
      </c>
      <c r="AK2305">
        <v>9794660.25</v>
      </c>
      <c r="AL2305">
        <v>13440381.444</v>
      </c>
      <c r="AM2305">
        <v>10483723.892000001</v>
      </c>
      <c r="AN2305">
        <v>11595339.911</v>
      </c>
      <c r="AO2305">
        <v>14056808.977</v>
      </c>
      <c r="AP2305">
        <v>15524342.112</v>
      </c>
      <c r="AQ2305">
        <v>14320106.365</v>
      </c>
      <c r="AR2305">
        <v>13637915.062999999</v>
      </c>
      <c r="AS2305">
        <v>8998661.2770000007</v>
      </c>
      <c r="AT2305">
        <v>7352947.71</v>
      </c>
      <c r="AU2305">
        <v>7408041.1900000004</v>
      </c>
      <c r="AV2305">
        <v>7063788.3559999997</v>
      </c>
      <c r="AW2305">
        <v>6715989.3700000001</v>
      </c>
      <c r="AX2305">
        <v>6690849.0810000002</v>
      </c>
      <c r="AY2305">
        <v>6822260.1890000002</v>
      </c>
      <c r="AZ2305">
        <v>6922946.8650000002</v>
      </c>
      <c r="BA2305">
        <v>7088456.75</v>
      </c>
      <c r="BB2305">
        <v>2010</v>
      </c>
    </row>
    <row r="2306" spans="1:54" hidden="1" x14ac:dyDescent="0.25">
      <c r="A2306">
        <v>642</v>
      </c>
      <c r="B2306" t="s">
        <v>1502</v>
      </c>
      <c r="C2306" t="s">
        <v>316</v>
      </c>
      <c r="D2306" t="s">
        <v>1501</v>
      </c>
      <c r="E2306" t="s">
        <v>313</v>
      </c>
      <c r="F2306" t="s">
        <v>315</v>
      </c>
      <c r="G2306" t="s">
        <v>206</v>
      </c>
      <c r="H2306" t="s">
        <v>310</v>
      </c>
      <c r="I2306" t="s">
        <v>309</v>
      </c>
      <c r="J2306">
        <v>143.87200000000001</v>
      </c>
      <c r="K2306">
        <v>125.994</v>
      </c>
      <c r="L2306">
        <v>140.56200000000001</v>
      </c>
      <c r="M2306">
        <v>145.97999999999999</v>
      </c>
      <c r="N2306">
        <v>149.71799999999999</v>
      </c>
      <c r="O2306">
        <v>235.98500000000001</v>
      </c>
      <c r="P2306">
        <v>276.57900000000001</v>
      </c>
      <c r="Q2306">
        <v>325.31</v>
      </c>
      <c r="R2306">
        <v>339.57400000000001</v>
      </c>
      <c r="S2306">
        <v>289.43</v>
      </c>
      <c r="T2306">
        <v>356.34399999999999</v>
      </c>
      <c r="U2306">
        <v>341.024</v>
      </c>
      <c r="V2306">
        <v>400.52100000000002</v>
      </c>
      <c r="W2306">
        <v>391.041</v>
      </c>
      <c r="X2306">
        <v>280.18099999999998</v>
      </c>
      <c r="Y2306">
        <v>381.48099999999999</v>
      </c>
      <c r="Z2306">
        <v>605.21</v>
      </c>
      <c r="AA2306">
        <v>1115.2059999999999</v>
      </c>
      <c r="AB2306">
        <v>905.26300000000003</v>
      </c>
      <c r="AC2306">
        <v>1469.6410000000001</v>
      </c>
      <c r="AD2306">
        <v>2230.3620000000001</v>
      </c>
      <c r="AE2306">
        <v>3128.49</v>
      </c>
      <c r="AF2306">
        <v>3738.4259999999999</v>
      </c>
      <c r="AG2306">
        <v>6621.3580000000002</v>
      </c>
      <c r="AH2306">
        <v>10154.495999999999</v>
      </c>
      <c r="AI2306">
        <v>13557.036</v>
      </c>
      <c r="AJ2306">
        <v>16228.886</v>
      </c>
      <c r="AK2306">
        <v>20436.759999999998</v>
      </c>
      <c r="AL2306">
        <v>30013.898000000001</v>
      </c>
      <c r="AM2306">
        <v>22202.516</v>
      </c>
      <c r="AN2306">
        <v>23411.827000000001</v>
      </c>
      <c r="AO2306">
        <v>29789.825000000001</v>
      </c>
      <c r="AP2306">
        <v>30408.455999999998</v>
      </c>
      <c r="AQ2306">
        <v>28985.72</v>
      </c>
      <c r="AR2306">
        <v>27583.945</v>
      </c>
      <c r="AS2306">
        <v>15214.589</v>
      </c>
      <c r="AT2306">
        <v>12397.949000000001</v>
      </c>
      <c r="AU2306">
        <v>12726.956</v>
      </c>
      <c r="AV2306">
        <v>13350.394</v>
      </c>
      <c r="AW2306">
        <v>12838.513999999999</v>
      </c>
      <c r="AX2306">
        <v>12937.101000000001</v>
      </c>
      <c r="AY2306">
        <v>13283.928</v>
      </c>
      <c r="AZ2306">
        <v>13573.712</v>
      </c>
      <c r="BA2306">
        <v>13956.779</v>
      </c>
      <c r="BB2306">
        <v>2010</v>
      </c>
    </row>
    <row r="2307" spans="1:54" hidden="1" x14ac:dyDescent="0.25">
      <c r="A2307">
        <v>642</v>
      </c>
      <c r="B2307" t="s">
        <v>1502</v>
      </c>
      <c r="C2307" t="s">
        <v>314</v>
      </c>
      <c r="D2307" t="s">
        <v>1501</v>
      </c>
      <c r="E2307" t="s">
        <v>313</v>
      </c>
      <c r="F2307" t="s">
        <v>312</v>
      </c>
      <c r="G2307" t="s">
        <v>311</v>
      </c>
      <c r="H2307" t="s">
        <v>310</v>
      </c>
      <c r="I2307" t="s">
        <v>309</v>
      </c>
      <c r="J2307">
        <v>411.959</v>
      </c>
      <c r="K2307">
        <v>443.28699999999998</v>
      </c>
      <c r="L2307">
        <v>451.58600000000001</v>
      </c>
      <c r="M2307">
        <v>453.92</v>
      </c>
      <c r="N2307">
        <v>440.02300000000002</v>
      </c>
      <c r="O2307">
        <v>481.64800000000002</v>
      </c>
      <c r="P2307">
        <v>457.27100000000002</v>
      </c>
      <c r="Q2307">
        <v>471.524</v>
      </c>
      <c r="R2307">
        <v>485.55900000000003</v>
      </c>
      <c r="S2307">
        <v>483.69299999999998</v>
      </c>
      <c r="T2307">
        <v>498.49200000000002</v>
      </c>
      <c r="U2307">
        <v>492.12700000000001</v>
      </c>
      <c r="V2307">
        <v>647.33799999999997</v>
      </c>
      <c r="W2307">
        <v>707.69200000000001</v>
      </c>
      <c r="X2307">
        <v>816.35699999999997</v>
      </c>
      <c r="Y2307">
        <v>1020.128</v>
      </c>
      <c r="Z2307">
        <v>1535.338</v>
      </c>
      <c r="AA2307">
        <v>3749.9839999999999</v>
      </c>
      <c r="AB2307">
        <v>4582.99</v>
      </c>
      <c r="AC2307">
        <v>5698.2939999999999</v>
      </c>
      <c r="AD2307">
        <v>11981.875</v>
      </c>
      <c r="AE2307">
        <v>19014.134999999998</v>
      </c>
      <c r="AF2307">
        <v>22388.591</v>
      </c>
      <c r="AG2307">
        <v>25346.527999999998</v>
      </c>
      <c r="AH2307">
        <v>32955.906999999999</v>
      </c>
      <c r="AI2307">
        <v>35721.707000000002</v>
      </c>
      <c r="AJ2307">
        <v>37785.747000000003</v>
      </c>
      <c r="AK2307">
        <v>43453.777000000002</v>
      </c>
      <c r="AL2307">
        <v>50732.307999999997</v>
      </c>
      <c r="AM2307">
        <v>50363.375999999997</v>
      </c>
      <c r="AN2307">
        <v>45141.048000000003</v>
      </c>
      <c r="AO2307">
        <v>47719.455999999998</v>
      </c>
      <c r="AP2307">
        <v>51187.152999999998</v>
      </c>
      <c r="AQ2307">
        <v>48499.283000000003</v>
      </c>
      <c r="AR2307">
        <v>47700.637999999999</v>
      </c>
      <c r="AS2307">
        <v>42648.046000000002</v>
      </c>
      <c r="AT2307">
        <v>37984.902999999998</v>
      </c>
      <c r="AU2307">
        <v>36017.375</v>
      </c>
      <c r="AV2307">
        <v>32855.135999999999</v>
      </c>
      <c r="AW2307">
        <v>31806.145</v>
      </c>
      <c r="AX2307">
        <v>31611.734</v>
      </c>
      <c r="AY2307">
        <v>31973.862000000001</v>
      </c>
      <c r="AZ2307">
        <v>31850.018</v>
      </c>
      <c r="BA2307">
        <v>31978.898000000001</v>
      </c>
      <c r="BB2307">
        <v>2010</v>
      </c>
    </row>
    <row r="2308" spans="1:54" hidden="1" x14ac:dyDescent="0.25">
      <c r="A2308">
        <v>642</v>
      </c>
      <c r="B2308" t="s">
        <v>1502</v>
      </c>
      <c r="C2308" t="s">
        <v>308</v>
      </c>
      <c r="D2308" t="s">
        <v>1501</v>
      </c>
      <c r="E2308" t="s">
        <v>307</v>
      </c>
      <c r="F2308" t="s">
        <v>306</v>
      </c>
      <c r="G2308" t="s">
        <v>227</v>
      </c>
    </row>
    <row r="2309" spans="1:54" hidden="1" x14ac:dyDescent="0.25">
      <c r="A2309">
        <v>642</v>
      </c>
      <c r="B2309" t="s">
        <v>1502</v>
      </c>
      <c r="C2309" t="s">
        <v>305</v>
      </c>
      <c r="D2309" t="s">
        <v>1501</v>
      </c>
      <c r="E2309" t="s">
        <v>304</v>
      </c>
      <c r="F2309" t="s">
        <v>303</v>
      </c>
      <c r="G2309" t="s">
        <v>274</v>
      </c>
      <c r="I2309" t="s">
        <v>298</v>
      </c>
      <c r="J2309">
        <v>1E-3</v>
      </c>
      <c r="K2309">
        <v>1E-3</v>
      </c>
      <c r="L2309">
        <v>1E-3</v>
      </c>
      <c r="M2309">
        <v>1E-3</v>
      </c>
      <c r="N2309">
        <v>1E-3</v>
      </c>
      <c r="O2309">
        <v>1E-3</v>
      </c>
      <c r="P2309">
        <v>1E-3</v>
      </c>
      <c r="Q2309">
        <v>1E-3</v>
      </c>
      <c r="R2309">
        <v>1E-3</v>
      </c>
      <c r="S2309">
        <v>1E-3</v>
      </c>
      <c r="T2309">
        <v>1E-3</v>
      </c>
      <c r="U2309">
        <v>1E-3</v>
      </c>
      <c r="V2309">
        <v>1E-3</v>
      </c>
      <c r="W2309">
        <v>1E-3</v>
      </c>
      <c r="X2309">
        <v>1E-3</v>
      </c>
      <c r="Y2309">
        <v>1E-3</v>
      </c>
      <c r="Z2309">
        <v>2E-3</v>
      </c>
      <c r="AA2309">
        <v>4.0000000000000001E-3</v>
      </c>
      <c r="AB2309">
        <v>5.0000000000000001E-3</v>
      </c>
      <c r="AC2309">
        <v>6.0000000000000001E-3</v>
      </c>
      <c r="AD2309">
        <v>1.2E-2</v>
      </c>
      <c r="AE2309">
        <v>1.9E-2</v>
      </c>
      <c r="AF2309">
        <v>2.3E-2</v>
      </c>
      <c r="AG2309">
        <v>2.5000000000000001E-2</v>
      </c>
      <c r="AH2309">
        <v>3.1E-2</v>
      </c>
      <c r="AI2309">
        <v>3.2000000000000001E-2</v>
      </c>
      <c r="AJ2309">
        <v>3.2000000000000001E-2</v>
      </c>
      <c r="AK2309">
        <v>3.5000000000000003E-2</v>
      </c>
      <c r="AL2309">
        <v>0.04</v>
      </c>
      <c r="AM2309">
        <v>4.1000000000000002E-2</v>
      </c>
      <c r="AN2309">
        <v>3.5000000000000003E-2</v>
      </c>
      <c r="AO2309">
        <v>3.5999999999999997E-2</v>
      </c>
      <c r="AP2309">
        <v>3.7999999999999999E-2</v>
      </c>
      <c r="AQ2309">
        <v>3.5000000000000003E-2</v>
      </c>
      <c r="AR2309">
        <v>3.4000000000000002E-2</v>
      </c>
      <c r="AS2309">
        <v>0.03</v>
      </c>
      <c r="AT2309">
        <v>2.5999999999999999E-2</v>
      </c>
      <c r="AU2309">
        <v>2.4E-2</v>
      </c>
      <c r="AV2309">
        <v>2.1000000000000001E-2</v>
      </c>
      <c r="AW2309">
        <v>0.02</v>
      </c>
      <c r="AX2309">
        <v>1.9E-2</v>
      </c>
      <c r="AY2309">
        <v>1.9E-2</v>
      </c>
      <c r="AZ2309">
        <v>1.7999999999999999E-2</v>
      </c>
      <c r="BA2309">
        <v>1.7999999999999999E-2</v>
      </c>
      <c r="BB2309">
        <v>2016</v>
      </c>
    </row>
    <row r="2310" spans="1:54" hidden="1" x14ac:dyDescent="0.25">
      <c r="A2310">
        <v>642</v>
      </c>
      <c r="B2310" t="s">
        <v>1502</v>
      </c>
      <c r="C2310" t="s">
        <v>302</v>
      </c>
      <c r="D2310" t="s">
        <v>1501</v>
      </c>
      <c r="E2310" t="s">
        <v>301</v>
      </c>
      <c r="F2310" t="s">
        <v>300</v>
      </c>
      <c r="G2310" t="s">
        <v>299</v>
      </c>
      <c r="I2310" t="s">
        <v>298</v>
      </c>
      <c r="J2310">
        <v>73.787000000000006</v>
      </c>
      <c r="K2310">
        <v>77.233000000000004</v>
      </c>
      <c r="L2310">
        <v>102.113</v>
      </c>
      <c r="M2310">
        <v>122.548</v>
      </c>
      <c r="N2310">
        <v>148.68899999999999</v>
      </c>
      <c r="O2310">
        <v>220.11600000000001</v>
      </c>
      <c r="P2310">
        <v>209.458</v>
      </c>
      <c r="Q2310">
        <v>207.346</v>
      </c>
      <c r="R2310">
        <v>208.3</v>
      </c>
      <c r="S2310">
        <v>190.88800000000001</v>
      </c>
      <c r="T2310">
        <v>194.62700000000001</v>
      </c>
      <c r="U2310">
        <v>195.489</v>
      </c>
      <c r="V2310">
        <v>163.77000000000001</v>
      </c>
      <c r="W2310">
        <v>156.464</v>
      </c>
      <c r="X2310">
        <v>190.55099999999999</v>
      </c>
      <c r="Y2310">
        <v>186.65799999999999</v>
      </c>
      <c r="Z2310">
        <v>201.64699999999999</v>
      </c>
      <c r="AA2310">
        <v>173.577</v>
      </c>
      <c r="AB2310">
        <v>116.53100000000001</v>
      </c>
      <c r="AC2310">
        <v>158.79400000000001</v>
      </c>
      <c r="AD2310">
        <v>132.53100000000001</v>
      </c>
      <c r="AE2310">
        <v>120.61</v>
      </c>
      <c r="AF2310">
        <v>116.38200000000001</v>
      </c>
      <c r="AG2310">
        <v>151.82900000000001</v>
      </c>
      <c r="AH2310">
        <v>162.77699999999999</v>
      </c>
      <c r="AI2310">
        <v>200.184</v>
      </c>
      <c r="AJ2310">
        <v>224.58</v>
      </c>
      <c r="AK2310">
        <v>225.404</v>
      </c>
      <c r="AL2310">
        <v>264.92700000000002</v>
      </c>
      <c r="AM2310">
        <v>208.16200000000001</v>
      </c>
      <c r="AN2310">
        <v>256.86900000000003</v>
      </c>
      <c r="AO2310">
        <v>294.572</v>
      </c>
      <c r="AP2310">
        <v>303.286</v>
      </c>
      <c r="AQ2310">
        <v>295.26400000000001</v>
      </c>
      <c r="AR2310">
        <v>285.90600000000001</v>
      </c>
      <c r="AS2310">
        <v>210.99799999999999</v>
      </c>
      <c r="AT2310">
        <v>193.57599999999999</v>
      </c>
      <c r="AU2310">
        <v>205.68</v>
      </c>
      <c r="AV2310">
        <v>214.99799999999999</v>
      </c>
      <c r="AW2310">
        <v>211.154</v>
      </c>
      <c r="AX2310">
        <v>211.65700000000001</v>
      </c>
      <c r="AY2310">
        <v>213.37</v>
      </c>
      <c r="AZ2310">
        <v>217.36099999999999</v>
      </c>
      <c r="BA2310">
        <v>221.66</v>
      </c>
      <c r="BB2310">
        <v>2016</v>
      </c>
    </row>
    <row r="2311" spans="1:54" hidden="1" x14ac:dyDescent="0.25">
      <c r="A2311">
        <v>642</v>
      </c>
      <c r="B2311" t="s">
        <v>1502</v>
      </c>
      <c r="C2311" t="s">
        <v>297</v>
      </c>
      <c r="D2311" t="s">
        <v>1501</v>
      </c>
      <c r="E2311" t="s">
        <v>296</v>
      </c>
      <c r="F2311" t="s">
        <v>295</v>
      </c>
      <c r="G2311" t="s">
        <v>198</v>
      </c>
      <c r="I2311" t="s">
        <v>1508</v>
      </c>
      <c r="J2311">
        <v>35.72</v>
      </c>
      <c r="K2311">
        <v>29.747</v>
      </c>
      <c r="L2311">
        <v>75.665999999999997</v>
      </c>
      <c r="M2311">
        <v>55.066000000000003</v>
      </c>
      <c r="N2311">
        <v>43.52</v>
      </c>
      <c r="O2311">
        <v>29.038</v>
      </c>
      <c r="P2311">
        <v>31.696000000000002</v>
      </c>
      <c r="Q2311">
        <v>39.110999999999997</v>
      </c>
      <c r="R2311">
        <v>37.299999999999997</v>
      </c>
      <c r="S2311">
        <v>37.579000000000001</v>
      </c>
      <c r="T2311">
        <v>54.354999999999997</v>
      </c>
      <c r="U2311">
        <v>46.192</v>
      </c>
      <c r="V2311">
        <v>35.155000000000001</v>
      </c>
      <c r="W2311">
        <v>39.654000000000003</v>
      </c>
      <c r="X2311">
        <v>53.542000000000002</v>
      </c>
      <c r="Y2311">
        <v>78.150000000000006</v>
      </c>
      <c r="Z2311">
        <v>115.102</v>
      </c>
      <c r="AA2311">
        <v>73.120999999999995</v>
      </c>
      <c r="AB2311">
        <v>107.98099999999999</v>
      </c>
      <c r="AC2311">
        <v>75.977999999999994</v>
      </c>
      <c r="AD2311">
        <v>60.228999999999999</v>
      </c>
      <c r="AE2311">
        <v>52.688000000000002</v>
      </c>
      <c r="AF2311">
        <v>55.423999999999999</v>
      </c>
      <c r="AG2311">
        <v>43.265999999999998</v>
      </c>
      <c r="AH2311">
        <v>34.898000000000003</v>
      </c>
      <c r="AI2311">
        <v>28.896999999999998</v>
      </c>
      <c r="AJ2311">
        <v>26.501000000000001</v>
      </c>
      <c r="AK2311">
        <v>29.585999999999999</v>
      </c>
      <c r="AL2311">
        <v>27.542000000000002</v>
      </c>
      <c r="AM2311">
        <v>39.393000000000001</v>
      </c>
      <c r="AN2311">
        <v>38.055999999999997</v>
      </c>
      <c r="AO2311">
        <v>32.048999999999999</v>
      </c>
      <c r="AP2311">
        <v>41.148000000000003</v>
      </c>
      <c r="AQ2311">
        <v>30.308</v>
      </c>
      <c r="AR2311">
        <v>29.495999999999999</v>
      </c>
      <c r="AS2311">
        <v>21.713999999999999</v>
      </c>
      <c r="AT2311">
        <v>10.35</v>
      </c>
      <c r="AU2311">
        <v>6.9770000000000003</v>
      </c>
      <c r="AV2311">
        <v>7.4649999999999999</v>
      </c>
      <c r="AW2311">
        <v>22.75</v>
      </c>
      <c r="AX2311">
        <v>11.974</v>
      </c>
      <c r="AY2311">
        <v>10.037000000000001</v>
      </c>
      <c r="AZ2311">
        <v>10.753</v>
      </c>
      <c r="BA2311">
        <v>9.8490000000000002</v>
      </c>
      <c r="BB2311">
        <v>2016</v>
      </c>
    </row>
    <row r="2312" spans="1:54" hidden="1" x14ac:dyDescent="0.25">
      <c r="A2312">
        <v>642</v>
      </c>
      <c r="B2312" t="s">
        <v>1502</v>
      </c>
      <c r="C2312" t="s">
        <v>294</v>
      </c>
      <c r="D2312" t="s">
        <v>1501</v>
      </c>
      <c r="E2312" t="s">
        <v>293</v>
      </c>
      <c r="F2312" t="s">
        <v>292</v>
      </c>
      <c r="G2312" t="s">
        <v>198</v>
      </c>
      <c r="I2312" t="s">
        <v>1508</v>
      </c>
      <c r="J2312">
        <v>-37.927999999999997</v>
      </c>
      <c r="K2312">
        <v>-66.028000000000006</v>
      </c>
      <c r="L2312">
        <v>-17.3</v>
      </c>
      <c r="M2312">
        <v>24.978999999999999</v>
      </c>
      <c r="N2312">
        <v>3.1709999999999998</v>
      </c>
      <c r="O2312">
        <v>27.298999999999999</v>
      </c>
      <c r="P2312">
        <v>35.796999999999997</v>
      </c>
      <c r="Q2312">
        <v>21.016999999999999</v>
      </c>
      <c r="R2312">
        <v>30.667000000000002</v>
      </c>
      <c r="S2312">
        <v>25.332999999999998</v>
      </c>
      <c r="T2312">
        <v>53.408000000000001</v>
      </c>
      <c r="U2312">
        <v>30.108000000000001</v>
      </c>
      <c r="V2312">
        <v>40.222000000000001</v>
      </c>
      <c r="W2312">
        <v>54.896999999999998</v>
      </c>
      <c r="X2312">
        <v>53.472000000000001</v>
      </c>
      <c r="Y2312">
        <v>5.5789999999999997</v>
      </c>
      <c r="Z2312">
        <v>-9.4550000000000001</v>
      </c>
      <c r="AA2312">
        <v>45.817</v>
      </c>
      <c r="AB2312">
        <v>17.658000000000001</v>
      </c>
      <c r="AC2312">
        <v>46.478999999999999</v>
      </c>
      <c r="AD2312">
        <v>25.184999999999999</v>
      </c>
      <c r="AE2312">
        <v>-21.050999999999998</v>
      </c>
      <c r="AF2312">
        <v>-11.321</v>
      </c>
      <c r="AG2312">
        <v>24.86</v>
      </c>
      <c r="AH2312">
        <v>24.492000000000001</v>
      </c>
      <c r="AI2312">
        <v>28.013000000000002</v>
      </c>
      <c r="AJ2312">
        <v>45.713999999999999</v>
      </c>
      <c r="AK2312">
        <v>46.246000000000002</v>
      </c>
      <c r="AL2312">
        <v>35.392000000000003</v>
      </c>
      <c r="AM2312">
        <v>29.661000000000001</v>
      </c>
      <c r="AN2312">
        <v>17.812000000000001</v>
      </c>
      <c r="AO2312">
        <v>26.375</v>
      </c>
      <c r="AP2312">
        <v>40.023000000000003</v>
      </c>
      <c r="AQ2312">
        <v>27.814</v>
      </c>
      <c r="AR2312">
        <v>25.167000000000002</v>
      </c>
      <c r="AS2312">
        <v>4.0369999999999999</v>
      </c>
      <c r="AT2312">
        <v>-1.452</v>
      </c>
      <c r="AU2312">
        <v>6.4690000000000003</v>
      </c>
      <c r="AV2312">
        <v>6.5549999999999997</v>
      </c>
      <c r="AW2312">
        <v>9.4060000000000006</v>
      </c>
      <c r="AX2312">
        <v>11.936</v>
      </c>
      <c r="AY2312">
        <v>9.9920000000000009</v>
      </c>
      <c r="AZ2312">
        <v>10.587</v>
      </c>
      <c r="BA2312">
        <v>9.9179999999999993</v>
      </c>
      <c r="BB2312">
        <v>2016</v>
      </c>
    </row>
    <row r="2313" spans="1:54" hidden="1" x14ac:dyDescent="0.25">
      <c r="A2313">
        <v>642</v>
      </c>
      <c r="B2313" t="s">
        <v>1502</v>
      </c>
      <c r="C2313" t="s">
        <v>290</v>
      </c>
      <c r="D2313" t="s">
        <v>1501</v>
      </c>
      <c r="E2313" t="s">
        <v>287</v>
      </c>
      <c r="F2313" t="s">
        <v>289</v>
      </c>
      <c r="G2313" t="s">
        <v>282</v>
      </c>
      <c r="I2313" t="s">
        <v>1507</v>
      </c>
      <c r="J2313">
        <v>8.9209999999999994</v>
      </c>
      <c r="K2313">
        <v>10.411</v>
      </c>
      <c r="L2313">
        <v>14.394</v>
      </c>
      <c r="M2313">
        <v>23.038</v>
      </c>
      <c r="N2313">
        <v>36.750999999999998</v>
      </c>
      <c r="O2313">
        <v>67.620999999999995</v>
      </c>
      <c r="P2313">
        <v>55.692</v>
      </c>
      <c r="Q2313">
        <v>48.354999999999997</v>
      </c>
      <c r="R2313">
        <v>49.575000000000003</v>
      </c>
      <c r="S2313">
        <v>52.582000000000001</v>
      </c>
      <c r="T2313">
        <v>53.066000000000003</v>
      </c>
      <c r="U2313">
        <v>51.249000000000002</v>
      </c>
      <c r="V2313">
        <v>49.055999999999997</v>
      </c>
      <c r="W2313">
        <v>51.731000000000002</v>
      </c>
      <c r="X2313">
        <v>68.201999999999998</v>
      </c>
      <c r="Y2313">
        <v>81.756</v>
      </c>
      <c r="Z2313">
        <v>85.468000000000004</v>
      </c>
      <c r="AA2313">
        <v>88.046000000000006</v>
      </c>
      <c r="AB2313">
        <v>95.033000000000001</v>
      </c>
      <c r="AC2313">
        <v>95.387</v>
      </c>
      <c r="AD2313">
        <v>100</v>
      </c>
      <c r="AE2313">
        <v>108.739</v>
      </c>
      <c r="AF2313">
        <v>116.98399999999999</v>
      </c>
      <c r="AG2313">
        <v>125.55200000000001</v>
      </c>
      <c r="AH2313">
        <v>130.87200000000001</v>
      </c>
      <c r="AI2313">
        <v>138.249</v>
      </c>
      <c r="AJ2313">
        <v>144.422</v>
      </c>
      <c r="AK2313">
        <v>148.46299999999999</v>
      </c>
      <c r="AL2313">
        <v>155.369</v>
      </c>
      <c r="AM2313">
        <v>164.28299999999999</v>
      </c>
      <c r="AN2313">
        <v>173.023</v>
      </c>
      <c r="AO2313">
        <v>181.32599999999999</v>
      </c>
      <c r="AP2313">
        <v>187.56800000000001</v>
      </c>
      <c r="AQ2313">
        <v>193.53</v>
      </c>
      <c r="AR2313">
        <v>201.845</v>
      </c>
      <c r="AS2313">
        <v>205.26599999999999</v>
      </c>
      <c r="AT2313">
        <v>208.13900000000001</v>
      </c>
      <c r="AU2313">
        <v>209.691</v>
      </c>
      <c r="AV2313">
        <v>210.95</v>
      </c>
      <c r="AW2313">
        <v>216.78200000000001</v>
      </c>
      <c r="AX2313">
        <v>225.096</v>
      </c>
      <c r="AY2313">
        <v>233.33699999999999</v>
      </c>
      <c r="AZ2313">
        <v>240.398</v>
      </c>
      <c r="BA2313">
        <v>247.15700000000001</v>
      </c>
      <c r="BB2313">
        <v>2017</v>
      </c>
    </row>
    <row r="2314" spans="1:54" hidden="1" x14ac:dyDescent="0.25">
      <c r="A2314">
        <v>642</v>
      </c>
      <c r="B2314" t="s">
        <v>1502</v>
      </c>
      <c r="C2314" t="s">
        <v>288</v>
      </c>
      <c r="D2314" t="s">
        <v>1501</v>
      </c>
      <c r="E2314" t="s">
        <v>287</v>
      </c>
      <c r="F2314" t="s">
        <v>286</v>
      </c>
      <c r="G2314" t="s">
        <v>261</v>
      </c>
      <c r="I2314" t="s">
        <v>285</v>
      </c>
      <c r="J2314" t="s">
        <v>352</v>
      </c>
      <c r="K2314">
        <v>16.7</v>
      </c>
      <c r="L2314">
        <v>38.256</v>
      </c>
      <c r="M2314">
        <v>60.058</v>
      </c>
      <c r="N2314">
        <v>59.518000000000001</v>
      </c>
      <c r="O2314">
        <v>83.998999999999995</v>
      </c>
      <c r="P2314">
        <v>-17.64</v>
      </c>
      <c r="Q2314">
        <v>-13.173999999999999</v>
      </c>
      <c r="R2314">
        <v>2.524</v>
      </c>
      <c r="S2314">
        <v>6.0640000000000001</v>
      </c>
      <c r="T2314">
        <v>0.92200000000000004</v>
      </c>
      <c r="U2314">
        <v>-3.4249999999999998</v>
      </c>
      <c r="V2314">
        <v>-4.2789999999999999</v>
      </c>
      <c r="W2314">
        <v>5.452</v>
      </c>
      <c r="X2314">
        <v>31.841000000000001</v>
      </c>
      <c r="Y2314">
        <v>19.872</v>
      </c>
      <c r="Z2314">
        <v>4.5410000000000004</v>
      </c>
      <c r="AA2314">
        <v>3.0169999999999999</v>
      </c>
      <c r="AB2314">
        <v>7.9359999999999999</v>
      </c>
      <c r="AC2314">
        <v>0.372</v>
      </c>
      <c r="AD2314">
        <v>4.8360000000000003</v>
      </c>
      <c r="AE2314">
        <v>8.7390000000000008</v>
      </c>
      <c r="AF2314">
        <v>7.5819999999999999</v>
      </c>
      <c r="AG2314">
        <v>7.3239999999999998</v>
      </c>
      <c r="AH2314">
        <v>4.2370000000000001</v>
      </c>
      <c r="AI2314">
        <v>5.6369999999999996</v>
      </c>
      <c r="AJ2314">
        <v>4.4649999999999999</v>
      </c>
      <c r="AK2314">
        <v>2.798</v>
      </c>
      <c r="AL2314">
        <v>4.6520000000000001</v>
      </c>
      <c r="AM2314">
        <v>5.7370000000000001</v>
      </c>
      <c r="AN2314">
        <v>5.32</v>
      </c>
      <c r="AO2314">
        <v>4.7990000000000004</v>
      </c>
      <c r="AP2314">
        <v>3.4420000000000002</v>
      </c>
      <c r="AQ2314">
        <v>3.1789999999999998</v>
      </c>
      <c r="AR2314">
        <v>4.2960000000000003</v>
      </c>
      <c r="AS2314">
        <v>1.6950000000000001</v>
      </c>
      <c r="AT2314">
        <v>1.4</v>
      </c>
      <c r="AU2314">
        <v>0.746</v>
      </c>
      <c r="AV2314">
        <v>0.6</v>
      </c>
      <c r="AW2314">
        <v>2.7650000000000001</v>
      </c>
      <c r="AX2314">
        <v>3.835</v>
      </c>
      <c r="AY2314">
        <v>3.661</v>
      </c>
      <c r="AZ2314">
        <v>3.0259999999999998</v>
      </c>
      <c r="BA2314">
        <v>2.8119999999999998</v>
      </c>
      <c r="BB2314">
        <v>2017</v>
      </c>
    </row>
    <row r="2315" spans="1:54" hidden="1" x14ac:dyDescent="0.25">
      <c r="A2315">
        <v>642</v>
      </c>
      <c r="B2315" t="s">
        <v>1502</v>
      </c>
      <c r="C2315" t="s">
        <v>284</v>
      </c>
      <c r="D2315" t="s">
        <v>1501</v>
      </c>
      <c r="E2315" t="s">
        <v>279</v>
      </c>
      <c r="F2315" t="s">
        <v>283</v>
      </c>
      <c r="G2315" t="s">
        <v>282</v>
      </c>
      <c r="I2315" t="s">
        <v>1507</v>
      </c>
      <c r="J2315">
        <v>9.1709999999999994</v>
      </c>
      <c r="K2315">
        <v>10.702999999999999</v>
      </c>
      <c r="L2315">
        <v>14.797000000000001</v>
      </c>
      <c r="M2315">
        <v>23.684000000000001</v>
      </c>
      <c r="N2315">
        <v>37.78</v>
      </c>
      <c r="O2315">
        <v>60.954999999999998</v>
      </c>
      <c r="P2315">
        <v>52.718000000000004</v>
      </c>
      <c r="Q2315">
        <v>54.365000000000002</v>
      </c>
      <c r="R2315">
        <v>54.182000000000002</v>
      </c>
      <c r="S2315">
        <v>49.741</v>
      </c>
      <c r="T2315">
        <v>53.216000000000001</v>
      </c>
      <c r="U2315">
        <v>53.179000000000002</v>
      </c>
      <c r="V2315">
        <v>54.677999999999997</v>
      </c>
      <c r="W2315">
        <v>53.179000000000002</v>
      </c>
      <c r="X2315">
        <v>76.442999999999998</v>
      </c>
      <c r="Y2315">
        <v>85.385000000000005</v>
      </c>
      <c r="Z2315">
        <v>85.382999999999996</v>
      </c>
      <c r="AA2315">
        <v>88.563999999999993</v>
      </c>
      <c r="AB2315">
        <v>94.397999999999996</v>
      </c>
      <c r="AC2315">
        <v>95.459000000000003</v>
      </c>
      <c r="AD2315">
        <v>101.77500000000001</v>
      </c>
      <c r="AE2315">
        <v>114.17100000000001</v>
      </c>
      <c r="AF2315">
        <v>121.25</v>
      </c>
      <c r="AG2315">
        <v>128.35900000000001</v>
      </c>
      <c r="AH2315">
        <v>134.898</v>
      </c>
      <c r="AI2315">
        <v>139.16499999999999</v>
      </c>
      <c r="AJ2315">
        <v>144.464</v>
      </c>
      <c r="AK2315">
        <v>149.863</v>
      </c>
      <c r="AL2315">
        <v>158.06</v>
      </c>
      <c r="AM2315">
        <v>165.958</v>
      </c>
      <c r="AN2315">
        <v>174.96899999999999</v>
      </c>
      <c r="AO2315">
        <v>183.57599999999999</v>
      </c>
      <c r="AP2315">
        <v>188.28299999999999</v>
      </c>
      <c r="AQ2315">
        <v>197.44399999999999</v>
      </c>
      <c r="AR2315">
        <v>202.52699999999999</v>
      </c>
      <c r="AS2315">
        <v>205.774</v>
      </c>
      <c r="AT2315">
        <v>209.89</v>
      </c>
      <c r="AU2315">
        <v>209.417</v>
      </c>
      <c r="AV2315">
        <v>212.14599999999999</v>
      </c>
      <c r="AW2315">
        <v>220.649</v>
      </c>
      <c r="AX2315">
        <v>228.79300000000001</v>
      </c>
      <c r="AY2315">
        <v>237.11199999999999</v>
      </c>
      <c r="AZ2315">
        <v>243.08099999999999</v>
      </c>
      <c r="BA2315">
        <v>248.679</v>
      </c>
      <c r="BB2315">
        <v>2017</v>
      </c>
    </row>
    <row r="2316" spans="1:54" hidden="1" x14ac:dyDescent="0.25">
      <c r="A2316">
        <v>642</v>
      </c>
      <c r="B2316" t="s">
        <v>1502</v>
      </c>
      <c r="C2316" t="s">
        <v>280</v>
      </c>
      <c r="D2316" t="s">
        <v>1501</v>
      </c>
      <c r="E2316" t="s">
        <v>279</v>
      </c>
      <c r="F2316" t="s">
        <v>278</v>
      </c>
      <c r="G2316" t="s">
        <v>261</v>
      </c>
      <c r="I2316" t="s">
        <v>277</v>
      </c>
      <c r="J2316" t="s">
        <v>196</v>
      </c>
      <c r="K2316">
        <v>16.7</v>
      </c>
      <c r="L2316">
        <v>38.256</v>
      </c>
      <c r="M2316">
        <v>60.058</v>
      </c>
      <c r="N2316">
        <v>59.518000000000001</v>
      </c>
      <c r="O2316">
        <v>61.34</v>
      </c>
      <c r="P2316">
        <v>-13.513999999999999</v>
      </c>
      <c r="Q2316">
        <v>3.125</v>
      </c>
      <c r="R2316">
        <v>-0.33700000000000002</v>
      </c>
      <c r="S2316">
        <v>-8.1959999999999997</v>
      </c>
      <c r="T2316">
        <v>6.9850000000000003</v>
      </c>
      <c r="U2316">
        <v>-6.9000000000000006E-2</v>
      </c>
      <c r="V2316">
        <v>2.82</v>
      </c>
      <c r="W2316">
        <v>-2.742</v>
      </c>
      <c r="X2316">
        <v>43.746000000000002</v>
      </c>
      <c r="Y2316">
        <v>11.698</v>
      </c>
      <c r="Z2316">
        <v>-3.0000000000000001E-3</v>
      </c>
      <c r="AA2316">
        <v>3.7269999999999999</v>
      </c>
      <c r="AB2316">
        <v>6.5869999999999997</v>
      </c>
      <c r="AC2316">
        <v>1.1240000000000001</v>
      </c>
      <c r="AD2316">
        <v>6.6159999999999997</v>
      </c>
      <c r="AE2316">
        <v>12.180999999999999</v>
      </c>
      <c r="AF2316">
        <v>6.2</v>
      </c>
      <c r="AG2316">
        <v>5.8630000000000004</v>
      </c>
      <c r="AH2316">
        <v>5.0949999999999998</v>
      </c>
      <c r="AI2316">
        <v>3.1629999999999998</v>
      </c>
      <c r="AJ2316">
        <v>3.8069999999999999</v>
      </c>
      <c r="AK2316">
        <v>3.7370000000000001</v>
      </c>
      <c r="AL2316">
        <v>5.47</v>
      </c>
      <c r="AM2316">
        <v>4.9969999999999999</v>
      </c>
      <c r="AN2316">
        <v>5.4290000000000003</v>
      </c>
      <c r="AO2316">
        <v>4.9189999999999996</v>
      </c>
      <c r="AP2316">
        <v>2.5640000000000001</v>
      </c>
      <c r="AQ2316">
        <v>4.8659999999999997</v>
      </c>
      <c r="AR2316">
        <v>2.5750000000000002</v>
      </c>
      <c r="AS2316">
        <v>1.603</v>
      </c>
      <c r="AT2316">
        <v>2</v>
      </c>
      <c r="AU2316">
        <v>-0.22500000000000001</v>
      </c>
      <c r="AV2316">
        <v>1.3029999999999999</v>
      </c>
      <c r="AW2316">
        <v>4.008</v>
      </c>
      <c r="AX2316">
        <v>3.6909999999999998</v>
      </c>
      <c r="AY2316">
        <v>3.6360000000000001</v>
      </c>
      <c r="AZ2316">
        <v>2.5169999999999999</v>
      </c>
      <c r="BA2316">
        <v>2.3029999999999999</v>
      </c>
      <c r="BB2316">
        <v>2017</v>
      </c>
    </row>
    <row r="2317" spans="1:54" hidden="1" x14ac:dyDescent="0.25">
      <c r="A2317">
        <v>642</v>
      </c>
      <c r="B2317" t="s">
        <v>1502</v>
      </c>
      <c r="C2317" t="s">
        <v>276</v>
      </c>
      <c r="D2317" t="s">
        <v>1501</v>
      </c>
      <c r="E2317" t="s">
        <v>275</v>
      </c>
      <c r="G2317" t="s">
        <v>274</v>
      </c>
    </row>
    <row r="2318" spans="1:54" hidden="1" x14ac:dyDescent="0.25">
      <c r="A2318">
        <v>642</v>
      </c>
      <c r="B2318" t="s">
        <v>1502</v>
      </c>
      <c r="C2318" t="s">
        <v>273</v>
      </c>
      <c r="D2318" t="s">
        <v>1501</v>
      </c>
      <c r="E2318" t="s">
        <v>272</v>
      </c>
      <c r="F2318" t="s">
        <v>271</v>
      </c>
      <c r="G2318" t="s">
        <v>261</v>
      </c>
      <c r="I2318" t="s">
        <v>1506</v>
      </c>
      <c r="J2318" t="s">
        <v>352</v>
      </c>
      <c r="K2318">
        <v>15.353</v>
      </c>
      <c r="L2318">
        <v>0.93400000000000005</v>
      </c>
      <c r="M2318">
        <v>-30.968</v>
      </c>
      <c r="N2318">
        <v>24.584</v>
      </c>
      <c r="O2318">
        <v>-8.5310000000000006</v>
      </c>
      <c r="P2318">
        <v>63.442</v>
      </c>
      <c r="Q2318">
        <v>83.915000000000006</v>
      </c>
      <c r="R2318">
        <v>15.381</v>
      </c>
      <c r="S2318">
        <v>-35.438000000000002</v>
      </c>
      <c r="T2318">
        <v>11.646000000000001</v>
      </c>
      <c r="U2318">
        <v>66.153000000000006</v>
      </c>
      <c r="V2318">
        <v>-56.506</v>
      </c>
      <c r="W2318">
        <v>33.039000000000001</v>
      </c>
      <c r="X2318">
        <v>36.454999999999998</v>
      </c>
      <c r="Y2318">
        <v>-45.981999999999999</v>
      </c>
      <c r="Z2318">
        <v>149.57400000000001</v>
      </c>
      <c r="AA2318">
        <v>-33.231000000000002</v>
      </c>
      <c r="AB2318">
        <v>24.523</v>
      </c>
      <c r="AC2318">
        <v>18.37</v>
      </c>
      <c r="AD2318">
        <v>-35.798999999999999</v>
      </c>
      <c r="AE2318">
        <v>-38.478999999999999</v>
      </c>
      <c r="AF2318">
        <v>72.507000000000005</v>
      </c>
      <c r="AG2318">
        <v>-3.6480000000000001</v>
      </c>
      <c r="AH2318">
        <v>-15.317</v>
      </c>
      <c r="AI2318">
        <v>107.51900000000001</v>
      </c>
      <c r="AJ2318">
        <v>131.12200000000001</v>
      </c>
      <c r="AK2318">
        <v>40.950000000000003</v>
      </c>
      <c r="AL2318">
        <v>20.231000000000002</v>
      </c>
      <c r="AM2318">
        <v>-10.247</v>
      </c>
      <c r="AN2318">
        <v>29.52</v>
      </c>
      <c r="AO2318">
        <v>-19.382999999999999</v>
      </c>
      <c r="AP2318">
        <v>23.81</v>
      </c>
      <c r="AQ2318">
        <v>-17.663</v>
      </c>
      <c r="AR2318">
        <v>-5.6929999999999996</v>
      </c>
      <c r="AS2318">
        <v>-15.553000000000001</v>
      </c>
      <c r="AT2318">
        <v>-16.521999999999998</v>
      </c>
      <c r="AU2318">
        <v>-35.581000000000003</v>
      </c>
      <c r="AV2318">
        <v>10.725</v>
      </c>
      <c r="AW2318">
        <v>35.412999999999997</v>
      </c>
      <c r="AX2318">
        <v>-33.936</v>
      </c>
      <c r="AY2318">
        <v>-3.452</v>
      </c>
      <c r="AZ2318">
        <v>-1.958</v>
      </c>
      <c r="BA2318">
        <v>-3.7919999999999998</v>
      </c>
      <c r="BB2318">
        <v>2016</v>
      </c>
    </row>
    <row r="2319" spans="1:54" hidden="1" x14ac:dyDescent="0.25">
      <c r="A2319">
        <v>642</v>
      </c>
      <c r="B2319" t="s">
        <v>1502</v>
      </c>
      <c r="C2319" t="s">
        <v>270</v>
      </c>
      <c r="D2319" t="s">
        <v>1501</v>
      </c>
      <c r="E2319" t="s">
        <v>269</v>
      </c>
      <c r="F2319" t="s">
        <v>268</v>
      </c>
      <c r="G2319" t="s">
        <v>261</v>
      </c>
      <c r="I2319" t="s">
        <v>1506</v>
      </c>
      <c r="J2319" t="s">
        <v>352</v>
      </c>
      <c r="K2319">
        <v>10.305</v>
      </c>
      <c r="L2319">
        <v>8.2639999999999993</v>
      </c>
      <c r="M2319">
        <v>-32.613999999999997</v>
      </c>
      <c r="N2319">
        <v>25.638999999999999</v>
      </c>
      <c r="O2319">
        <v>-10.904999999999999</v>
      </c>
      <c r="P2319">
        <v>27.763999999999999</v>
      </c>
      <c r="Q2319">
        <v>37.273000000000003</v>
      </c>
      <c r="R2319">
        <v>14.657</v>
      </c>
      <c r="S2319">
        <v>-29.957999999999998</v>
      </c>
      <c r="T2319">
        <v>14.541</v>
      </c>
      <c r="U2319">
        <v>71.930999999999997</v>
      </c>
      <c r="V2319">
        <v>-56.816000000000003</v>
      </c>
      <c r="W2319">
        <v>23.402999999999999</v>
      </c>
      <c r="X2319">
        <v>45.619</v>
      </c>
      <c r="Y2319">
        <v>-45.38</v>
      </c>
      <c r="Z2319">
        <v>148.72999999999999</v>
      </c>
      <c r="AA2319">
        <v>-35.360999999999997</v>
      </c>
      <c r="AB2319">
        <v>19.173999999999999</v>
      </c>
      <c r="AC2319">
        <v>5.508</v>
      </c>
      <c r="AD2319">
        <v>-33.692999999999998</v>
      </c>
      <c r="AE2319">
        <v>-33.253999999999998</v>
      </c>
      <c r="AF2319">
        <v>63.497</v>
      </c>
      <c r="AG2319">
        <v>-0.95099999999999996</v>
      </c>
      <c r="AH2319">
        <v>-9.5299999999999994</v>
      </c>
      <c r="AI2319">
        <v>106.402</v>
      </c>
      <c r="AJ2319">
        <v>159.31700000000001</v>
      </c>
      <c r="AK2319">
        <v>37.783999999999999</v>
      </c>
      <c r="AL2319">
        <v>56.302</v>
      </c>
      <c r="AM2319">
        <v>-29.225000000000001</v>
      </c>
      <c r="AN2319">
        <v>42.978000000000002</v>
      </c>
      <c r="AO2319">
        <v>-30.24</v>
      </c>
      <c r="AP2319">
        <v>22.547999999999998</v>
      </c>
      <c r="AQ2319">
        <v>-17.43</v>
      </c>
      <c r="AR2319">
        <v>-8.5449999999999999</v>
      </c>
      <c r="AS2319">
        <v>-15.936</v>
      </c>
      <c r="AT2319">
        <v>-24.058</v>
      </c>
      <c r="AU2319">
        <v>-31.207999999999998</v>
      </c>
      <c r="AV2319">
        <v>7.49</v>
      </c>
      <c r="AW2319">
        <v>70.921999999999997</v>
      </c>
      <c r="AX2319">
        <v>-44.744999999999997</v>
      </c>
      <c r="AY2319">
        <v>-12.239000000000001</v>
      </c>
      <c r="AZ2319">
        <v>-0.71799999999999997</v>
      </c>
      <c r="BA2319">
        <v>-2.0659999999999998</v>
      </c>
      <c r="BB2319">
        <v>2016</v>
      </c>
    </row>
    <row r="2320" spans="1:54" hidden="1" x14ac:dyDescent="0.25">
      <c r="A2320">
        <v>642</v>
      </c>
      <c r="B2320" t="s">
        <v>1502</v>
      </c>
      <c r="C2320" t="s">
        <v>267</v>
      </c>
      <c r="D2320" t="s">
        <v>1501</v>
      </c>
      <c r="E2320" t="s">
        <v>266</v>
      </c>
      <c r="F2320" t="s">
        <v>265</v>
      </c>
      <c r="G2320" t="s">
        <v>261</v>
      </c>
      <c r="I2320" t="s">
        <v>1506</v>
      </c>
      <c r="J2320" t="s">
        <v>352</v>
      </c>
      <c r="K2320">
        <v>58.137</v>
      </c>
      <c r="L2320">
        <v>-26.460999999999999</v>
      </c>
      <c r="M2320">
        <v>43.063000000000002</v>
      </c>
      <c r="N2320">
        <v>-18.050999999999998</v>
      </c>
      <c r="O2320">
        <v>17.510999999999999</v>
      </c>
      <c r="P2320">
        <v>58.201000000000001</v>
      </c>
      <c r="Q2320">
        <v>35.182000000000002</v>
      </c>
      <c r="R2320">
        <v>11.847</v>
      </c>
      <c r="S2320">
        <v>-21.978000000000002</v>
      </c>
      <c r="T2320">
        <v>12.762</v>
      </c>
      <c r="U2320">
        <v>-3.2970000000000002</v>
      </c>
      <c r="V2320">
        <v>60.42</v>
      </c>
      <c r="W2320">
        <v>-0.55400000000000005</v>
      </c>
      <c r="X2320">
        <v>13.436999999999999</v>
      </c>
      <c r="Y2320">
        <v>106.004</v>
      </c>
      <c r="Z2320">
        <v>85.468999999999994</v>
      </c>
      <c r="AA2320">
        <v>151.13</v>
      </c>
      <c r="AB2320">
        <v>38.658999999999999</v>
      </c>
      <c r="AC2320">
        <v>20.856000000000002</v>
      </c>
      <c r="AD2320">
        <v>-11.64</v>
      </c>
      <c r="AE2320">
        <v>40.933</v>
      </c>
      <c r="AF2320">
        <v>11.722</v>
      </c>
      <c r="AG2320">
        <v>3.1379999999999999</v>
      </c>
      <c r="AH2320">
        <v>58.79</v>
      </c>
      <c r="AI2320">
        <v>49.481999999999999</v>
      </c>
      <c r="AJ2320">
        <v>7.5010000000000003</v>
      </c>
      <c r="AK2320">
        <v>1.661</v>
      </c>
      <c r="AL2320">
        <v>20.75</v>
      </c>
      <c r="AM2320">
        <v>-16.27</v>
      </c>
      <c r="AN2320">
        <v>0.32800000000000001</v>
      </c>
      <c r="AO2320">
        <v>-7.343</v>
      </c>
      <c r="AP2320">
        <v>8.9979999999999993</v>
      </c>
      <c r="AQ2320">
        <v>-3.9609999999999999</v>
      </c>
      <c r="AR2320">
        <v>6.4320000000000004</v>
      </c>
      <c r="AS2320">
        <v>8.2289999999999992</v>
      </c>
      <c r="AT2320">
        <v>-11.984999999999999</v>
      </c>
      <c r="AU2320">
        <v>-24.881</v>
      </c>
      <c r="AV2320">
        <v>-14.851000000000001</v>
      </c>
      <c r="AW2320">
        <v>-7.3719999999999999</v>
      </c>
      <c r="AX2320">
        <v>-2.56</v>
      </c>
      <c r="AY2320">
        <v>-0.49099999999999999</v>
      </c>
      <c r="AZ2320">
        <v>-3.2890000000000001</v>
      </c>
      <c r="BA2320">
        <v>-1.569</v>
      </c>
      <c r="BB2320">
        <v>2016</v>
      </c>
    </row>
    <row r="2321" spans="1:54" hidden="1" x14ac:dyDescent="0.25">
      <c r="A2321">
        <v>642</v>
      </c>
      <c r="B2321" t="s">
        <v>1502</v>
      </c>
      <c r="C2321" t="s">
        <v>264</v>
      </c>
      <c r="D2321" t="s">
        <v>1501</v>
      </c>
      <c r="E2321" t="s">
        <v>263</v>
      </c>
      <c r="F2321" t="s">
        <v>262</v>
      </c>
      <c r="G2321" t="s">
        <v>261</v>
      </c>
      <c r="I2321" t="s">
        <v>1506</v>
      </c>
      <c r="J2321" t="s">
        <v>352</v>
      </c>
      <c r="K2321">
        <v>56.639000000000003</v>
      </c>
      <c r="L2321">
        <v>-26.169</v>
      </c>
      <c r="M2321">
        <v>43.59</v>
      </c>
      <c r="N2321">
        <v>-17.978999999999999</v>
      </c>
      <c r="O2321">
        <v>17.434999999999999</v>
      </c>
      <c r="P2321">
        <v>58.585000000000001</v>
      </c>
      <c r="Q2321">
        <v>18.366</v>
      </c>
      <c r="R2321">
        <v>14.545</v>
      </c>
      <c r="S2321">
        <v>-25.096</v>
      </c>
      <c r="T2321">
        <v>18.744</v>
      </c>
      <c r="U2321">
        <v>-6.4109999999999996</v>
      </c>
      <c r="V2321">
        <v>59.305999999999997</v>
      </c>
      <c r="W2321">
        <v>0.94199999999999995</v>
      </c>
      <c r="X2321">
        <v>23.440999999999999</v>
      </c>
      <c r="Y2321">
        <v>107.535</v>
      </c>
      <c r="Z2321">
        <v>88.837000000000003</v>
      </c>
      <c r="AA2321">
        <v>152.19</v>
      </c>
      <c r="AB2321">
        <v>39.524000000000001</v>
      </c>
      <c r="AC2321">
        <v>20.042999999999999</v>
      </c>
      <c r="AD2321">
        <v>-10.788</v>
      </c>
      <c r="AE2321">
        <v>40.042000000000002</v>
      </c>
      <c r="AF2321">
        <v>13.281000000000001</v>
      </c>
      <c r="AG2321">
        <v>3.3090000000000002</v>
      </c>
      <c r="AH2321">
        <v>58.56</v>
      </c>
      <c r="AI2321">
        <v>49.68</v>
      </c>
      <c r="AJ2321">
        <v>5.77</v>
      </c>
      <c r="AK2321">
        <v>3.109</v>
      </c>
      <c r="AL2321">
        <v>20.617999999999999</v>
      </c>
      <c r="AM2321">
        <v>-15.919</v>
      </c>
      <c r="AN2321">
        <v>0.13600000000000001</v>
      </c>
      <c r="AO2321">
        <v>-7.7130000000000001</v>
      </c>
      <c r="AP2321">
        <v>8.6110000000000007</v>
      </c>
      <c r="AQ2321">
        <v>-4.0030000000000001</v>
      </c>
      <c r="AR2321">
        <v>6.524</v>
      </c>
      <c r="AS2321">
        <v>4.569</v>
      </c>
      <c r="AT2321">
        <v>-13.544</v>
      </c>
      <c r="AU2321">
        <v>-24.51</v>
      </c>
      <c r="AV2321">
        <v>-15.805999999999999</v>
      </c>
      <c r="AW2321">
        <v>-8.6270000000000007</v>
      </c>
      <c r="AX2321">
        <v>-3.552</v>
      </c>
      <c r="AY2321">
        <v>-1.9079999999999999</v>
      </c>
      <c r="AZ2321">
        <v>-4.7960000000000003</v>
      </c>
      <c r="BA2321">
        <v>-2.9470000000000001</v>
      </c>
      <c r="BB2321">
        <v>2016</v>
      </c>
    </row>
    <row r="2322" spans="1:54" hidden="1" x14ac:dyDescent="0.25">
      <c r="A2322">
        <v>642</v>
      </c>
      <c r="B2322" t="s">
        <v>1502</v>
      </c>
      <c r="C2322" t="s">
        <v>259</v>
      </c>
      <c r="D2322" t="s">
        <v>1501</v>
      </c>
      <c r="E2322" t="s">
        <v>258</v>
      </c>
      <c r="F2322" t="s">
        <v>257</v>
      </c>
      <c r="G2322" t="s">
        <v>256</v>
      </c>
    </row>
    <row r="2323" spans="1:54" hidden="1" x14ac:dyDescent="0.25">
      <c r="A2323">
        <v>642</v>
      </c>
      <c r="B2323" t="s">
        <v>1502</v>
      </c>
      <c r="C2323" t="s">
        <v>255</v>
      </c>
      <c r="D2323" t="s">
        <v>1501</v>
      </c>
      <c r="E2323" t="s">
        <v>254</v>
      </c>
      <c r="F2323" t="s">
        <v>253</v>
      </c>
      <c r="G2323" t="s">
        <v>249</v>
      </c>
      <c r="H2323" t="s">
        <v>248</v>
      </c>
    </row>
    <row r="2324" spans="1:54" hidden="1" x14ac:dyDescent="0.25">
      <c r="A2324">
        <v>642</v>
      </c>
      <c r="B2324" t="s">
        <v>1502</v>
      </c>
      <c r="C2324" t="s">
        <v>252</v>
      </c>
      <c r="D2324" t="s">
        <v>1501</v>
      </c>
      <c r="E2324" t="s">
        <v>251</v>
      </c>
      <c r="F2324" t="s">
        <v>250</v>
      </c>
      <c r="G2324" t="s">
        <v>249</v>
      </c>
      <c r="H2324" t="s">
        <v>248</v>
      </c>
      <c r="I2324" t="s">
        <v>1505</v>
      </c>
      <c r="J2324">
        <v>0.219</v>
      </c>
      <c r="K2324">
        <v>0.23499999999999999</v>
      </c>
      <c r="L2324">
        <v>0.251</v>
      </c>
      <c r="M2324">
        <v>0.27200000000000002</v>
      </c>
      <c r="N2324">
        <v>0.29399999999999998</v>
      </c>
      <c r="O2324">
        <v>0.313</v>
      </c>
      <c r="P2324">
        <v>0.32800000000000001</v>
      </c>
      <c r="Q2324">
        <v>0.34100000000000003</v>
      </c>
      <c r="R2324">
        <v>0.35199999999999998</v>
      </c>
      <c r="S2324">
        <v>0.36199999999999999</v>
      </c>
      <c r="T2324">
        <v>0.374</v>
      </c>
      <c r="U2324">
        <v>0.38600000000000001</v>
      </c>
      <c r="V2324">
        <v>0.4</v>
      </c>
      <c r="W2324">
        <v>0.41299999999999998</v>
      </c>
      <c r="X2324">
        <v>0.42799999999999999</v>
      </c>
      <c r="Y2324">
        <v>0.442</v>
      </c>
      <c r="Z2324">
        <v>0.45600000000000002</v>
      </c>
      <c r="AA2324">
        <v>0.47099999999999997</v>
      </c>
      <c r="AB2324">
        <v>0.48699999999999999</v>
      </c>
      <c r="AC2324">
        <v>0.502</v>
      </c>
      <c r="AD2324">
        <v>0.51800000000000002</v>
      </c>
      <c r="AE2324">
        <v>0.53500000000000003</v>
      </c>
      <c r="AF2324">
        <v>0.55100000000000005</v>
      </c>
      <c r="AG2324">
        <v>0.56899999999999995</v>
      </c>
      <c r="AH2324">
        <v>0.58599999999999997</v>
      </c>
      <c r="AI2324">
        <v>0.60399999999999998</v>
      </c>
      <c r="AJ2324">
        <v>0.622</v>
      </c>
      <c r="AK2324">
        <v>0.64</v>
      </c>
      <c r="AL2324">
        <v>0.65800000000000003</v>
      </c>
      <c r="AM2324">
        <v>0.67700000000000005</v>
      </c>
      <c r="AN2324">
        <v>0.69599999999999995</v>
      </c>
      <c r="AO2324">
        <v>0.71599999999999997</v>
      </c>
      <c r="AP2324">
        <v>0.73599999999999999</v>
      </c>
      <c r="AQ2324">
        <v>0.75700000000000001</v>
      </c>
      <c r="AR2324">
        <v>0.77800000000000002</v>
      </c>
      <c r="AS2324">
        <v>0.79900000000000004</v>
      </c>
      <c r="AT2324">
        <v>0.82099999999999995</v>
      </c>
      <c r="AU2324">
        <v>0.84299999999999997</v>
      </c>
      <c r="AV2324">
        <v>0.86499999999999999</v>
      </c>
      <c r="AW2324">
        <v>0.88700000000000001</v>
      </c>
      <c r="AX2324">
        <v>0.91</v>
      </c>
      <c r="AY2324">
        <v>0.93200000000000005</v>
      </c>
      <c r="AZ2324">
        <v>0.95399999999999996</v>
      </c>
      <c r="BA2324">
        <v>0.97699999999999998</v>
      </c>
      <c r="BB2324">
        <v>2010</v>
      </c>
    </row>
    <row r="2325" spans="1:54" hidden="1" x14ac:dyDescent="0.25">
      <c r="A2325">
        <v>642</v>
      </c>
      <c r="B2325" t="s">
        <v>1502</v>
      </c>
      <c r="C2325" t="s">
        <v>246</v>
      </c>
      <c r="D2325" t="s">
        <v>1501</v>
      </c>
      <c r="E2325" t="s">
        <v>244</v>
      </c>
      <c r="F2325" t="s">
        <v>243</v>
      </c>
      <c r="G2325" t="s">
        <v>209</v>
      </c>
      <c r="H2325" t="s">
        <v>205</v>
      </c>
      <c r="I2325" t="s">
        <v>1504</v>
      </c>
      <c r="J2325">
        <v>2.9569999999999999</v>
      </c>
      <c r="K2325">
        <v>2.5830000000000002</v>
      </c>
      <c r="L2325">
        <v>4.2060000000000004</v>
      </c>
      <c r="M2325">
        <v>6.7839999999999998</v>
      </c>
      <c r="N2325">
        <v>8.391</v>
      </c>
      <c r="O2325">
        <v>8.6319999999999997</v>
      </c>
      <c r="P2325">
        <v>6.8179999999999996</v>
      </c>
      <c r="Q2325">
        <v>8.3460000000000001</v>
      </c>
      <c r="R2325">
        <v>6.9210000000000003</v>
      </c>
      <c r="S2325">
        <v>13.592000000000001</v>
      </c>
      <c r="T2325">
        <v>19.132000000000001</v>
      </c>
      <c r="U2325">
        <v>18.023</v>
      </c>
      <c r="V2325">
        <v>15.79</v>
      </c>
      <c r="W2325">
        <v>17.564</v>
      </c>
      <c r="X2325">
        <v>14.984</v>
      </c>
      <c r="Y2325">
        <v>15.215</v>
      </c>
      <c r="Z2325">
        <v>23.437999999999999</v>
      </c>
      <c r="AA2325">
        <v>55.113999999999997</v>
      </c>
      <c r="AB2325">
        <v>71.290000000000006</v>
      </c>
      <c r="AC2325">
        <v>84.039000000000001</v>
      </c>
      <c r="AD2325">
        <v>164.38900000000001</v>
      </c>
      <c r="AE2325">
        <v>348</v>
      </c>
      <c r="AF2325">
        <v>414.48200000000003</v>
      </c>
      <c r="AG2325">
        <v>471.16199999999998</v>
      </c>
      <c r="AH2325">
        <v>773.52499999999998</v>
      </c>
      <c r="AI2325">
        <v>1410.1890000000001</v>
      </c>
      <c r="AJ2325">
        <v>2103.73</v>
      </c>
      <c r="AK2325">
        <v>2308.5259999999998</v>
      </c>
      <c r="AL2325">
        <v>3051.7860000000001</v>
      </c>
      <c r="AM2325">
        <v>2368.087</v>
      </c>
      <c r="AN2325">
        <v>2150.931</v>
      </c>
      <c r="AO2325">
        <v>2851.0120000000002</v>
      </c>
      <c r="AP2325">
        <v>3196.0749999999998</v>
      </c>
      <c r="AQ2325">
        <v>2696.0720000000001</v>
      </c>
      <c r="AR2325">
        <v>2585.3629999999998</v>
      </c>
      <c r="AS2325">
        <v>2070.7370000000001</v>
      </c>
      <c r="AT2325">
        <v>1129.134</v>
      </c>
      <c r="AU2325">
        <v>1233.867</v>
      </c>
      <c r="AV2325">
        <v>1153.854</v>
      </c>
      <c r="AW2325">
        <v>1061.6289999999999</v>
      </c>
      <c r="AX2325">
        <v>1048.501</v>
      </c>
      <c r="AY2325">
        <v>1029.9580000000001</v>
      </c>
      <c r="AZ2325">
        <v>1016.3630000000001</v>
      </c>
      <c r="BA2325">
        <v>1009.415</v>
      </c>
      <c r="BB2325">
        <v>2016</v>
      </c>
    </row>
    <row r="2326" spans="1:54" hidden="1" x14ac:dyDescent="0.25">
      <c r="A2326">
        <v>642</v>
      </c>
      <c r="B2326" t="s">
        <v>1502</v>
      </c>
      <c r="C2326" t="s">
        <v>245</v>
      </c>
      <c r="D2326" t="s">
        <v>1501</v>
      </c>
      <c r="E2326" t="s">
        <v>244</v>
      </c>
      <c r="F2326" t="s">
        <v>243</v>
      </c>
      <c r="G2326" t="s">
        <v>198</v>
      </c>
      <c r="I2326" t="s">
        <v>242</v>
      </c>
      <c r="J2326">
        <v>44.421999999999997</v>
      </c>
      <c r="K2326">
        <v>32.058999999999997</v>
      </c>
      <c r="L2326">
        <v>36.374000000000002</v>
      </c>
      <c r="M2326">
        <v>44.784999999999997</v>
      </c>
      <c r="N2326">
        <v>43.65</v>
      </c>
      <c r="O2326">
        <v>26.032</v>
      </c>
      <c r="P2326">
        <v>21.684000000000001</v>
      </c>
      <c r="Q2326">
        <v>25.038</v>
      </c>
      <c r="R2326">
        <v>19.452000000000002</v>
      </c>
      <c r="S2326">
        <v>40.625999999999998</v>
      </c>
      <c r="T2326">
        <v>52.746000000000002</v>
      </c>
      <c r="U2326">
        <v>48.481000000000002</v>
      </c>
      <c r="V2326">
        <v>37.271000000000001</v>
      </c>
      <c r="W2326">
        <v>38.371000000000002</v>
      </c>
      <c r="X2326">
        <v>22.532</v>
      </c>
      <c r="Y2326">
        <v>18.085000000000001</v>
      </c>
      <c r="Z2326">
        <v>16.588000000000001</v>
      </c>
      <c r="AA2326">
        <v>17.966000000000001</v>
      </c>
      <c r="AB2326">
        <v>27.436</v>
      </c>
      <c r="AC2326">
        <v>18.495000000000001</v>
      </c>
      <c r="AD2326">
        <v>19.978000000000002</v>
      </c>
      <c r="AE2326">
        <v>28.385000000000002</v>
      </c>
      <c r="AF2326">
        <v>28.849</v>
      </c>
      <c r="AG2326">
        <v>21.533999999999999</v>
      </c>
      <c r="AH2326">
        <v>24.606999999999999</v>
      </c>
      <c r="AI2326">
        <v>32.668999999999997</v>
      </c>
      <c r="AJ2326">
        <v>39.887999999999998</v>
      </c>
      <c r="AK2326">
        <v>36.848999999999997</v>
      </c>
      <c r="AL2326">
        <v>34.506</v>
      </c>
      <c r="AM2326">
        <v>33.372999999999998</v>
      </c>
      <c r="AN2326">
        <v>26.646000000000001</v>
      </c>
      <c r="AO2326">
        <v>28.327000000000002</v>
      </c>
      <c r="AP2326">
        <v>27.960999999999999</v>
      </c>
      <c r="AQ2326">
        <v>24.87</v>
      </c>
      <c r="AR2326">
        <v>24.364999999999998</v>
      </c>
      <c r="AS2326">
        <v>28.786999999999999</v>
      </c>
      <c r="AT2326">
        <v>18.706</v>
      </c>
      <c r="AU2326">
        <v>19.763999999999999</v>
      </c>
      <c r="AV2326">
        <v>18.89</v>
      </c>
      <c r="AW2326">
        <v>17.823</v>
      </c>
      <c r="AX2326">
        <v>17.227</v>
      </c>
      <c r="AY2326">
        <v>16.204000000000001</v>
      </c>
      <c r="AZ2326">
        <v>15.384</v>
      </c>
      <c r="BA2326">
        <v>14.574999999999999</v>
      </c>
      <c r="BB2326">
        <v>2016</v>
      </c>
    </row>
    <row r="2327" spans="1:54" hidden="1" x14ac:dyDescent="0.25">
      <c r="A2327">
        <v>642</v>
      </c>
      <c r="B2327" t="s">
        <v>1502</v>
      </c>
      <c r="C2327" t="s">
        <v>241</v>
      </c>
      <c r="D2327" t="s">
        <v>1501</v>
      </c>
      <c r="E2327" t="s">
        <v>239</v>
      </c>
      <c r="F2327" t="s">
        <v>238</v>
      </c>
      <c r="G2327" t="s">
        <v>209</v>
      </c>
      <c r="H2327" t="s">
        <v>205</v>
      </c>
      <c r="I2327" t="s">
        <v>1504</v>
      </c>
      <c r="J2327">
        <v>16.545000000000002</v>
      </c>
      <c r="K2327">
        <v>16.678000000000001</v>
      </c>
      <c r="L2327">
        <v>25.591000000000001</v>
      </c>
      <c r="M2327">
        <v>30.207000000000001</v>
      </c>
      <c r="N2327">
        <v>30.38</v>
      </c>
      <c r="O2327">
        <v>38.253</v>
      </c>
      <c r="P2327">
        <v>37.408999999999999</v>
      </c>
      <c r="Q2327">
        <v>61</v>
      </c>
      <c r="R2327">
        <v>81.102000000000004</v>
      </c>
      <c r="S2327">
        <v>39.076000000000001</v>
      </c>
      <c r="T2327">
        <v>77.231999999999999</v>
      </c>
      <c r="U2327">
        <v>105.77</v>
      </c>
      <c r="V2327">
        <v>251.98099999999999</v>
      </c>
      <c r="W2327">
        <v>117.321</v>
      </c>
      <c r="X2327">
        <v>339.05399999999997</v>
      </c>
      <c r="Y2327">
        <v>119.047</v>
      </c>
      <c r="Z2327">
        <v>32.417999999999999</v>
      </c>
      <c r="AA2327">
        <v>45.256</v>
      </c>
      <c r="AB2327">
        <v>91.171999999999997</v>
      </c>
      <c r="AC2327">
        <v>84.906999999999996</v>
      </c>
      <c r="AD2327">
        <v>186.33699999999999</v>
      </c>
      <c r="AE2327">
        <v>165.21899999999999</v>
      </c>
      <c r="AF2327">
        <v>161.69900000000001</v>
      </c>
      <c r="AG2327">
        <v>254.804</v>
      </c>
      <c r="AH2327">
        <v>484.92399999999998</v>
      </c>
      <c r="AI2327">
        <v>609.58699999999999</v>
      </c>
      <c r="AJ2327">
        <v>954.24800000000005</v>
      </c>
      <c r="AK2327">
        <v>1233.481</v>
      </c>
      <c r="AL2327">
        <v>1759.3309999999999</v>
      </c>
      <c r="AM2327">
        <v>2827.5219999999999</v>
      </c>
      <c r="AN2327">
        <v>2516.8530000000001</v>
      </c>
      <c r="AO2327">
        <v>2767.018</v>
      </c>
      <c r="AP2327">
        <v>4023.498</v>
      </c>
      <c r="AQ2327">
        <v>3173.41</v>
      </c>
      <c r="AR2327">
        <v>3395.78</v>
      </c>
      <c r="AS2327">
        <v>3246.6170000000002</v>
      </c>
      <c r="AT2327">
        <v>1853.088</v>
      </c>
      <c r="AU2327">
        <v>1417.393</v>
      </c>
      <c r="AV2327">
        <v>1218.441</v>
      </c>
      <c r="AW2327">
        <v>1086.7829999999999</v>
      </c>
      <c r="AX2327">
        <v>1018.117</v>
      </c>
      <c r="AY2327">
        <v>1042.4100000000001</v>
      </c>
      <c r="AZ2327">
        <v>1066.655</v>
      </c>
      <c r="BA2327">
        <v>1103.222</v>
      </c>
      <c r="BB2327">
        <v>2016</v>
      </c>
    </row>
    <row r="2328" spans="1:54" hidden="1" x14ac:dyDescent="0.25">
      <c r="A2328">
        <v>642</v>
      </c>
      <c r="B2328" t="s">
        <v>1502</v>
      </c>
      <c r="C2328" t="s">
        <v>240</v>
      </c>
      <c r="D2328" t="s">
        <v>1501</v>
      </c>
      <c r="E2328" t="s">
        <v>239</v>
      </c>
      <c r="F2328" t="s">
        <v>238</v>
      </c>
      <c r="G2328" t="s">
        <v>198</v>
      </c>
      <c r="I2328" t="s">
        <v>237</v>
      </c>
      <c r="J2328">
        <v>248.53700000000001</v>
      </c>
      <c r="K2328">
        <v>206.97900000000001</v>
      </c>
      <c r="L2328">
        <v>221.29599999999999</v>
      </c>
      <c r="M2328">
        <v>199.411</v>
      </c>
      <c r="N2328">
        <v>158.03200000000001</v>
      </c>
      <c r="O2328">
        <v>115.36</v>
      </c>
      <c r="P2328">
        <v>118.986</v>
      </c>
      <c r="Q2328">
        <v>183</v>
      </c>
      <c r="R2328">
        <v>227.947</v>
      </c>
      <c r="S2328">
        <v>116.797</v>
      </c>
      <c r="T2328">
        <v>212.93100000000001</v>
      </c>
      <c r="U2328">
        <v>284.51600000000002</v>
      </c>
      <c r="V2328">
        <v>594.77</v>
      </c>
      <c r="W2328">
        <v>256.30700000000002</v>
      </c>
      <c r="X2328">
        <v>509.84399999999999</v>
      </c>
      <c r="Y2328">
        <v>141.501</v>
      </c>
      <c r="Z2328">
        <v>22.943000000000001</v>
      </c>
      <c r="AA2328">
        <v>14.753</v>
      </c>
      <c r="AB2328">
        <v>35.087000000000003</v>
      </c>
      <c r="AC2328">
        <v>18.686</v>
      </c>
      <c r="AD2328">
        <v>22.645</v>
      </c>
      <c r="AE2328">
        <v>13.476000000000001</v>
      </c>
      <c r="AF2328">
        <v>11.255000000000001</v>
      </c>
      <c r="AG2328">
        <v>11.646000000000001</v>
      </c>
      <c r="AH2328">
        <v>15.426</v>
      </c>
      <c r="AI2328">
        <v>14.122</v>
      </c>
      <c r="AJ2328">
        <v>18.093</v>
      </c>
      <c r="AK2328">
        <v>19.689</v>
      </c>
      <c r="AL2328">
        <v>19.893000000000001</v>
      </c>
      <c r="AM2328">
        <v>39.847000000000001</v>
      </c>
      <c r="AN2328">
        <v>31.178999999999998</v>
      </c>
      <c r="AO2328">
        <v>27.492999999999999</v>
      </c>
      <c r="AP2328">
        <v>35.200000000000003</v>
      </c>
      <c r="AQ2328">
        <v>29.274000000000001</v>
      </c>
      <c r="AR2328">
        <v>32.002000000000002</v>
      </c>
      <c r="AS2328">
        <v>45.134</v>
      </c>
      <c r="AT2328">
        <v>30.7</v>
      </c>
      <c r="AU2328">
        <v>22.704000000000001</v>
      </c>
      <c r="AV2328">
        <v>19.948</v>
      </c>
      <c r="AW2328">
        <v>18.245999999999999</v>
      </c>
      <c r="AX2328">
        <v>16.728000000000002</v>
      </c>
      <c r="AY2328">
        <v>16.399000000000001</v>
      </c>
      <c r="AZ2328">
        <v>16.145</v>
      </c>
      <c r="BA2328">
        <v>15.93</v>
      </c>
      <c r="BB2328">
        <v>2016</v>
      </c>
    </row>
    <row r="2329" spans="1:54" hidden="1" x14ac:dyDescent="0.25">
      <c r="A2329">
        <v>642</v>
      </c>
      <c r="B2329" t="s">
        <v>1502</v>
      </c>
      <c r="C2329" t="s">
        <v>236</v>
      </c>
      <c r="D2329" t="s">
        <v>1501</v>
      </c>
      <c r="E2329" t="s">
        <v>234</v>
      </c>
      <c r="F2329" t="s">
        <v>233</v>
      </c>
      <c r="G2329" t="s">
        <v>209</v>
      </c>
      <c r="H2329" t="s">
        <v>205</v>
      </c>
      <c r="I2329" t="s">
        <v>1504</v>
      </c>
      <c r="J2329">
        <v>-13.587999999999999</v>
      </c>
      <c r="K2329">
        <v>-14.095000000000001</v>
      </c>
      <c r="L2329">
        <v>-21.384</v>
      </c>
      <c r="M2329">
        <v>-23.422999999999998</v>
      </c>
      <c r="N2329">
        <v>-21.989000000000001</v>
      </c>
      <c r="O2329">
        <v>-29.620999999999999</v>
      </c>
      <c r="P2329">
        <v>-30.591999999999999</v>
      </c>
      <c r="Q2329">
        <v>-52.654000000000003</v>
      </c>
      <c r="R2329">
        <v>-74.180999999999997</v>
      </c>
      <c r="S2329">
        <v>-25.484000000000002</v>
      </c>
      <c r="T2329">
        <v>-58.100999999999999</v>
      </c>
      <c r="U2329">
        <v>-87.747</v>
      </c>
      <c r="V2329">
        <v>-236.19</v>
      </c>
      <c r="W2329">
        <v>-99.757000000000005</v>
      </c>
      <c r="X2329">
        <v>-324.07</v>
      </c>
      <c r="Y2329">
        <v>-103.831</v>
      </c>
      <c r="Z2329">
        <v>-8.98</v>
      </c>
      <c r="AA2329">
        <v>9.8580000000000005</v>
      </c>
      <c r="AB2329">
        <v>-19.882000000000001</v>
      </c>
      <c r="AC2329">
        <v>-0.86799999999999999</v>
      </c>
      <c r="AD2329">
        <v>-21.948</v>
      </c>
      <c r="AE2329">
        <v>182.78100000000001</v>
      </c>
      <c r="AF2329">
        <v>252.78299999999999</v>
      </c>
      <c r="AG2329">
        <v>216.358</v>
      </c>
      <c r="AH2329">
        <v>288.601</v>
      </c>
      <c r="AI2329">
        <v>800.60199999999998</v>
      </c>
      <c r="AJ2329">
        <v>1149.482</v>
      </c>
      <c r="AK2329">
        <v>1075.0450000000001</v>
      </c>
      <c r="AL2329">
        <v>1292.4549999999999</v>
      </c>
      <c r="AM2329">
        <v>-459.435</v>
      </c>
      <c r="AN2329">
        <v>-365.92099999999999</v>
      </c>
      <c r="AO2329">
        <v>83.994</v>
      </c>
      <c r="AP2329">
        <v>-827.423</v>
      </c>
      <c r="AQ2329">
        <v>-477.339</v>
      </c>
      <c r="AR2329">
        <v>-810.41700000000003</v>
      </c>
      <c r="AS2329">
        <v>-1175.8800000000001</v>
      </c>
      <c r="AT2329">
        <v>-723.95399999999995</v>
      </c>
      <c r="AU2329">
        <v>-183.52600000000001</v>
      </c>
      <c r="AV2329">
        <v>-64.587000000000003</v>
      </c>
      <c r="AW2329">
        <v>-25.155000000000001</v>
      </c>
      <c r="AX2329">
        <v>30.384</v>
      </c>
      <c r="AY2329">
        <v>-12.452</v>
      </c>
      <c r="AZ2329">
        <v>-50.290999999999997</v>
      </c>
      <c r="BA2329">
        <v>-93.807000000000002</v>
      </c>
      <c r="BB2329">
        <v>2016</v>
      </c>
    </row>
    <row r="2330" spans="1:54" hidden="1" x14ac:dyDescent="0.25">
      <c r="A2330">
        <v>642</v>
      </c>
      <c r="B2330" t="s">
        <v>1502</v>
      </c>
      <c r="C2330" t="s">
        <v>235</v>
      </c>
      <c r="D2330" t="s">
        <v>1501</v>
      </c>
      <c r="E2330" t="s">
        <v>234</v>
      </c>
      <c r="F2330" t="s">
        <v>233</v>
      </c>
      <c r="G2330" t="s">
        <v>198</v>
      </c>
      <c r="I2330" t="s">
        <v>232</v>
      </c>
      <c r="J2330">
        <v>-204.11500000000001</v>
      </c>
      <c r="K2330">
        <v>-174.92</v>
      </c>
      <c r="L2330">
        <v>-184.922</v>
      </c>
      <c r="M2330">
        <v>-154.626</v>
      </c>
      <c r="N2330">
        <v>-114.38200000000001</v>
      </c>
      <c r="O2330">
        <v>-89.328000000000003</v>
      </c>
      <c r="P2330">
        <v>-97.301000000000002</v>
      </c>
      <c r="Q2330">
        <v>-157.96199999999999</v>
      </c>
      <c r="R2330">
        <v>-208.495</v>
      </c>
      <c r="S2330">
        <v>-76.171000000000006</v>
      </c>
      <c r="T2330">
        <v>-160.185</v>
      </c>
      <c r="U2330">
        <v>-236.036</v>
      </c>
      <c r="V2330">
        <v>-557.49900000000002</v>
      </c>
      <c r="W2330">
        <v>-217.93600000000001</v>
      </c>
      <c r="X2330">
        <v>-487.31200000000001</v>
      </c>
      <c r="Y2330">
        <v>-123.416</v>
      </c>
      <c r="Z2330">
        <v>-6.3550000000000004</v>
      </c>
      <c r="AA2330">
        <v>3.214</v>
      </c>
      <c r="AB2330">
        <v>-7.6509999999999998</v>
      </c>
      <c r="AC2330">
        <v>-0.191</v>
      </c>
      <c r="AD2330">
        <v>-2.6669999999999998</v>
      </c>
      <c r="AE2330">
        <v>14.909000000000001</v>
      </c>
      <c r="AF2330">
        <v>17.594000000000001</v>
      </c>
      <c r="AG2330">
        <v>9.8879999999999999</v>
      </c>
      <c r="AH2330">
        <v>9.1809999999999992</v>
      </c>
      <c r="AI2330">
        <v>18.547000000000001</v>
      </c>
      <c r="AJ2330">
        <v>21.795000000000002</v>
      </c>
      <c r="AK2330">
        <v>17.16</v>
      </c>
      <c r="AL2330">
        <v>14.614000000000001</v>
      </c>
      <c r="AM2330">
        <v>-6.4749999999999996</v>
      </c>
      <c r="AN2330">
        <v>-4.5330000000000004</v>
      </c>
      <c r="AO2330">
        <v>0.83499999999999996</v>
      </c>
      <c r="AP2330">
        <v>-7.2389999999999999</v>
      </c>
      <c r="AQ2330">
        <v>-4.4029999999999996</v>
      </c>
      <c r="AR2330">
        <v>-7.6369999999999996</v>
      </c>
      <c r="AS2330">
        <v>-16.347000000000001</v>
      </c>
      <c r="AT2330">
        <v>-11.994</v>
      </c>
      <c r="AU2330">
        <v>-2.94</v>
      </c>
      <c r="AV2330">
        <v>-1.0569999999999999</v>
      </c>
      <c r="AW2330">
        <v>-0.42199999999999999</v>
      </c>
      <c r="AX2330">
        <v>0.499</v>
      </c>
      <c r="AY2330">
        <v>-0.19600000000000001</v>
      </c>
      <c r="AZ2330">
        <v>-0.76100000000000001</v>
      </c>
      <c r="BA2330">
        <v>-1.3540000000000001</v>
      </c>
      <c r="BB2330">
        <v>2016</v>
      </c>
    </row>
    <row r="2331" spans="1:54" hidden="1" x14ac:dyDescent="0.25">
      <c r="A2331">
        <v>642</v>
      </c>
      <c r="B2331" t="s">
        <v>1502</v>
      </c>
      <c r="C2331" t="s">
        <v>231</v>
      </c>
      <c r="D2331" t="s">
        <v>1501</v>
      </c>
      <c r="E2331" t="s">
        <v>229</v>
      </c>
      <c r="F2331" t="s">
        <v>228</v>
      </c>
      <c r="G2331" t="s">
        <v>209</v>
      </c>
      <c r="H2331" t="s">
        <v>205</v>
      </c>
    </row>
    <row r="2332" spans="1:54" hidden="1" x14ac:dyDescent="0.25">
      <c r="A2332">
        <v>642</v>
      </c>
      <c r="B2332" t="s">
        <v>1502</v>
      </c>
      <c r="C2332" t="s">
        <v>230</v>
      </c>
      <c r="D2332" t="s">
        <v>1501</v>
      </c>
      <c r="E2332" t="s">
        <v>229</v>
      </c>
      <c r="F2332" t="s">
        <v>228</v>
      </c>
      <c r="G2332" t="s">
        <v>227</v>
      </c>
    </row>
    <row r="2333" spans="1:54" hidden="1" x14ac:dyDescent="0.25">
      <c r="A2333">
        <v>642</v>
      </c>
      <c r="B2333" t="s">
        <v>1502</v>
      </c>
      <c r="C2333" t="s">
        <v>226</v>
      </c>
      <c r="D2333" t="s">
        <v>1501</v>
      </c>
      <c r="E2333" t="s">
        <v>224</v>
      </c>
      <c r="F2333" t="s">
        <v>223</v>
      </c>
      <c r="G2333" t="s">
        <v>209</v>
      </c>
      <c r="H2333" t="s">
        <v>205</v>
      </c>
      <c r="I2333" t="s">
        <v>1504</v>
      </c>
      <c r="J2333" t="s">
        <v>196</v>
      </c>
      <c r="K2333" t="s">
        <v>196</v>
      </c>
      <c r="L2333" t="s">
        <v>196</v>
      </c>
      <c r="M2333" t="s">
        <v>196</v>
      </c>
      <c r="N2333" t="s">
        <v>196</v>
      </c>
      <c r="O2333">
        <v>-27.689</v>
      </c>
      <c r="P2333">
        <v>-28.555</v>
      </c>
      <c r="Q2333">
        <v>-50.773000000000003</v>
      </c>
      <c r="R2333">
        <v>-71.918000000000006</v>
      </c>
      <c r="S2333">
        <v>-23.151</v>
      </c>
      <c r="T2333">
        <v>-55.741999999999997</v>
      </c>
      <c r="U2333">
        <v>-85.191000000000003</v>
      </c>
      <c r="V2333">
        <v>-232.946</v>
      </c>
      <c r="W2333">
        <v>-96.462000000000003</v>
      </c>
      <c r="X2333">
        <v>-319.14</v>
      </c>
      <c r="Y2333">
        <v>-99.004999999999995</v>
      </c>
      <c r="Z2333">
        <v>-3.855</v>
      </c>
      <c r="AA2333">
        <v>14.045</v>
      </c>
      <c r="AB2333">
        <v>-15.423999999999999</v>
      </c>
      <c r="AC2333">
        <v>4.0839999999999996</v>
      </c>
      <c r="AD2333">
        <v>-18.259</v>
      </c>
      <c r="AE2333">
        <v>189.857</v>
      </c>
      <c r="AF2333">
        <v>256.70499999999998</v>
      </c>
      <c r="AG2333">
        <v>216.87100000000001</v>
      </c>
      <c r="AH2333">
        <v>291.149</v>
      </c>
      <c r="AI2333">
        <v>802.78</v>
      </c>
      <c r="AJ2333">
        <v>1150.6179999999999</v>
      </c>
      <c r="AK2333">
        <v>1075.9169999999999</v>
      </c>
      <c r="AL2333">
        <v>1294.9970000000001</v>
      </c>
      <c r="AM2333">
        <v>-456.00400000000002</v>
      </c>
      <c r="AN2333">
        <v>-346.37099999999998</v>
      </c>
      <c r="AO2333">
        <v>111.75700000000001</v>
      </c>
      <c r="AP2333">
        <v>-795.577</v>
      </c>
      <c r="AQ2333">
        <v>-439.59699999999998</v>
      </c>
      <c r="AR2333">
        <v>-760.39700000000005</v>
      </c>
      <c r="AS2333">
        <v>-1145.441</v>
      </c>
      <c r="AT2333">
        <v>-696.64300000000003</v>
      </c>
      <c r="AU2333">
        <v>-153.56200000000001</v>
      </c>
      <c r="AV2333">
        <v>-9.2210000000000001</v>
      </c>
      <c r="AW2333">
        <v>61.122</v>
      </c>
      <c r="AX2333">
        <v>121.051</v>
      </c>
      <c r="AY2333">
        <v>80.168999999999997</v>
      </c>
      <c r="AZ2333">
        <v>42.779000000000003</v>
      </c>
      <c r="BA2333">
        <v>0.44800000000000001</v>
      </c>
      <c r="BB2333">
        <v>2016</v>
      </c>
    </row>
    <row r="2334" spans="1:54" hidden="1" x14ac:dyDescent="0.25">
      <c r="A2334">
        <v>642</v>
      </c>
      <c r="B2334" t="s">
        <v>1502</v>
      </c>
      <c r="C2334" t="s">
        <v>225</v>
      </c>
      <c r="D2334" t="s">
        <v>1501</v>
      </c>
      <c r="E2334" t="s">
        <v>224</v>
      </c>
      <c r="F2334" t="s">
        <v>223</v>
      </c>
      <c r="G2334" t="s">
        <v>198</v>
      </c>
      <c r="I2334" t="s">
        <v>222</v>
      </c>
      <c r="J2334" t="s">
        <v>196</v>
      </c>
      <c r="K2334" t="s">
        <v>196</v>
      </c>
      <c r="L2334" t="s">
        <v>196</v>
      </c>
      <c r="M2334" t="s">
        <v>196</v>
      </c>
      <c r="N2334" t="s">
        <v>196</v>
      </c>
      <c r="O2334">
        <v>-83.501999999999995</v>
      </c>
      <c r="P2334">
        <v>-90.822000000000003</v>
      </c>
      <c r="Q2334">
        <v>-152.31899999999999</v>
      </c>
      <c r="R2334">
        <v>-202.13399999999999</v>
      </c>
      <c r="S2334">
        <v>-69.197999999999993</v>
      </c>
      <c r="T2334">
        <v>-153.68299999999999</v>
      </c>
      <c r="U2334">
        <v>-229.16</v>
      </c>
      <c r="V2334">
        <v>-549.84</v>
      </c>
      <c r="W2334">
        <v>-210.73699999999999</v>
      </c>
      <c r="X2334">
        <v>-479.899</v>
      </c>
      <c r="Y2334">
        <v>-117.68</v>
      </c>
      <c r="Z2334">
        <v>-2.7280000000000002</v>
      </c>
      <c r="AA2334">
        <v>4.5780000000000003</v>
      </c>
      <c r="AB2334">
        <v>-5.9359999999999999</v>
      </c>
      <c r="AC2334">
        <v>0.89900000000000002</v>
      </c>
      <c r="AD2334">
        <v>-2.2189999999999999</v>
      </c>
      <c r="AE2334">
        <v>15.486000000000001</v>
      </c>
      <c r="AF2334">
        <v>17.867000000000001</v>
      </c>
      <c r="AG2334">
        <v>9.9120000000000008</v>
      </c>
      <c r="AH2334">
        <v>9.2620000000000005</v>
      </c>
      <c r="AI2334">
        <v>18.597000000000001</v>
      </c>
      <c r="AJ2334">
        <v>21.815999999999999</v>
      </c>
      <c r="AK2334">
        <v>17.173999999999999</v>
      </c>
      <c r="AL2334">
        <v>14.641999999999999</v>
      </c>
      <c r="AM2334">
        <v>-6.4260000000000002</v>
      </c>
      <c r="AN2334">
        <v>-4.2910000000000004</v>
      </c>
      <c r="AO2334">
        <v>1.1100000000000001</v>
      </c>
      <c r="AP2334">
        <v>-6.96</v>
      </c>
      <c r="AQ2334">
        <v>-4.0549999999999997</v>
      </c>
      <c r="AR2334">
        <v>-7.1660000000000004</v>
      </c>
      <c r="AS2334">
        <v>-15.923999999999999</v>
      </c>
      <c r="AT2334">
        <v>-11.541</v>
      </c>
      <c r="AU2334">
        <v>-2.46</v>
      </c>
      <c r="AV2334">
        <v>-0.151</v>
      </c>
      <c r="AW2334">
        <v>1.026</v>
      </c>
      <c r="AX2334">
        <v>1.9890000000000001</v>
      </c>
      <c r="AY2334">
        <v>1.2609999999999999</v>
      </c>
      <c r="AZ2334">
        <v>0.64800000000000002</v>
      </c>
      <c r="BA2334">
        <v>6.0000000000000001E-3</v>
      </c>
      <c r="BB2334">
        <v>2016</v>
      </c>
    </row>
    <row r="2335" spans="1:54" hidden="1" x14ac:dyDescent="0.25">
      <c r="A2335">
        <v>642</v>
      </c>
      <c r="B2335" t="s">
        <v>1502</v>
      </c>
      <c r="C2335" t="s">
        <v>221</v>
      </c>
      <c r="D2335" t="s">
        <v>1501</v>
      </c>
      <c r="E2335" t="s">
        <v>219</v>
      </c>
      <c r="F2335" t="s">
        <v>218</v>
      </c>
      <c r="G2335" t="s">
        <v>209</v>
      </c>
      <c r="H2335" t="s">
        <v>205</v>
      </c>
    </row>
    <row r="2336" spans="1:54" hidden="1" x14ac:dyDescent="0.25">
      <c r="A2336">
        <v>642</v>
      </c>
      <c r="B2336" t="s">
        <v>1502</v>
      </c>
      <c r="C2336" t="s">
        <v>220</v>
      </c>
      <c r="D2336" t="s">
        <v>1501</v>
      </c>
      <c r="E2336" t="s">
        <v>219</v>
      </c>
      <c r="F2336" t="s">
        <v>218</v>
      </c>
      <c r="G2336" t="s">
        <v>198</v>
      </c>
    </row>
    <row r="2337" spans="1:54" hidden="1" x14ac:dyDescent="0.25">
      <c r="A2337">
        <v>642</v>
      </c>
      <c r="B2337" t="s">
        <v>1502</v>
      </c>
      <c r="C2337" t="s">
        <v>217</v>
      </c>
      <c r="D2337" t="s">
        <v>1501</v>
      </c>
      <c r="E2337" t="s">
        <v>215</v>
      </c>
      <c r="F2337" t="s">
        <v>214</v>
      </c>
      <c r="G2337" t="s">
        <v>209</v>
      </c>
      <c r="H2337" t="s">
        <v>205</v>
      </c>
      <c r="I2337" t="s">
        <v>1504</v>
      </c>
      <c r="J2337">
        <v>9.734</v>
      </c>
      <c r="K2337">
        <v>17.814</v>
      </c>
      <c r="L2337">
        <v>30.143999999999998</v>
      </c>
      <c r="M2337">
        <v>39.277000000000001</v>
      </c>
      <c r="N2337">
        <v>49.585999999999999</v>
      </c>
      <c r="O2337">
        <v>60.933</v>
      </c>
      <c r="P2337">
        <v>47.935000000000002</v>
      </c>
      <c r="Q2337">
        <v>47.106000000000002</v>
      </c>
      <c r="R2337">
        <v>54.970999999999997</v>
      </c>
      <c r="S2337">
        <v>62.572000000000003</v>
      </c>
      <c r="T2337">
        <v>56.947000000000003</v>
      </c>
      <c r="U2337">
        <v>62.999000000000002</v>
      </c>
      <c r="V2337">
        <v>57.987000000000002</v>
      </c>
      <c r="W2337">
        <v>69.838999999999999</v>
      </c>
      <c r="X2337">
        <v>143.625</v>
      </c>
      <c r="Y2337">
        <v>115.154</v>
      </c>
      <c r="Z2337">
        <v>128.84200000000001</v>
      </c>
      <c r="AA2337">
        <v>141.91499999999999</v>
      </c>
      <c r="AB2337">
        <v>153.91399999999999</v>
      </c>
      <c r="AC2337">
        <v>274.80599999999998</v>
      </c>
      <c r="AD2337">
        <v>301.38900000000001</v>
      </c>
      <c r="AE2337">
        <v>312.34399999999999</v>
      </c>
      <c r="AF2337">
        <v>279.39999999999998</v>
      </c>
      <c r="AG2337">
        <v>146.73099999999999</v>
      </c>
      <c r="AH2337">
        <v>142.149</v>
      </c>
      <c r="AI2337">
        <v>123.026</v>
      </c>
      <c r="AJ2337">
        <v>64.393000000000001</v>
      </c>
      <c r="AK2337">
        <v>47.267000000000003</v>
      </c>
      <c r="AL2337">
        <v>43.195999999999998</v>
      </c>
      <c r="AM2337">
        <v>307.76900000000001</v>
      </c>
      <c r="AN2337">
        <v>637.25199999999995</v>
      </c>
      <c r="AO2337">
        <v>721.67600000000004</v>
      </c>
      <c r="AP2337">
        <v>811.25099999999998</v>
      </c>
      <c r="AQ2337">
        <v>679.923</v>
      </c>
      <c r="AR2337">
        <v>1349.797</v>
      </c>
      <c r="AS2337">
        <v>2619.7730000000001</v>
      </c>
      <c r="AT2337">
        <v>2892.4470000000001</v>
      </c>
      <c r="AU2337">
        <v>2664.1909999999998</v>
      </c>
      <c r="AV2337">
        <v>2782.902</v>
      </c>
      <c r="AW2337">
        <v>2883.2649999999999</v>
      </c>
      <c r="AX2337">
        <v>3033.857</v>
      </c>
      <c r="AY2337">
        <v>3068.5169999999998</v>
      </c>
      <c r="AZ2337">
        <v>3070.55</v>
      </c>
      <c r="BA2337">
        <v>3177.0250000000001</v>
      </c>
      <c r="BB2337">
        <v>2016</v>
      </c>
    </row>
    <row r="2338" spans="1:54" hidden="1" x14ac:dyDescent="0.25">
      <c r="A2338">
        <v>642</v>
      </c>
      <c r="B2338" t="s">
        <v>1502</v>
      </c>
      <c r="C2338" t="s">
        <v>216</v>
      </c>
      <c r="D2338" t="s">
        <v>1501</v>
      </c>
      <c r="E2338" t="s">
        <v>215</v>
      </c>
      <c r="F2338" t="s">
        <v>214</v>
      </c>
      <c r="G2338" t="s">
        <v>198</v>
      </c>
      <c r="I2338" t="s">
        <v>213</v>
      </c>
      <c r="J2338">
        <v>146.22900000000001</v>
      </c>
      <c r="K2338">
        <v>221.06800000000001</v>
      </c>
      <c r="L2338">
        <v>260.66699999999997</v>
      </c>
      <c r="M2338">
        <v>259.28800000000001</v>
      </c>
      <c r="N2338">
        <v>257.93799999999999</v>
      </c>
      <c r="O2338">
        <v>183.75700000000001</v>
      </c>
      <c r="P2338">
        <v>152.465</v>
      </c>
      <c r="Q2338">
        <v>141.31800000000001</v>
      </c>
      <c r="R2338">
        <v>154.50399999999999</v>
      </c>
      <c r="S2338">
        <v>187.02500000000001</v>
      </c>
      <c r="T2338">
        <v>157.00399999999999</v>
      </c>
      <c r="U2338">
        <v>169.465</v>
      </c>
      <c r="V2338">
        <v>136.87</v>
      </c>
      <c r="W2338">
        <v>152.57499999999999</v>
      </c>
      <c r="X2338">
        <v>215.97300000000001</v>
      </c>
      <c r="Y2338">
        <v>136.874</v>
      </c>
      <c r="Z2338">
        <v>91.186000000000007</v>
      </c>
      <c r="AA2338">
        <v>46.261000000000003</v>
      </c>
      <c r="AB2338">
        <v>59.232999999999997</v>
      </c>
      <c r="AC2338">
        <v>60.478000000000002</v>
      </c>
      <c r="AD2338">
        <v>36.627000000000002</v>
      </c>
      <c r="AE2338">
        <v>25.477</v>
      </c>
      <c r="AF2338">
        <v>19.446999999999999</v>
      </c>
      <c r="AG2338">
        <v>6.7060000000000004</v>
      </c>
      <c r="AH2338">
        <v>4.5220000000000002</v>
      </c>
      <c r="AI2338">
        <v>2.85</v>
      </c>
      <c r="AJ2338">
        <v>1.2210000000000001</v>
      </c>
      <c r="AK2338">
        <v>0.754</v>
      </c>
      <c r="AL2338">
        <v>0.48799999999999999</v>
      </c>
      <c r="AM2338">
        <v>4.3369999999999997</v>
      </c>
      <c r="AN2338">
        <v>7.8940000000000001</v>
      </c>
      <c r="AO2338">
        <v>7.17</v>
      </c>
      <c r="AP2338">
        <v>7.0970000000000004</v>
      </c>
      <c r="AQ2338">
        <v>6.2720000000000002</v>
      </c>
      <c r="AR2338">
        <v>12.721</v>
      </c>
      <c r="AS2338">
        <v>36.42</v>
      </c>
      <c r="AT2338">
        <v>47.917999999999999</v>
      </c>
      <c r="AU2338">
        <v>42.676000000000002</v>
      </c>
      <c r="AV2338">
        <v>45.561</v>
      </c>
      <c r="AW2338">
        <v>48.405999999999999</v>
      </c>
      <c r="AX2338">
        <v>49.847000000000001</v>
      </c>
      <c r="AY2338">
        <v>48.274999999999999</v>
      </c>
      <c r="AZ2338">
        <v>46.476999999999997</v>
      </c>
      <c r="BA2338">
        <v>45.874000000000002</v>
      </c>
      <c r="BB2338">
        <v>2016</v>
      </c>
    </row>
    <row r="2339" spans="1:54" hidden="1" x14ac:dyDescent="0.25">
      <c r="A2339">
        <v>642</v>
      </c>
      <c r="B2339" t="s">
        <v>1502</v>
      </c>
      <c r="C2339" t="s">
        <v>212</v>
      </c>
      <c r="D2339" t="s">
        <v>1501</v>
      </c>
      <c r="E2339" t="s">
        <v>211</v>
      </c>
      <c r="F2339" t="s">
        <v>210</v>
      </c>
      <c r="G2339" t="s">
        <v>209</v>
      </c>
      <c r="H2339" t="s">
        <v>205</v>
      </c>
      <c r="I2339" t="s">
        <v>1504</v>
      </c>
      <c r="J2339">
        <v>6.657</v>
      </c>
      <c r="K2339">
        <v>8.0579999999999998</v>
      </c>
      <c r="L2339">
        <v>11.564</v>
      </c>
      <c r="M2339">
        <v>15.148</v>
      </c>
      <c r="N2339">
        <v>19.224</v>
      </c>
      <c r="O2339">
        <v>33.159999999999997</v>
      </c>
      <c r="P2339">
        <v>31.44</v>
      </c>
      <c r="Q2339">
        <v>33.332999999999998</v>
      </c>
      <c r="R2339">
        <v>35.579000000000001</v>
      </c>
      <c r="S2339">
        <v>33.457000000000001</v>
      </c>
      <c r="T2339">
        <v>36.271000000000001</v>
      </c>
      <c r="U2339">
        <v>37.174999999999997</v>
      </c>
      <c r="V2339">
        <v>42.366</v>
      </c>
      <c r="W2339">
        <v>45.774000000000001</v>
      </c>
      <c r="X2339">
        <v>66.501000000000005</v>
      </c>
      <c r="Y2339">
        <v>84.131</v>
      </c>
      <c r="Z2339">
        <v>141.29599999999999</v>
      </c>
      <c r="AA2339">
        <v>306.767</v>
      </c>
      <c r="AB2339">
        <v>259.84300000000002</v>
      </c>
      <c r="AC2339">
        <v>454.39100000000002</v>
      </c>
      <c r="AD2339">
        <v>822.85</v>
      </c>
      <c r="AE2339">
        <v>1225.982</v>
      </c>
      <c r="AF2339">
        <v>1436.7460000000001</v>
      </c>
      <c r="AG2339">
        <v>2187.9789999999998</v>
      </c>
      <c r="AH2339">
        <v>3143.4859999999999</v>
      </c>
      <c r="AI2339">
        <v>4316.6289999999999</v>
      </c>
      <c r="AJ2339">
        <v>5274.1459999999997</v>
      </c>
      <c r="AK2339">
        <v>6264.8410000000003</v>
      </c>
      <c r="AL2339">
        <v>8844.107</v>
      </c>
      <c r="AM2339">
        <v>7095.9189999999999</v>
      </c>
      <c r="AN2339">
        <v>8072.2929999999997</v>
      </c>
      <c r="AO2339">
        <v>10064.619000000001</v>
      </c>
      <c r="AP2339">
        <v>11430.511</v>
      </c>
      <c r="AQ2339">
        <v>10840.521000000001</v>
      </c>
      <c r="AR2339">
        <v>10611.13</v>
      </c>
      <c r="AS2339">
        <v>7193.2780000000002</v>
      </c>
      <c r="AT2339">
        <v>6036.2110000000002</v>
      </c>
      <c r="AU2339">
        <v>6242.8530000000001</v>
      </c>
      <c r="AV2339">
        <v>6108.143</v>
      </c>
      <c r="AW2339">
        <v>5956.3639999999996</v>
      </c>
      <c r="AX2339">
        <v>6086.2839999999997</v>
      </c>
      <c r="AY2339">
        <v>6356.3609999999999</v>
      </c>
      <c r="AZ2339">
        <v>6606.6369999999997</v>
      </c>
      <c r="BA2339">
        <v>6925.6139999999996</v>
      </c>
      <c r="BB2339">
        <v>2016</v>
      </c>
    </row>
    <row r="2340" spans="1:54" hidden="1" x14ac:dyDescent="0.25">
      <c r="A2340">
        <v>642</v>
      </c>
      <c r="B2340" t="s">
        <v>1502</v>
      </c>
      <c r="C2340" t="s">
        <v>207</v>
      </c>
      <c r="D2340" t="s">
        <v>1501</v>
      </c>
      <c r="E2340" t="s">
        <v>200</v>
      </c>
      <c r="F2340" t="s">
        <v>199</v>
      </c>
      <c r="G2340" t="s">
        <v>206</v>
      </c>
      <c r="H2340" t="s">
        <v>205</v>
      </c>
      <c r="I2340" t="s">
        <v>1503</v>
      </c>
      <c r="J2340" t="s">
        <v>196</v>
      </c>
      <c r="K2340" t="s">
        <v>196</v>
      </c>
      <c r="L2340" t="s">
        <v>196</v>
      </c>
      <c r="M2340" t="s">
        <v>196</v>
      </c>
      <c r="N2340" t="s">
        <v>196</v>
      </c>
      <c r="O2340" t="s">
        <v>196</v>
      </c>
      <c r="P2340" t="s">
        <v>196</v>
      </c>
      <c r="Q2340">
        <v>-2.4E-2</v>
      </c>
      <c r="R2340">
        <v>-1.7000000000000001E-2</v>
      </c>
      <c r="S2340">
        <v>-2.1000000000000001E-2</v>
      </c>
      <c r="T2340">
        <v>-1.9E-2</v>
      </c>
      <c r="U2340">
        <v>-4.1000000000000002E-2</v>
      </c>
      <c r="V2340">
        <v>-1.0999999999999999E-2</v>
      </c>
      <c r="W2340">
        <v>3.0000000000000001E-3</v>
      </c>
      <c r="X2340" t="s">
        <v>352</v>
      </c>
      <c r="Y2340">
        <v>-0.123</v>
      </c>
      <c r="Z2340">
        <v>-0.34399999999999997</v>
      </c>
      <c r="AA2340">
        <v>-0.14399999999999999</v>
      </c>
      <c r="AB2340">
        <v>-0.39800000000000002</v>
      </c>
      <c r="AC2340">
        <v>-0.218</v>
      </c>
      <c r="AD2340">
        <v>-0.35199999999999998</v>
      </c>
      <c r="AE2340">
        <v>-0.81599999999999995</v>
      </c>
      <c r="AF2340">
        <v>-1.1120000000000001</v>
      </c>
      <c r="AG2340">
        <v>-0.188</v>
      </c>
      <c r="AH2340">
        <v>0.45400000000000001</v>
      </c>
      <c r="AI2340">
        <v>1.375</v>
      </c>
      <c r="AJ2340">
        <v>1.9379999999999999</v>
      </c>
      <c r="AK2340">
        <v>2.1779999999999999</v>
      </c>
      <c r="AL2340">
        <v>1.55</v>
      </c>
      <c r="AM2340">
        <v>-1.462</v>
      </c>
      <c r="AN2340">
        <v>-3.3</v>
      </c>
      <c r="AO2340">
        <v>-1.21</v>
      </c>
      <c r="AP2340">
        <v>-0.252</v>
      </c>
      <c r="AQ2340">
        <v>-0.54700000000000004</v>
      </c>
      <c r="AR2340">
        <v>-0.92900000000000005</v>
      </c>
      <c r="AS2340">
        <v>-2.15</v>
      </c>
      <c r="AT2340">
        <v>-1.2010000000000001</v>
      </c>
      <c r="AU2340">
        <v>-5.5E-2</v>
      </c>
      <c r="AV2340">
        <v>-0.105</v>
      </c>
      <c r="AW2340">
        <v>-1.5189999999999999</v>
      </c>
      <c r="AX2340">
        <v>-4.0000000000000001E-3</v>
      </c>
      <c r="AY2340">
        <v>-6.0000000000000001E-3</v>
      </c>
      <c r="AZ2340">
        <v>-2.1999999999999999E-2</v>
      </c>
      <c r="BA2340">
        <v>8.9999999999999993E-3</v>
      </c>
      <c r="BB2340">
        <v>2016</v>
      </c>
    </row>
    <row r="2341" spans="1:54" hidden="1" x14ac:dyDescent="0.25">
      <c r="A2341">
        <v>642</v>
      </c>
      <c r="B2341" t="s">
        <v>1502</v>
      </c>
      <c r="C2341" t="s">
        <v>202</v>
      </c>
      <c r="D2341" t="s">
        <v>1501</v>
      </c>
      <c r="E2341" t="s">
        <v>200</v>
      </c>
      <c r="F2341" t="s">
        <v>199</v>
      </c>
      <c r="G2341" t="s">
        <v>198</v>
      </c>
      <c r="I2341" t="s">
        <v>197</v>
      </c>
      <c r="J2341" t="s">
        <v>196</v>
      </c>
      <c r="K2341" t="s">
        <v>196</v>
      </c>
      <c r="L2341" t="s">
        <v>196</v>
      </c>
      <c r="M2341" t="s">
        <v>196</v>
      </c>
      <c r="N2341" t="s">
        <v>196</v>
      </c>
      <c r="O2341" t="s">
        <v>196</v>
      </c>
      <c r="P2341" t="s">
        <v>196</v>
      </c>
      <c r="Q2341">
        <v>-21.821999999999999</v>
      </c>
      <c r="R2341">
        <v>-13.845000000000001</v>
      </c>
      <c r="S2341">
        <v>-20.02</v>
      </c>
      <c r="T2341">
        <v>-14.257</v>
      </c>
      <c r="U2341">
        <v>-30.899000000000001</v>
      </c>
      <c r="V2341">
        <v>-6.6070000000000002</v>
      </c>
      <c r="W2341">
        <v>1.7589999999999999</v>
      </c>
      <c r="X2341">
        <v>-0.31900000000000001</v>
      </c>
      <c r="Y2341">
        <v>-73.215000000000003</v>
      </c>
      <c r="Z2341">
        <v>-124.557</v>
      </c>
      <c r="AA2341">
        <v>-27.303999999999998</v>
      </c>
      <c r="AB2341">
        <v>-90.322999999999993</v>
      </c>
      <c r="AC2341">
        <v>-29.498999999999999</v>
      </c>
      <c r="AD2341">
        <v>-30.466999999999999</v>
      </c>
      <c r="AE2341">
        <v>-48.795000000000002</v>
      </c>
      <c r="AF2341">
        <v>-53.927</v>
      </c>
      <c r="AG2341">
        <v>-4.992</v>
      </c>
      <c r="AH2341">
        <v>7.6239999999999997</v>
      </c>
      <c r="AI2341">
        <v>16.805</v>
      </c>
      <c r="AJ2341">
        <v>19.213000000000001</v>
      </c>
      <c r="AK2341">
        <v>16.66</v>
      </c>
      <c r="AL2341">
        <v>7.85</v>
      </c>
      <c r="AM2341">
        <v>-9.7319999999999993</v>
      </c>
      <c r="AN2341">
        <v>-20.244</v>
      </c>
      <c r="AO2341">
        <v>-5.6749999999999998</v>
      </c>
      <c r="AP2341">
        <v>-1.125</v>
      </c>
      <c r="AQ2341">
        <v>-2.4940000000000002</v>
      </c>
      <c r="AR2341">
        <v>-4.3289999999999997</v>
      </c>
      <c r="AS2341">
        <v>-17.678000000000001</v>
      </c>
      <c r="AT2341">
        <v>-11.803000000000001</v>
      </c>
      <c r="AU2341">
        <v>-0.50900000000000001</v>
      </c>
      <c r="AV2341">
        <v>-0.91</v>
      </c>
      <c r="AW2341">
        <v>-13.343999999999999</v>
      </c>
      <c r="AX2341">
        <v>-3.7999999999999999E-2</v>
      </c>
      <c r="AY2341">
        <v>-4.4999999999999998E-2</v>
      </c>
      <c r="AZ2341">
        <v>-0.16600000000000001</v>
      </c>
      <c r="BA2341">
        <v>6.9000000000000006E-2</v>
      </c>
      <c r="BB2341">
        <v>2016</v>
      </c>
    </row>
    <row r="2342" spans="1:54" hidden="1" x14ac:dyDescent="0.25">
      <c r="A2342">
        <v>643</v>
      </c>
      <c r="B2342" t="s">
        <v>1494</v>
      </c>
      <c r="C2342" t="s">
        <v>342</v>
      </c>
      <c r="D2342" t="s">
        <v>1493</v>
      </c>
      <c r="E2342" t="s">
        <v>339</v>
      </c>
      <c r="F2342" t="s">
        <v>341</v>
      </c>
      <c r="G2342" t="s">
        <v>209</v>
      </c>
      <c r="H2342" t="s">
        <v>205</v>
      </c>
      <c r="I2342" t="s">
        <v>1500</v>
      </c>
      <c r="J2342" t="s">
        <v>196</v>
      </c>
      <c r="K2342" t="s">
        <v>196</v>
      </c>
      <c r="L2342" t="s">
        <v>196</v>
      </c>
      <c r="M2342" t="s">
        <v>196</v>
      </c>
      <c r="N2342" t="s">
        <v>196</v>
      </c>
      <c r="O2342" t="s">
        <v>196</v>
      </c>
      <c r="P2342" t="s">
        <v>196</v>
      </c>
      <c r="Q2342" t="s">
        <v>196</v>
      </c>
      <c r="R2342" t="s">
        <v>196</v>
      </c>
      <c r="S2342" t="s">
        <v>196</v>
      </c>
      <c r="T2342" t="s">
        <v>196</v>
      </c>
      <c r="U2342" t="s">
        <v>196</v>
      </c>
      <c r="V2342">
        <v>9.1790000000000003</v>
      </c>
      <c r="W2342">
        <v>10.362</v>
      </c>
      <c r="X2342">
        <v>11.696</v>
      </c>
      <c r="Y2342">
        <v>14.143000000000001</v>
      </c>
      <c r="Z2342">
        <v>14.472</v>
      </c>
      <c r="AA2342">
        <v>15.794</v>
      </c>
      <c r="AB2342">
        <v>17.042000000000002</v>
      </c>
      <c r="AC2342">
        <v>17.376999999999999</v>
      </c>
      <c r="AD2342">
        <v>17.408999999999999</v>
      </c>
      <c r="AE2342">
        <v>15.257999999999999</v>
      </c>
      <c r="AF2342">
        <v>16.594000000000001</v>
      </c>
      <c r="AG2342">
        <v>17.093</v>
      </c>
      <c r="AH2342">
        <v>16.638999999999999</v>
      </c>
      <c r="AI2342">
        <v>16.88</v>
      </c>
      <c r="AJ2342">
        <v>16.716999999999999</v>
      </c>
      <c r="AK2342">
        <v>16.954999999999998</v>
      </c>
      <c r="AL2342">
        <v>15.297000000000001</v>
      </c>
      <c r="AM2342">
        <v>15.89</v>
      </c>
      <c r="AN2342">
        <v>16.238</v>
      </c>
      <c r="AO2342">
        <v>17.655000000000001</v>
      </c>
      <c r="AP2342">
        <v>18.887</v>
      </c>
      <c r="AQ2342">
        <v>19.765999999999998</v>
      </c>
      <c r="AR2342">
        <v>20.332999999999998</v>
      </c>
      <c r="AS2342">
        <v>20.858000000000001</v>
      </c>
      <c r="AT2342">
        <v>21.244</v>
      </c>
      <c r="AU2342">
        <v>22.309000000000001</v>
      </c>
      <c r="AV2342">
        <v>23.244</v>
      </c>
      <c r="AW2342">
        <v>24.122</v>
      </c>
      <c r="AX2342">
        <v>25.094000000000001</v>
      </c>
      <c r="AY2342">
        <v>26.143000000000001</v>
      </c>
      <c r="AZ2342">
        <v>27.236000000000001</v>
      </c>
      <c r="BA2342">
        <v>28.405999999999999</v>
      </c>
      <c r="BB2342">
        <v>2006</v>
      </c>
    </row>
    <row r="2343" spans="1:54" hidden="1" x14ac:dyDescent="0.25">
      <c r="A2343">
        <v>643</v>
      </c>
      <c r="B2343" t="s">
        <v>1494</v>
      </c>
      <c r="C2343" t="s">
        <v>340</v>
      </c>
      <c r="D2343" t="s">
        <v>1493</v>
      </c>
      <c r="E2343" t="s">
        <v>339</v>
      </c>
      <c r="F2343" t="s">
        <v>338</v>
      </c>
      <c r="G2343" t="s">
        <v>261</v>
      </c>
      <c r="I2343" t="s">
        <v>337</v>
      </c>
      <c r="J2343" t="s">
        <v>196</v>
      </c>
      <c r="K2343" t="s">
        <v>196</v>
      </c>
      <c r="L2343" t="s">
        <v>196</v>
      </c>
      <c r="M2343" t="s">
        <v>196</v>
      </c>
      <c r="N2343" t="s">
        <v>196</v>
      </c>
      <c r="O2343" t="s">
        <v>196</v>
      </c>
      <c r="P2343" t="s">
        <v>196</v>
      </c>
      <c r="Q2343" t="s">
        <v>196</v>
      </c>
      <c r="R2343" t="s">
        <v>196</v>
      </c>
      <c r="S2343" t="s">
        <v>196</v>
      </c>
      <c r="T2343" t="s">
        <v>196</v>
      </c>
      <c r="U2343" t="s">
        <v>196</v>
      </c>
      <c r="V2343" t="s">
        <v>196</v>
      </c>
      <c r="W2343">
        <v>12.882</v>
      </c>
      <c r="X2343">
        <v>12.882</v>
      </c>
      <c r="Y2343">
        <v>20.917999999999999</v>
      </c>
      <c r="Z2343">
        <v>2.3250000000000002</v>
      </c>
      <c r="AA2343">
        <v>9.1359999999999992</v>
      </c>
      <c r="AB2343">
        <v>7.9</v>
      </c>
      <c r="AC2343">
        <v>1.966</v>
      </c>
      <c r="AD2343">
        <v>0.187</v>
      </c>
      <c r="AE2343">
        <v>-12.355</v>
      </c>
      <c r="AF2343">
        <v>8.7550000000000008</v>
      </c>
      <c r="AG2343">
        <v>3.0049999999999999</v>
      </c>
      <c r="AH2343">
        <v>-2.6560000000000001</v>
      </c>
      <c r="AI2343">
        <v>1.452</v>
      </c>
      <c r="AJ2343">
        <v>-0.96899999999999997</v>
      </c>
      <c r="AK2343">
        <v>1.427</v>
      </c>
      <c r="AL2343">
        <v>-9.7829999999999995</v>
      </c>
      <c r="AM2343">
        <v>3.8769999999999998</v>
      </c>
      <c r="AN2343">
        <v>2.194</v>
      </c>
      <c r="AO2343">
        <v>8.7219999999999995</v>
      </c>
      <c r="AP2343">
        <v>6.9829999999999997</v>
      </c>
      <c r="AQ2343">
        <v>4.6500000000000004</v>
      </c>
      <c r="AR2343">
        <v>2.8679999999999999</v>
      </c>
      <c r="AS2343">
        <v>2.5859999999999999</v>
      </c>
      <c r="AT2343">
        <v>1.85</v>
      </c>
      <c r="AU2343">
        <v>5.0119999999999996</v>
      </c>
      <c r="AV2343">
        <v>4.1890000000000001</v>
      </c>
      <c r="AW2343">
        <v>3.7789999999999999</v>
      </c>
      <c r="AX2343">
        <v>4.0309999999999997</v>
      </c>
      <c r="AY2343">
        <v>4.1790000000000003</v>
      </c>
      <c r="AZ2343">
        <v>4.1779999999999999</v>
      </c>
      <c r="BA2343">
        <v>4.2969999999999997</v>
      </c>
      <c r="BB2343">
        <v>2006</v>
      </c>
    </row>
    <row r="2344" spans="1:54" hidden="1" x14ac:dyDescent="0.25">
      <c r="A2344">
        <v>643</v>
      </c>
      <c r="B2344" t="s">
        <v>1494</v>
      </c>
      <c r="C2344" t="s">
        <v>336</v>
      </c>
      <c r="D2344" t="s">
        <v>1493</v>
      </c>
      <c r="E2344" t="s">
        <v>331</v>
      </c>
      <c r="F2344" t="s">
        <v>335</v>
      </c>
      <c r="G2344" t="s">
        <v>209</v>
      </c>
      <c r="H2344" t="s">
        <v>205</v>
      </c>
      <c r="I2344" t="s">
        <v>1500</v>
      </c>
      <c r="J2344" t="s">
        <v>196</v>
      </c>
      <c r="K2344" t="s">
        <v>196</v>
      </c>
      <c r="L2344" t="s">
        <v>196</v>
      </c>
      <c r="M2344" t="s">
        <v>196</v>
      </c>
      <c r="N2344" t="s">
        <v>196</v>
      </c>
      <c r="O2344" t="s">
        <v>196</v>
      </c>
      <c r="P2344" t="s">
        <v>196</v>
      </c>
      <c r="Q2344" t="s">
        <v>196</v>
      </c>
      <c r="R2344" t="s">
        <v>196</v>
      </c>
      <c r="S2344" t="s">
        <v>196</v>
      </c>
      <c r="T2344" t="s">
        <v>196</v>
      </c>
      <c r="U2344" t="s">
        <v>196</v>
      </c>
      <c r="V2344">
        <v>2.1909999999999998</v>
      </c>
      <c r="W2344">
        <v>2.528</v>
      </c>
      <c r="X2344">
        <v>3.45</v>
      </c>
      <c r="Y2344">
        <v>3.9430000000000001</v>
      </c>
      <c r="Z2344">
        <v>4.758</v>
      </c>
      <c r="AA2344">
        <v>5.3470000000000004</v>
      </c>
      <c r="AB2344">
        <v>5.9580000000000002</v>
      </c>
      <c r="AC2344">
        <v>6.4710000000000001</v>
      </c>
      <c r="AD2344">
        <v>6.7990000000000004</v>
      </c>
      <c r="AE2344">
        <v>8.5090000000000003</v>
      </c>
      <c r="AF2344">
        <v>10.18</v>
      </c>
      <c r="AG2344">
        <v>12.077</v>
      </c>
      <c r="AH2344">
        <v>15.291</v>
      </c>
      <c r="AI2344">
        <v>16.88</v>
      </c>
      <c r="AJ2344">
        <v>18.622</v>
      </c>
      <c r="AK2344">
        <v>20.263999999999999</v>
      </c>
      <c r="AL2344">
        <v>21.22</v>
      </c>
      <c r="AM2344">
        <v>28.547000000000001</v>
      </c>
      <c r="AN2344">
        <v>32.549999999999997</v>
      </c>
      <c r="AO2344">
        <v>40.118000000000002</v>
      </c>
      <c r="AP2344">
        <v>47.055999999999997</v>
      </c>
      <c r="AQ2344">
        <v>54.052999999999997</v>
      </c>
      <c r="AR2344">
        <v>60.945999999999998</v>
      </c>
      <c r="AS2344">
        <v>68.298000000000002</v>
      </c>
      <c r="AT2344">
        <v>76.944999999999993</v>
      </c>
      <c r="AU2344">
        <v>89.37</v>
      </c>
      <c r="AV2344">
        <v>103.33799999999999</v>
      </c>
      <c r="AW2344">
        <v>118.655</v>
      </c>
      <c r="AX2344">
        <v>124.751</v>
      </c>
      <c r="AY2344">
        <v>144.22200000000001</v>
      </c>
      <c r="AZ2344">
        <v>167.02500000000001</v>
      </c>
      <c r="BA2344">
        <v>193.68799999999999</v>
      </c>
      <c r="BB2344">
        <v>2006</v>
      </c>
    </row>
    <row r="2345" spans="1:54" hidden="1" x14ac:dyDescent="0.25">
      <c r="A2345">
        <v>643</v>
      </c>
      <c r="B2345" t="s">
        <v>1494</v>
      </c>
      <c r="C2345" t="s">
        <v>334</v>
      </c>
      <c r="D2345" t="s">
        <v>1493</v>
      </c>
      <c r="E2345" t="s">
        <v>331</v>
      </c>
      <c r="F2345" t="s">
        <v>333</v>
      </c>
      <c r="G2345" t="s">
        <v>206</v>
      </c>
      <c r="H2345" t="s">
        <v>205</v>
      </c>
      <c r="I2345" t="s">
        <v>298</v>
      </c>
      <c r="J2345" t="s">
        <v>196</v>
      </c>
      <c r="K2345" t="s">
        <v>196</v>
      </c>
      <c r="L2345" t="s">
        <v>196</v>
      </c>
      <c r="M2345" t="s">
        <v>196</v>
      </c>
      <c r="N2345" t="s">
        <v>196</v>
      </c>
      <c r="O2345" t="s">
        <v>196</v>
      </c>
      <c r="P2345" t="s">
        <v>196</v>
      </c>
      <c r="Q2345" t="s">
        <v>196</v>
      </c>
      <c r="R2345" t="s">
        <v>196</v>
      </c>
      <c r="S2345" t="s">
        <v>196</v>
      </c>
      <c r="T2345" t="s">
        <v>196</v>
      </c>
      <c r="U2345" t="s">
        <v>196</v>
      </c>
      <c r="V2345">
        <v>0.78300000000000003</v>
      </c>
      <c r="W2345">
        <v>0.48299999999999998</v>
      </c>
      <c r="X2345">
        <v>0.56000000000000005</v>
      </c>
      <c r="Y2345">
        <v>0.624</v>
      </c>
      <c r="Z2345">
        <v>0.749</v>
      </c>
      <c r="AA2345">
        <v>0.76700000000000002</v>
      </c>
      <c r="AB2345">
        <v>0.80900000000000005</v>
      </c>
      <c r="AC2345">
        <v>0.79400000000000004</v>
      </c>
      <c r="AD2345">
        <v>0.70599999999999996</v>
      </c>
      <c r="AE2345">
        <v>0.752</v>
      </c>
      <c r="AF2345">
        <v>0.72899999999999998</v>
      </c>
      <c r="AG2345">
        <v>0.87</v>
      </c>
      <c r="AH2345">
        <v>1.109</v>
      </c>
      <c r="AI2345">
        <v>1.0980000000000001</v>
      </c>
      <c r="AJ2345">
        <v>1.2110000000000001</v>
      </c>
      <c r="AK2345">
        <v>1.3180000000000001</v>
      </c>
      <c r="AL2345">
        <v>1.38</v>
      </c>
      <c r="AM2345">
        <v>1.857</v>
      </c>
      <c r="AN2345">
        <v>2.117</v>
      </c>
      <c r="AO2345">
        <v>2.609</v>
      </c>
      <c r="AP2345">
        <v>3.0609999999999999</v>
      </c>
      <c r="AQ2345">
        <v>3.516</v>
      </c>
      <c r="AR2345">
        <v>3.964</v>
      </c>
      <c r="AS2345">
        <v>4.4420000000000002</v>
      </c>
      <c r="AT2345">
        <v>5.0049999999999999</v>
      </c>
      <c r="AU2345">
        <v>5.8129999999999997</v>
      </c>
      <c r="AV2345">
        <v>6.7210000000000001</v>
      </c>
      <c r="AW2345">
        <v>7.7169999999999996</v>
      </c>
      <c r="AX2345">
        <v>8.1140000000000008</v>
      </c>
      <c r="AY2345">
        <v>9.3800000000000008</v>
      </c>
      <c r="AZ2345">
        <v>10.863</v>
      </c>
      <c r="BA2345">
        <v>12.598000000000001</v>
      </c>
      <c r="BB2345">
        <v>2006</v>
      </c>
    </row>
    <row r="2346" spans="1:54" hidden="1" x14ac:dyDescent="0.25">
      <c r="A2346">
        <v>643</v>
      </c>
      <c r="B2346" t="s">
        <v>1494</v>
      </c>
      <c r="C2346" t="s">
        <v>332</v>
      </c>
      <c r="D2346" t="s">
        <v>1493</v>
      </c>
      <c r="E2346" t="s">
        <v>331</v>
      </c>
      <c r="F2346" t="s">
        <v>330</v>
      </c>
      <c r="G2346" t="s">
        <v>311</v>
      </c>
      <c r="H2346" t="s">
        <v>205</v>
      </c>
      <c r="I2346" t="s">
        <v>298</v>
      </c>
      <c r="J2346" t="s">
        <v>196</v>
      </c>
      <c r="K2346" t="s">
        <v>196</v>
      </c>
      <c r="L2346" t="s">
        <v>196</v>
      </c>
      <c r="M2346" t="s">
        <v>196</v>
      </c>
      <c r="N2346" t="s">
        <v>196</v>
      </c>
      <c r="O2346" t="s">
        <v>196</v>
      </c>
      <c r="P2346" t="s">
        <v>196</v>
      </c>
      <c r="Q2346" t="s">
        <v>196</v>
      </c>
      <c r="R2346" t="s">
        <v>196</v>
      </c>
      <c r="S2346" t="s">
        <v>196</v>
      </c>
      <c r="T2346" t="s">
        <v>196</v>
      </c>
      <c r="U2346" t="s">
        <v>196</v>
      </c>
      <c r="V2346">
        <v>2.4020000000000001</v>
      </c>
      <c r="W2346">
        <v>2.7759999999999998</v>
      </c>
      <c r="X2346">
        <v>3.2</v>
      </c>
      <c r="Y2346">
        <v>3.95</v>
      </c>
      <c r="Z2346">
        <v>4.1159999999999997</v>
      </c>
      <c r="AA2346">
        <v>4.569</v>
      </c>
      <c r="AB2346">
        <v>4.9829999999999997</v>
      </c>
      <c r="AC2346">
        <v>5.1589999999999998</v>
      </c>
      <c r="AD2346">
        <v>5.2859999999999996</v>
      </c>
      <c r="AE2346">
        <v>4.7380000000000004</v>
      </c>
      <c r="AF2346">
        <v>5.2320000000000002</v>
      </c>
      <c r="AG2346">
        <v>5.4969999999999999</v>
      </c>
      <c r="AH2346">
        <v>5.4980000000000002</v>
      </c>
      <c r="AI2346">
        <v>5.758</v>
      </c>
      <c r="AJ2346">
        <v>5.8769999999999998</v>
      </c>
      <c r="AK2346">
        <v>6.1189999999999998</v>
      </c>
      <c r="AL2346">
        <v>5.6289999999999996</v>
      </c>
      <c r="AM2346">
        <v>5.8920000000000003</v>
      </c>
      <c r="AN2346">
        <v>6.0949999999999998</v>
      </c>
      <c r="AO2346">
        <v>6.7629999999999999</v>
      </c>
      <c r="AP2346">
        <v>7.3680000000000003</v>
      </c>
      <c r="AQ2346">
        <v>7.8360000000000003</v>
      </c>
      <c r="AR2346">
        <v>8.2050000000000001</v>
      </c>
      <c r="AS2346">
        <v>8.5079999999999991</v>
      </c>
      <c r="AT2346">
        <v>8.7759999999999998</v>
      </c>
      <c r="AU2346">
        <v>9.3819999999999997</v>
      </c>
      <c r="AV2346">
        <v>9.9969999999999999</v>
      </c>
      <c r="AW2346">
        <v>10.6</v>
      </c>
      <c r="AX2346">
        <v>11.244</v>
      </c>
      <c r="AY2346">
        <v>11.936999999999999</v>
      </c>
      <c r="AZ2346">
        <v>12.65</v>
      </c>
      <c r="BA2346">
        <v>13.423</v>
      </c>
      <c r="BB2346">
        <v>2006</v>
      </c>
    </row>
    <row r="2347" spans="1:54" hidden="1" x14ac:dyDescent="0.25">
      <c r="A2347">
        <v>643</v>
      </c>
      <c r="B2347" t="s">
        <v>1494</v>
      </c>
      <c r="C2347" t="s">
        <v>329</v>
      </c>
      <c r="D2347" t="s">
        <v>1493</v>
      </c>
      <c r="E2347" t="s">
        <v>328</v>
      </c>
      <c r="F2347" t="s">
        <v>327</v>
      </c>
      <c r="G2347" t="s">
        <v>282</v>
      </c>
      <c r="I2347" t="s">
        <v>326</v>
      </c>
      <c r="J2347" t="s">
        <v>196</v>
      </c>
      <c r="K2347" t="s">
        <v>196</v>
      </c>
      <c r="L2347" t="s">
        <v>196</v>
      </c>
      <c r="M2347" t="s">
        <v>196</v>
      </c>
      <c r="N2347" t="s">
        <v>196</v>
      </c>
      <c r="O2347" t="s">
        <v>196</v>
      </c>
      <c r="P2347" t="s">
        <v>196</v>
      </c>
      <c r="Q2347" t="s">
        <v>196</v>
      </c>
      <c r="R2347" t="s">
        <v>196</v>
      </c>
      <c r="S2347" t="s">
        <v>196</v>
      </c>
      <c r="T2347" t="s">
        <v>196</v>
      </c>
      <c r="U2347" t="s">
        <v>196</v>
      </c>
      <c r="V2347">
        <v>23.869</v>
      </c>
      <c r="W2347">
        <v>24.395</v>
      </c>
      <c r="X2347">
        <v>29.5</v>
      </c>
      <c r="Y2347">
        <v>27.882000000000001</v>
      </c>
      <c r="Z2347">
        <v>32.881</v>
      </c>
      <c r="AA2347">
        <v>33.856000000000002</v>
      </c>
      <c r="AB2347">
        <v>34.962000000000003</v>
      </c>
      <c r="AC2347">
        <v>37.238</v>
      </c>
      <c r="AD2347">
        <v>39.052999999999997</v>
      </c>
      <c r="AE2347">
        <v>55.765999999999998</v>
      </c>
      <c r="AF2347">
        <v>61.347000000000001</v>
      </c>
      <c r="AG2347">
        <v>70.656999999999996</v>
      </c>
      <c r="AH2347">
        <v>91.899000000000001</v>
      </c>
      <c r="AI2347">
        <v>100</v>
      </c>
      <c r="AJ2347">
        <v>111.39400000000001</v>
      </c>
      <c r="AK2347">
        <v>119.51300000000001</v>
      </c>
      <c r="AL2347">
        <v>138.726</v>
      </c>
      <c r="AM2347">
        <v>179.65600000000001</v>
      </c>
      <c r="AN2347">
        <v>200.45500000000001</v>
      </c>
      <c r="AO2347">
        <v>227.239</v>
      </c>
      <c r="AP2347">
        <v>249.137</v>
      </c>
      <c r="AQ2347">
        <v>273.46699999999998</v>
      </c>
      <c r="AR2347">
        <v>299.74299999999999</v>
      </c>
      <c r="AS2347">
        <v>327.43400000000003</v>
      </c>
      <c r="AT2347">
        <v>362.18799999999999</v>
      </c>
      <c r="AU2347">
        <v>400.59399999999999</v>
      </c>
      <c r="AV2347">
        <v>444.58600000000001</v>
      </c>
      <c r="AW2347">
        <v>491.89699999999999</v>
      </c>
      <c r="AX2347">
        <v>497.12400000000002</v>
      </c>
      <c r="AY2347">
        <v>551.66300000000001</v>
      </c>
      <c r="AZ2347">
        <v>613.26099999999997</v>
      </c>
      <c r="BA2347">
        <v>681.86199999999997</v>
      </c>
      <c r="BB2347">
        <v>2006</v>
      </c>
    </row>
    <row r="2348" spans="1:54" hidden="1" x14ac:dyDescent="0.25">
      <c r="A2348">
        <v>643</v>
      </c>
      <c r="B2348" t="s">
        <v>1494</v>
      </c>
      <c r="C2348" t="s">
        <v>325</v>
      </c>
      <c r="D2348" t="s">
        <v>1493</v>
      </c>
      <c r="E2348" t="s">
        <v>322</v>
      </c>
      <c r="F2348" t="s">
        <v>324</v>
      </c>
      <c r="G2348" t="s">
        <v>209</v>
      </c>
      <c r="H2348" t="s">
        <v>310</v>
      </c>
      <c r="I2348" t="s">
        <v>319</v>
      </c>
      <c r="J2348" t="s">
        <v>196</v>
      </c>
      <c r="K2348" t="s">
        <v>196</v>
      </c>
      <c r="L2348" t="s">
        <v>196</v>
      </c>
      <c r="M2348" t="s">
        <v>196</v>
      </c>
      <c r="N2348" t="s">
        <v>196</v>
      </c>
      <c r="O2348" t="s">
        <v>196</v>
      </c>
      <c r="P2348" t="s">
        <v>196</v>
      </c>
      <c r="Q2348" t="s">
        <v>196</v>
      </c>
      <c r="R2348" t="s">
        <v>196</v>
      </c>
      <c r="S2348" t="s">
        <v>196</v>
      </c>
      <c r="T2348" t="s">
        <v>196</v>
      </c>
      <c r="U2348" t="s">
        <v>196</v>
      </c>
      <c r="V2348">
        <v>2678.5610000000001</v>
      </c>
      <c r="W2348">
        <v>3028.2249999999999</v>
      </c>
      <c r="X2348">
        <v>3413.8429999999998</v>
      </c>
      <c r="Y2348">
        <v>4095.4609999999998</v>
      </c>
      <c r="Z2348">
        <v>4126.9889999999996</v>
      </c>
      <c r="AA2348">
        <v>4407.6139999999996</v>
      </c>
      <c r="AB2348">
        <v>4627.4049999999997</v>
      </c>
      <c r="AC2348">
        <v>4569.9970000000003</v>
      </c>
      <c r="AD2348">
        <v>4501.47</v>
      </c>
      <c r="AE2348">
        <v>3826.3310000000001</v>
      </c>
      <c r="AF2348">
        <v>4038.5709999999999</v>
      </c>
      <c r="AG2348">
        <v>4039.96</v>
      </c>
      <c r="AH2348">
        <v>3821.8449999999998</v>
      </c>
      <c r="AI2348">
        <v>3770.62</v>
      </c>
      <c r="AJ2348">
        <v>3633.7820000000002</v>
      </c>
      <c r="AK2348">
        <v>3589.0830000000001</v>
      </c>
      <c r="AL2348">
        <v>3155.2930000000001</v>
      </c>
      <c r="AM2348">
        <v>3196.107</v>
      </c>
      <c r="AN2348">
        <v>3187.194</v>
      </c>
      <c r="AO2348">
        <v>3383.6329999999998</v>
      </c>
      <c r="AP2348">
        <v>3537.1579999999999</v>
      </c>
      <c r="AQ2348">
        <v>3619.4589999999998</v>
      </c>
      <c r="AR2348">
        <v>3643.12</v>
      </c>
      <c r="AS2348">
        <v>3659.402</v>
      </c>
      <c r="AT2348">
        <v>3651.886</v>
      </c>
      <c r="AU2348">
        <v>3760.1039999999998</v>
      </c>
      <c r="AV2348">
        <v>3843.8049999999998</v>
      </c>
      <c r="AW2348">
        <v>3916.5889999999999</v>
      </c>
      <c r="AX2348">
        <v>4003.2220000000002</v>
      </c>
      <c r="AY2348">
        <v>4100.4110000000001</v>
      </c>
      <c r="AZ2348">
        <v>4202.8109999999997</v>
      </c>
      <c r="BA2348">
        <v>4315.643</v>
      </c>
      <c r="BB2348">
        <v>2006</v>
      </c>
    </row>
    <row r="2349" spans="1:54" hidden="1" x14ac:dyDescent="0.25">
      <c r="A2349">
        <v>643</v>
      </c>
      <c r="B2349" t="s">
        <v>1494</v>
      </c>
      <c r="C2349" t="s">
        <v>323</v>
      </c>
      <c r="D2349" t="s">
        <v>1493</v>
      </c>
      <c r="E2349" t="s">
        <v>322</v>
      </c>
      <c r="F2349" t="s">
        <v>321</v>
      </c>
      <c r="G2349" t="s">
        <v>320</v>
      </c>
      <c r="H2349" t="s">
        <v>310</v>
      </c>
      <c r="I2349" t="s">
        <v>319</v>
      </c>
      <c r="J2349" t="s">
        <v>196</v>
      </c>
      <c r="K2349" t="s">
        <v>196</v>
      </c>
      <c r="L2349" t="s">
        <v>196</v>
      </c>
      <c r="M2349" t="s">
        <v>196</v>
      </c>
      <c r="N2349" t="s">
        <v>196</v>
      </c>
      <c r="O2349" t="s">
        <v>196</v>
      </c>
      <c r="P2349" t="s">
        <v>196</v>
      </c>
      <c r="Q2349" t="s">
        <v>196</v>
      </c>
      <c r="R2349" t="s">
        <v>196</v>
      </c>
      <c r="S2349" t="s">
        <v>196</v>
      </c>
      <c r="T2349" t="s">
        <v>196</v>
      </c>
      <c r="U2349" t="s">
        <v>196</v>
      </c>
      <c r="V2349">
        <v>1026.0709999999999</v>
      </c>
      <c r="W2349">
        <v>1160.0160000000001</v>
      </c>
      <c r="X2349">
        <v>1307.7339999999999</v>
      </c>
      <c r="Y2349">
        <v>1568.84</v>
      </c>
      <c r="Z2349">
        <v>1580.9169999999999</v>
      </c>
      <c r="AA2349">
        <v>1688.415</v>
      </c>
      <c r="AB2349">
        <v>1772.6110000000001</v>
      </c>
      <c r="AC2349">
        <v>1750.6189999999999</v>
      </c>
      <c r="AD2349">
        <v>1724.3689999999999</v>
      </c>
      <c r="AE2349">
        <v>1465.7449999999999</v>
      </c>
      <c r="AF2349">
        <v>1547.047</v>
      </c>
      <c r="AG2349">
        <v>1547.579</v>
      </c>
      <c r="AH2349">
        <v>1464.0260000000001</v>
      </c>
      <c r="AI2349">
        <v>1444.403</v>
      </c>
      <c r="AJ2349">
        <v>1391.9849999999999</v>
      </c>
      <c r="AK2349">
        <v>1374.8630000000001</v>
      </c>
      <c r="AL2349">
        <v>1208.692</v>
      </c>
      <c r="AM2349">
        <v>1224.326</v>
      </c>
      <c r="AN2349">
        <v>1220.912</v>
      </c>
      <c r="AO2349">
        <v>1296.1610000000001</v>
      </c>
      <c r="AP2349">
        <v>1354.972</v>
      </c>
      <c r="AQ2349">
        <v>1386.499</v>
      </c>
      <c r="AR2349">
        <v>1395.5619999999999</v>
      </c>
      <c r="AS2349">
        <v>1401.8</v>
      </c>
      <c r="AT2349">
        <v>1398.921</v>
      </c>
      <c r="AU2349">
        <v>1440.375</v>
      </c>
      <c r="AV2349">
        <v>1472.4380000000001</v>
      </c>
      <c r="AW2349">
        <v>1500.32</v>
      </c>
      <c r="AX2349">
        <v>1533.5060000000001</v>
      </c>
      <c r="AY2349">
        <v>1570.7360000000001</v>
      </c>
      <c r="AZ2349">
        <v>1609.962</v>
      </c>
      <c r="BA2349">
        <v>1653.184</v>
      </c>
      <c r="BB2349">
        <v>2006</v>
      </c>
    </row>
    <row r="2350" spans="1:54" hidden="1" x14ac:dyDescent="0.25">
      <c r="A2350">
        <v>643</v>
      </c>
      <c r="B2350" t="s">
        <v>1494</v>
      </c>
      <c r="C2350" t="s">
        <v>318</v>
      </c>
      <c r="D2350" t="s">
        <v>1493</v>
      </c>
      <c r="E2350" t="s">
        <v>313</v>
      </c>
      <c r="F2350" t="s">
        <v>317</v>
      </c>
      <c r="G2350" t="s">
        <v>209</v>
      </c>
      <c r="H2350" t="s">
        <v>310</v>
      </c>
      <c r="I2350" t="s">
        <v>309</v>
      </c>
      <c r="J2350" t="s">
        <v>196</v>
      </c>
      <c r="K2350" t="s">
        <v>196</v>
      </c>
      <c r="L2350" t="s">
        <v>196</v>
      </c>
      <c r="M2350" t="s">
        <v>196</v>
      </c>
      <c r="N2350" t="s">
        <v>196</v>
      </c>
      <c r="O2350" t="s">
        <v>196</v>
      </c>
      <c r="P2350" t="s">
        <v>196</v>
      </c>
      <c r="Q2350" t="s">
        <v>196</v>
      </c>
      <c r="R2350" t="s">
        <v>196</v>
      </c>
      <c r="S2350" t="s">
        <v>196</v>
      </c>
      <c r="T2350" t="s">
        <v>196</v>
      </c>
      <c r="U2350" t="s">
        <v>196</v>
      </c>
      <c r="V2350">
        <v>639.35699999999997</v>
      </c>
      <c r="W2350">
        <v>738.75</v>
      </c>
      <c r="X2350">
        <v>1007.081</v>
      </c>
      <c r="Y2350">
        <v>1141.902</v>
      </c>
      <c r="Z2350">
        <v>1356.9939999999999</v>
      </c>
      <c r="AA2350">
        <v>1492.248</v>
      </c>
      <c r="AB2350">
        <v>1617.8320000000001</v>
      </c>
      <c r="AC2350">
        <v>1701.7940000000001</v>
      </c>
      <c r="AD2350">
        <v>1757.9780000000001</v>
      </c>
      <c r="AE2350">
        <v>2133.797</v>
      </c>
      <c r="AF2350">
        <v>2477.5459999999998</v>
      </c>
      <c r="AG2350">
        <v>2854.4949999999999</v>
      </c>
      <c r="AH2350">
        <v>3512.25</v>
      </c>
      <c r="AI2350">
        <v>3770.62</v>
      </c>
      <c r="AJ2350">
        <v>4047.8150000000001</v>
      </c>
      <c r="AK2350">
        <v>4289.4070000000002</v>
      </c>
      <c r="AL2350">
        <v>4377.2039999999997</v>
      </c>
      <c r="AM2350">
        <v>5742.0020000000004</v>
      </c>
      <c r="AN2350">
        <v>6388.8760000000002</v>
      </c>
      <c r="AO2350">
        <v>7688.9409999999998</v>
      </c>
      <c r="AP2350">
        <v>8812.375</v>
      </c>
      <c r="AQ2350">
        <v>9898.027</v>
      </c>
      <c r="AR2350">
        <v>10920.012000000001</v>
      </c>
      <c r="AS2350">
        <v>11982.137000000001</v>
      </c>
      <c r="AT2350">
        <v>13226.698</v>
      </c>
      <c r="AU2350">
        <v>15062.768</v>
      </c>
      <c r="AV2350">
        <v>17089.017</v>
      </c>
      <c r="AW2350">
        <v>19265.574000000001</v>
      </c>
      <c r="AX2350">
        <v>19900.986000000001</v>
      </c>
      <c r="AY2350">
        <v>22620.435000000001</v>
      </c>
      <c r="AZ2350">
        <v>25774.202000000001</v>
      </c>
      <c r="BA2350">
        <v>29426.727999999999</v>
      </c>
      <c r="BB2350">
        <v>2006</v>
      </c>
    </row>
    <row r="2351" spans="1:54" hidden="1" x14ac:dyDescent="0.25">
      <c r="A2351">
        <v>643</v>
      </c>
      <c r="B2351" t="s">
        <v>1494</v>
      </c>
      <c r="C2351" t="s">
        <v>316</v>
      </c>
      <c r="D2351" t="s">
        <v>1493</v>
      </c>
      <c r="E2351" t="s">
        <v>313</v>
      </c>
      <c r="F2351" t="s">
        <v>315</v>
      </c>
      <c r="G2351" t="s">
        <v>206</v>
      </c>
      <c r="H2351" t="s">
        <v>310</v>
      </c>
      <c r="I2351" t="s">
        <v>309</v>
      </c>
      <c r="J2351" t="s">
        <v>196</v>
      </c>
      <c r="K2351" t="s">
        <v>196</v>
      </c>
      <c r="L2351" t="s">
        <v>196</v>
      </c>
      <c r="M2351" t="s">
        <v>196</v>
      </c>
      <c r="N2351" t="s">
        <v>196</v>
      </c>
      <c r="O2351" t="s">
        <v>196</v>
      </c>
      <c r="P2351" t="s">
        <v>196</v>
      </c>
      <c r="Q2351" t="s">
        <v>196</v>
      </c>
      <c r="R2351" t="s">
        <v>196</v>
      </c>
      <c r="S2351" t="s">
        <v>196</v>
      </c>
      <c r="T2351" t="s">
        <v>196</v>
      </c>
      <c r="U2351" t="s">
        <v>196</v>
      </c>
      <c r="V2351">
        <v>228.34200000000001</v>
      </c>
      <c r="W2351">
        <v>141.27500000000001</v>
      </c>
      <c r="X2351">
        <v>163.48699999999999</v>
      </c>
      <c r="Y2351">
        <v>180.68100000000001</v>
      </c>
      <c r="Z2351">
        <v>213.47499999999999</v>
      </c>
      <c r="AA2351">
        <v>214.166</v>
      </c>
      <c r="AB2351">
        <v>219.756</v>
      </c>
      <c r="AC2351">
        <v>208.74199999999999</v>
      </c>
      <c r="AD2351">
        <v>182.64699999999999</v>
      </c>
      <c r="AE2351">
        <v>188.67400000000001</v>
      </c>
      <c r="AF2351">
        <v>177.49799999999999</v>
      </c>
      <c r="AG2351">
        <v>205.68700000000001</v>
      </c>
      <c r="AH2351">
        <v>254.74199999999999</v>
      </c>
      <c r="AI2351">
        <v>245.357</v>
      </c>
      <c r="AJ2351">
        <v>263.27300000000002</v>
      </c>
      <c r="AK2351">
        <v>278.98599999999999</v>
      </c>
      <c r="AL2351">
        <v>284.69600000000003</v>
      </c>
      <c r="AM2351">
        <v>373.464</v>
      </c>
      <c r="AN2351">
        <v>415.53699999999998</v>
      </c>
      <c r="AO2351">
        <v>500.09399999999999</v>
      </c>
      <c r="AP2351">
        <v>573.16300000000001</v>
      </c>
      <c r="AQ2351">
        <v>643.774</v>
      </c>
      <c r="AR2351">
        <v>710.245</v>
      </c>
      <c r="AS2351">
        <v>779.32600000000002</v>
      </c>
      <c r="AT2351">
        <v>860.27300000000002</v>
      </c>
      <c r="AU2351">
        <v>979.69200000000001</v>
      </c>
      <c r="AV2351">
        <v>1111.481</v>
      </c>
      <c r="AW2351">
        <v>1253.0450000000001</v>
      </c>
      <c r="AX2351">
        <v>1294.373</v>
      </c>
      <c r="AY2351">
        <v>1471.248</v>
      </c>
      <c r="AZ2351">
        <v>1676.3710000000001</v>
      </c>
      <c r="BA2351">
        <v>1913.934</v>
      </c>
      <c r="BB2351">
        <v>2006</v>
      </c>
    </row>
    <row r="2352" spans="1:54" hidden="1" x14ac:dyDescent="0.25">
      <c r="A2352">
        <v>643</v>
      </c>
      <c r="B2352" t="s">
        <v>1494</v>
      </c>
      <c r="C2352" t="s">
        <v>314</v>
      </c>
      <c r="D2352" t="s">
        <v>1493</v>
      </c>
      <c r="E2352" t="s">
        <v>313</v>
      </c>
      <c r="F2352" t="s">
        <v>312</v>
      </c>
      <c r="G2352" t="s">
        <v>311</v>
      </c>
      <c r="H2352" t="s">
        <v>310</v>
      </c>
      <c r="I2352" t="s">
        <v>309</v>
      </c>
      <c r="J2352" t="s">
        <v>196</v>
      </c>
      <c r="K2352" t="s">
        <v>196</v>
      </c>
      <c r="L2352" t="s">
        <v>196</v>
      </c>
      <c r="M2352" t="s">
        <v>196</v>
      </c>
      <c r="N2352" t="s">
        <v>196</v>
      </c>
      <c r="O2352" t="s">
        <v>196</v>
      </c>
      <c r="P2352" t="s">
        <v>196</v>
      </c>
      <c r="Q2352" t="s">
        <v>196</v>
      </c>
      <c r="R2352" t="s">
        <v>196</v>
      </c>
      <c r="S2352" t="s">
        <v>196</v>
      </c>
      <c r="T2352" t="s">
        <v>196</v>
      </c>
      <c r="U2352" t="s">
        <v>196</v>
      </c>
      <c r="V2352">
        <v>700.88</v>
      </c>
      <c r="W2352">
        <v>811.22400000000005</v>
      </c>
      <c r="X2352">
        <v>933.99099999999999</v>
      </c>
      <c r="Y2352">
        <v>1143.8420000000001</v>
      </c>
      <c r="Z2352">
        <v>1173.6849999999999</v>
      </c>
      <c r="AA2352">
        <v>1274.954</v>
      </c>
      <c r="AB2352">
        <v>1353.0550000000001</v>
      </c>
      <c r="AC2352">
        <v>1356.72</v>
      </c>
      <c r="AD2352">
        <v>1366.7819999999999</v>
      </c>
      <c r="AE2352">
        <v>1188.2670000000001</v>
      </c>
      <c r="AF2352">
        <v>1273.432</v>
      </c>
      <c r="AG2352">
        <v>1299.271</v>
      </c>
      <c r="AH2352">
        <v>1262.924</v>
      </c>
      <c r="AI2352">
        <v>1286.0840000000001</v>
      </c>
      <c r="AJ2352">
        <v>1277.4949999999999</v>
      </c>
      <c r="AK2352">
        <v>1295.356</v>
      </c>
      <c r="AL2352">
        <v>1161.133</v>
      </c>
      <c r="AM2352">
        <v>1185.085</v>
      </c>
      <c r="AN2352">
        <v>1196.2180000000001</v>
      </c>
      <c r="AO2352">
        <v>1296.1610000000001</v>
      </c>
      <c r="AP2352">
        <v>1379.932</v>
      </c>
      <c r="AQ2352">
        <v>1434.8430000000001</v>
      </c>
      <c r="AR2352">
        <v>1470.143</v>
      </c>
      <c r="AS2352">
        <v>1492.7260000000001</v>
      </c>
      <c r="AT2352">
        <v>1508.6659999999999</v>
      </c>
      <c r="AU2352">
        <v>1581.3240000000001</v>
      </c>
      <c r="AV2352">
        <v>1653.2529999999999</v>
      </c>
      <c r="AW2352">
        <v>1721.0920000000001</v>
      </c>
      <c r="AX2352">
        <v>1793.7260000000001</v>
      </c>
      <c r="AY2352">
        <v>1872.288</v>
      </c>
      <c r="AZ2352">
        <v>1951.9970000000001</v>
      </c>
      <c r="BA2352">
        <v>2039.2750000000001</v>
      </c>
      <c r="BB2352">
        <v>2006</v>
      </c>
    </row>
    <row r="2353" spans="1:54" hidden="1" x14ac:dyDescent="0.25">
      <c r="A2353">
        <v>643</v>
      </c>
      <c r="B2353" t="s">
        <v>1494</v>
      </c>
      <c r="C2353" t="s">
        <v>308</v>
      </c>
      <c r="D2353" t="s">
        <v>1493</v>
      </c>
      <c r="E2353" t="s">
        <v>307</v>
      </c>
      <c r="F2353" t="s">
        <v>306</v>
      </c>
      <c r="G2353" t="s">
        <v>227</v>
      </c>
    </row>
    <row r="2354" spans="1:54" hidden="1" x14ac:dyDescent="0.25">
      <c r="A2354">
        <v>643</v>
      </c>
      <c r="B2354" t="s">
        <v>1494</v>
      </c>
      <c r="C2354" t="s">
        <v>305</v>
      </c>
      <c r="D2354" t="s">
        <v>1493</v>
      </c>
      <c r="E2354" t="s">
        <v>304</v>
      </c>
      <c r="F2354" t="s">
        <v>303</v>
      </c>
      <c r="G2354" t="s">
        <v>274</v>
      </c>
      <c r="I2354" t="s">
        <v>298</v>
      </c>
      <c r="J2354" t="s">
        <v>196</v>
      </c>
      <c r="K2354" t="s">
        <v>196</v>
      </c>
      <c r="L2354" t="s">
        <v>196</v>
      </c>
      <c r="M2354" t="s">
        <v>196</v>
      </c>
      <c r="N2354" t="s">
        <v>196</v>
      </c>
      <c r="O2354" t="s">
        <v>196</v>
      </c>
      <c r="P2354" t="s">
        <v>196</v>
      </c>
      <c r="Q2354" t="s">
        <v>196</v>
      </c>
      <c r="R2354" t="s">
        <v>196</v>
      </c>
      <c r="S2354" t="s">
        <v>196</v>
      </c>
      <c r="T2354" t="s">
        <v>196</v>
      </c>
      <c r="U2354" t="s">
        <v>196</v>
      </c>
      <c r="V2354">
        <v>7.0000000000000001E-3</v>
      </c>
      <c r="W2354">
        <v>8.0000000000000002E-3</v>
      </c>
      <c r="X2354">
        <v>8.9999999999999993E-3</v>
      </c>
      <c r="Y2354">
        <v>0.01</v>
      </c>
      <c r="Z2354">
        <v>0.01</v>
      </c>
      <c r="AA2354">
        <v>1.0999999999999999E-2</v>
      </c>
      <c r="AB2354">
        <v>1.0999999999999999E-2</v>
      </c>
      <c r="AC2354">
        <v>1.0999999999999999E-2</v>
      </c>
      <c r="AD2354">
        <v>1.0999999999999999E-2</v>
      </c>
      <c r="AE2354">
        <v>8.9999999999999993E-3</v>
      </c>
      <c r="AF2354">
        <v>0.01</v>
      </c>
      <c r="AG2354">
        <v>8.9999999999999993E-3</v>
      </c>
      <c r="AH2354">
        <v>8.9999999999999993E-3</v>
      </c>
      <c r="AI2354">
        <v>8.0000000000000002E-3</v>
      </c>
      <c r="AJ2354">
        <v>8.0000000000000002E-3</v>
      </c>
      <c r="AK2354">
        <v>8.0000000000000002E-3</v>
      </c>
      <c r="AL2354">
        <v>7.0000000000000001E-3</v>
      </c>
      <c r="AM2354">
        <v>7.0000000000000001E-3</v>
      </c>
      <c r="AN2354">
        <v>7.0000000000000001E-3</v>
      </c>
      <c r="AO2354">
        <v>7.0000000000000001E-3</v>
      </c>
      <c r="AP2354">
        <v>7.0000000000000001E-3</v>
      </c>
      <c r="AQ2354">
        <v>7.0000000000000001E-3</v>
      </c>
      <c r="AR2354">
        <v>7.0000000000000001E-3</v>
      </c>
      <c r="AS2354">
        <v>7.0000000000000001E-3</v>
      </c>
      <c r="AT2354">
        <v>7.0000000000000001E-3</v>
      </c>
      <c r="AU2354">
        <v>7.0000000000000001E-3</v>
      </c>
      <c r="AV2354">
        <v>7.0000000000000001E-3</v>
      </c>
      <c r="AW2354">
        <v>7.0000000000000001E-3</v>
      </c>
      <c r="AX2354">
        <v>7.0000000000000001E-3</v>
      </c>
      <c r="AY2354">
        <v>7.0000000000000001E-3</v>
      </c>
      <c r="AZ2354">
        <v>7.0000000000000001E-3</v>
      </c>
      <c r="BA2354">
        <v>8.0000000000000002E-3</v>
      </c>
      <c r="BB2354">
        <v>2006</v>
      </c>
    </row>
    <row r="2355" spans="1:54" hidden="1" x14ac:dyDescent="0.25">
      <c r="A2355">
        <v>643</v>
      </c>
      <c r="B2355" t="s">
        <v>1494</v>
      </c>
      <c r="C2355" t="s">
        <v>302</v>
      </c>
      <c r="D2355" t="s">
        <v>1493</v>
      </c>
      <c r="E2355" t="s">
        <v>301</v>
      </c>
      <c r="F2355" t="s">
        <v>300</v>
      </c>
      <c r="G2355" t="s">
        <v>299</v>
      </c>
      <c r="I2355" t="s">
        <v>298</v>
      </c>
      <c r="J2355" t="s">
        <v>196</v>
      </c>
      <c r="K2355" t="s">
        <v>196</v>
      </c>
      <c r="L2355" t="s">
        <v>196</v>
      </c>
      <c r="M2355" t="s">
        <v>196</v>
      </c>
      <c r="N2355" t="s">
        <v>196</v>
      </c>
      <c r="O2355" t="s">
        <v>196</v>
      </c>
      <c r="P2355" t="s">
        <v>196</v>
      </c>
      <c r="Q2355" t="s">
        <v>196</v>
      </c>
      <c r="R2355" t="s">
        <v>196</v>
      </c>
      <c r="S2355" t="s">
        <v>196</v>
      </c>
      <c r="T2355" t="s">
        <v>196</v>
      </c>
      <c r="U2355" t="s">
        <v>196</v>
      </c>
      <c r="V2355">
        <v>0.91200000000000003</v>
      </c>
      <c r="W2355">
        <v>0.91100000000000003</v>
      </c>
      <c r="X2355">
        <v>1.0780000000000001</v>
      </c>
      <c r="Y2355">
        <v>0.998</v>
      </c>
      <c r="Z2355">
        <v>1.1559999999999999</v>
      </c>
      <c r="AA2355">
        <v>1.17</v>
      </c>
      <c r="AB2355">
        <v>1.196</v>
      </c>
      <c r="AC2355">
        <v>1.254</v>
      </c>
      <c r="AD2355">
        <v>1.286</v>
      </c>
      <c r="AE2355">
        <v>1.796</v>
      </c>
      <c r="AF2355">
        <v>1.946</v>
      </c>
      <c r="AG2355">
        <v>2.1970000000000001</v>
      </c>
      <c r="AH2355">
        <v>2.7810000000000001</v>
      </c>
      <c r="AI2355">
        <v>2.9319999999999999</v>
      </c>
      <c r="AJ2355">
        <v>3.169</v>
      </c>
      <c r="AK2355">
        <v>3.3109999999999999</v>
      </c>
      <c r="AL2355">
        <v>3.77</v>
      </c>
      <c r="AM2355">
        <v>4.8449999999999998</v>
      </c>
      <c r="AN2355">
        <v>5.3410000000000002</v>
      </c>
      <c r="AO2355">
        <v>5.9320000000000004</v>
      </c>
      <c r="AP2355">
        <v>6.3860000000000001</v>
      </c>
      <c r="AQ2355">
        <v>6.8979999999999997</v>
      </c>
      <c r="AR2355">
        <v>7.4279999999999999</v>
      </c>
      <c r="AS2355">
        <v>8.0269999999999992</v>
      </c>
      <c r="AT2355">
        <v>8.7669999999999995</v>
      </c>
      <c r="AU2355">
        <v>9.5250000000000004</v>
      </c>
      <c r="AV2355">
        <v>10.337</v>
      </c>
      <c r="AW2355">
        <v>11.194000000000001</v>
      </c>
      <c r="AX2355">
        <v>11.095000000000001</v>
      </c>
      <c r="AY2355">
        <v>12.082000000000001</v>
      </c>
      <c r="AZ2355">
        <v>13.204000000000001</v>
      </c>
      <c r="BA2355">
        <v>14.43</v>
      </c>
      <c r="BB2355">
        <v>2006</v>
      </c>
    </row>
    <row r="2356" spans="1:54" hidden="1" x14ac:dyDescent="0.25">
      <c r="A2356">
        <v>643</v>
      </c>
      <c r="B2356" t="s">
        <v>1494</v>
      </c>
      <c r="C2356" t="s">
        <v>297</v>
      </c>
      <c r="D2356" t="s">
        <v>1493</v>
      </c>
      <c r="E2356" t="s">
        <v>296</v>
      </c>
      <c r="F2356" t="s">
        <v>295</v>
      </c>
      <c r="G2356" t="s">
        <v>198</v>
      </c>
      <c r="I2356" t="s">
        <v>1500</v>
      </c>
      <c r="J2356" t="s">
        <v>196</v>
      </c>
      <c r="K2356" t="s">
        <v>196</v>
      </c>
      <c r="L2356" t="s">
        <v>196</v>
      </c>
      <c r="M2356" t="s">
        <v>196</v>
      </c>
      <c r="N2356" t="s">
        <v>196</v>
      </c>
      <c r="O2356" t="s">
        <v>196</v>
      </c>
      <c r="P2356" t="s">
        <v>196</v>
      </c>
      <c r="Q2356" t="s">
        <v>196</v>
      </c>
      <c r="R2356" t="s">
        <v>196</v>
      </c>
      <c r="S2356" t="s">
        <v>196</v>
      </c>
      <c r="T2356" t="s">
        <v>196</v>
      </c>
      <c r="U2356" t="s">
        <v>196</v>
      </c>
      <c r="V2356">
        <v>7.742</v>
      </c>
      <c r="W2356">
        <v>25.827999999999999</v>
      </c>
      <c r="X2356">
        <v>25.216999999999999</v>
      </c>
      <c r="Y2356">
        <v>22.283000000000001</v>
      </c>
      <c r="Z2356">
        <v>26.893000000000001</v>
      </c>
      <c r="AA2356">
        <v>30.475000000000001</v>
      </c>
      <c r="AB2356">
        <v>30.379000000000001</v>
      </c>
      <c r="AC2356">
        <v>40.097999999999999</v>
      </c>
      <c r="AD2356">
        <v>21.997</v>
      </c>
      <c r="AE2356">
        <v>35.261000000000003</v>
      </c>
      <c r="AF2356">
        <v>24.548999999999999</v>
      </c>
      <c r="AG2356">
        <v>26.544</v>
      </c>
      <c r="AH2356">
        <v>20.263000000000002</v>
      </c>
      <c r="AI2356">
        <v>20.338999999999999</v>
      </c>
      <c r="AJ2356">
        <v>13.680999999999999</v>
      </c>
      <c r="AK2356">
        <v>12.673999999999999</v>
      </c>
      <c r="AL2356">
        <v>12.714</v>
      </c>
      <c r="AM2356">
        <v>9.2639999999999993</v>
      </c>
      <c r="AN2356">
        <v>9.2989999999999995</v>
      </c>
      <c r="AO2356">
        <v>9.9939999999999998</v>
      </c>
      <c r="AP2356">
        <v>9.4979999999999993</v>
      </c>
      <c r="AQ2356">
        <v>9.3170000000000002</v>
      </c>
      <c r="AR2356">
        <v>8.4830000000000005</v>
      </c>
      <c r="AS2356">
        <v>8.1210000000000004</v>
      </c>
      <c r="AT2356">
        <v>8.1069999999999993</v>
      </c>
      <c r="AU2356">
        <v>7.827</v>
      </c>
      <c r="AV2356">
        <v>7.1630000000000003</v>
      </c>
      <c r="AW2356">
        <v>6.968</v>
      </c>
      <c r="AX2356">
        <v>6.8890000000000002</v>
      </c>
      <c r="AY2356">
        <v>6.7169999999999996</v>
      </c>
      <c r="AZ2356">
        <v>6.5640000000000001</v>
      </c>
      <c r="BA2356">
        <v>6.43</v>
      </c>
      <c r="BB2356">
        <v>2006</v>
      </c>
    </row>
    <row r="2357" spans="1:54" hidden="1" x14ac:dyDescent="0.25">
      <c r="A2357">
        <v>643</v>
      </c>
      <c r="B2357" t="s">
        <v>1494</v>
      </c>
      <c r="C2357" t="s">
        <v>294</v>
      </c>
      <c r="D2357" t="s">
        <v>1493</v>
      </c>
      <c r="E2357" t="s">
        <v>293</v>
      </c>
      <c r="F2357" t="s">
        <v>292</v>
      </c>
      <c r="G2357" t="s">
        <v>198</v>
      </c>
      <c r="I2357" t="s">
        <v>1500</v>
      </c>
      <c r="J2357" t="s">
        <v>196</v>
      </c>
      <c r="K2357" t="s">
        <v>196</v>
      </c>
      <c r="L2357" t="s">
        <v>196</v>
      </c>
      <c r="M2357" t="s">
        <v>196</v>
      </c>
      <c r="N2357" t="s">
        <v>196</v>
      </c>
      <c r="O2357" t="s">
        <v>196</v>
      </c>
      <c r="P2357" t="s">
        <v>196</v>
      </c>
      <c r="Q2357" t="s">
        <v>196</v>
      </c>
      <c r="R2357" t="s">
        <v>196</v>
      </c>
      <c r="S2357" t="s">
        <v>196</v>
      </c>
      <c r="T2357" t="s">
        <v>196</v>
      </c>
      <c r="U2357" t="s">
        <v>196</v>
      </c>
      <c r="V2357">
        <v>31.704000000000001</v>
      </c>
      <c r="W2357">
        <v>49.768999999999998</v>
      </c>
      <c r="X2357">
        <v>53.847000000000001</v>
      </c>
      <c r="Y2357">
        <v>18.655999999999999</v>
      </c>
      <c r="Z2357">
        <v>18.905000000000001</v>
      </c>
      <c r="AA2357">
        <v>35.749000000000002</v>
      </c>
      <c r="AB2357">
        <v>9.7620000000000005</v>
      </c>
      <c r="AC2357">
        <v>14.316000000000001</v>
      </c>
      <c r="AD2357">
        <v>5.6840000000000002</v>
      </c>
      <c r="AE2357">
        <v>16.087</v>
      </c>
      <c r="AF2357">
        <v>24.495000000000001</v>
      </c>
      <c r="AG2357">
        <v>24.727</v>
      </c>
      <c r="AH2357">
        <v>19.59</v>
      </c>
      <c r="AI2357">
        <v>20.673999999999999</v>
      </c>
      <c r="AJ2357">
        <v>10.097</v>
      </c>
      <c r="AK2357">
        <v>6.5620000000000003</v>
      </c>
      <c r="AL2357">
        <v>7.2460000000000004</v>
      </c>
      <c r="AM2357">
        <v>1.649</v>
      </c>
      <c r="AN2357">
        <v>3.21</v>
      </c>
      <c r="AO2357">
        <v>13.167</v>
      </c>
      <c r="AP2357">
        <v>12.169</v>
      </c>
      <c r="AQ2357">
        <v>12.907999999999999</v>
      </c>
      <c r="AR2357">
        <v>12.516</v>
      </c>
      <c r="AS2357">
        <v>6.7549999999999999</v>
      </c>
      <c r="AT2357">
        <v>6.0030000000000001</v>
      </c>
      <c r="AU2357">
        <v>5.4770000000000003</v>
      </c>
      <c r="AV2357">
        <v>5.6769999999999996</v>
      </c>
      <c r="AW2357">
        <v>4.8220000000000001</v>
      </c>
      <c r="AX2357">
        <v>4.7709999999999999</v>
      </c>
      <c r="AY2357">
        <v>4.085</v>
      </c>
      <c r="AZ2357">
        <v>3.9119999999999999</v>
      </c>
      <c r="BA2357">
        <v>3.802</v>
      </c>
      <c r="BB2357">
        <v>2006</v>
      </c>
    </row>
    <row r="2358" spans="1:54" hidden="1" x14ac:dyDescent="0.25">
      <c r="A2358">
        <v>643</v>
      </c>
      <c r="B2358" t="s">
        <v>1494</v>
      </c>
      <c r="C2358" t="s">
        <v>290</v>
      </c>
      <c r="D2358" t="s">
        <v>1493</v>
      </c>
      <c r="E2358" t="s">
        <v>287</v>
      </c>
      <c r="F2358" t="s">
        <v>289</v>
      </c>
      <c r="G2358" t="s">
        <v>282</v>
      </c>
      <c r="I2358" t="s">
        <v>1499</v>
      </c>
      <c r="J2358" t="s">
        <v>196</v>
      </c>
      <c r="K2358" t="s">
        <v>196</v>
      </c>
      <c r="L2358" t="s">
        <v>196</v>
      </c>
      <c r="M2358" t="s">
        <v>196</v>
      </c>
      <c r="N2358" t="s">
        <v>196</v>
      </c>
      <c r="O2358" t="s">
        <v>196</v>
      </c>
      <c r="P2358" t="s">
        <v>196</v>
      </c>
      <c r="Q2358" t="s">
        <v>196</v>
      </c>
      <c r="R2358" t="s">
        <v>196</v>
      </c>
      <c r="S2358" t="s">
        <v>196</v>
      </c>
      <c r="T2358" t="s">
        <v>196</v>
      </c>
      <c r="U2358" t="s">
        <v>196</v>
      </c>
      <c r="V2358">
        <v>46.253</v>
      </c>
      <c r="W2358">
        <v>48.466999999999999</v>
      </c>
      <c r="X2358">
        <v>54.838999999999999</v>
      </c>
      <c r="Y2358">
        <v>61.41</v>
      </c>
      <c r="Z2358">
        <v>67.727999999999994</v>
      </c>
      <c r="AA2358">
        <v>70.260999999999996</v>
      </c>
      <c r="AB2358">
        <v>76.912000000000006</v>
      </c>
      <c r="AC2358">
        <v>83.37</v>
      </c>
      <c r="AD2358">
        <v>100</v>
      </c>
      <c r="AE2358">
        <v>114.625</v>
      </c>
      <c r="AF2358">
        <v>133.97</v>
      </c>
      <c r="AG2358">
        <v>164.34</v>
      </c>
      <c r="AH2358">
        <v>205.60599999999999</v>
      </c>
      <c r="AI2358">
        <v>231.31899999999999</v>
      </c>
      <c r="AJ2358">
        <v>266.15600000000001</v>
      </c>
      <c r="AK2358">
        <v>290.93</v>
      </c>
      <c r="AL2358">
        <v>348.89800000000002</v>
      </c>
      <c r="AM2358">
        <v>464.16500000000002</v>
      </c>
      <c r="AN2358">
        <v>516.28099999999995</v>
      </c>
      <c r="AO2358">
        <v>536.40599999999995</v>
      </c>
      <c r="AP2358">
        <v>568.673</v>
      </c>
      <c r="AQ2358">
        <v>605.37099999999998</v>
      </c>
      <c r="AR2358">
        <v>666.15099999999995</v>
      </c>
      <c r="AS2358">
        <v>726.10400000000004</v>
      </c>
      <c r="AT2358">
        <v>791.45399999999995</v>
      </c>
      <c r="AU2358">
        <v>862.68399999999997</v>
      </c>
      <c r="AV2358">
        <v>940.32600000000002</v>
      </c>
      <c r="AW2358">
        <v>1024.9549999999999</v>
      </c>
      <c r="AX2358">
        <v>1117.201</v>
      </c>
      <c r="AY2358">
        <v>1217.749</v>
      </c>
      <c r="AZ2358">
        <v>1327.347</v>
      </c>
      <c r="BA2358">
        <v>1446.808</v>
      </c>
      <c r="BB2358">
        <v>2009</v>
      </c>
    </row>
    <row r="2359" spans="1:54" hidden="1" x14ac:dyDescent="0.25">
      <c r="A2359">
        <v>643</v>
      </c>
      <c r="B2359" t="s">
        <v>1494</v>
      </c>
      <c r="C2359" t="s">
        <v>288</v>
      </c>
      <c r="D2359" t="s">
        <v>1493</v>
      </c>
      <c r="E2359" t="s">
        <v>287</v>
      </c>
      <c r="F2359" t="s">
        <v>286</v>
      </c>
      <c r="G2359" t="s">
        <v>261</v>
      </c>
      <c r="I2359" t="s">
        <v>285</v>
      </c>
      <c r="J2359" t="s">
        <v>196</v>
      </c>
      <c r="K2359" t="s">
        <v>196</v>
      </c>
      <c r="L2359" t="s">
        <v>196</v>
      </c>
      <c r="M2359" t="s">
        <v>196</v>
      </c>
      <c r="N2359" t="s">
        <v>196</v>
      </c>
      <c r="O2359" t="s">
        <v>196</v>
      </c>
      <c r="P2359" t="s">
        <v>196</v>
      </c>
      <c r="Q2359" t="s">
        <v>196</v>
      </c>
      <c r="R2359" t="s">
        <v>196</v>
      </c>
      <c r="S2359" t="s">
        <v>196</v>
      </c>
      <c r="T2359" t="s">
        <v>196</v>
      </c>
      <c r="U2359" t="s">
        <v>196</v>
      </c>
      <c r="V2359" t="s">
        <v>196</v>
      </c>
      <c r="W2359">
        <v>4.7869999999999999</v>
      </c>
      <c r="X2359">
        <v>13.147</v>
      </c>
      <c r="Y2359">
        <v>11.983000000000001</v>
      </c>
      <c r="Z2359">
        <v>10.288</v>
      </c>
      <c r="AA2359">
        <v>3.7389999999999999</v>
      </c>
      <c r="AB2359">
        <v>9.4670000000000005</v>
      </c>
      <c r="AC2359">
        <v>8.3970000000000002</v>
      </c>
      <c r="AD2359">
        <v>19.946999999999999</v>
      </c>
      <c r="AE2359">
        <v>14.625</v>
      </c>
      <c r="AF2359">
        <v>16.876999999999999</v>
      </c>
      <c r="AG2359">
        <v>22.669</v>
      </c>
      <c r="AH2359">
        <v>25.111000000000001</v>
      </c>
      <c r="AI2359">
        <v>12.506</v>
      </c>
      <c r="AJ2359">
        <v>15.06</v>
      </c>
      <c r="AK2359">
        <v>9.3079999999999998</v>
      </c>
      <c r="AL2359">
        <v>19.925000000000001</v>
      </c>
      <c r="AM2359">
        <v>33.036999999999999</v>
      </c>
      <c r="AN2359">
        <v>11.228</v>
      </c>
      <c r="AO2359">
        <v>3.8980000000000001</v>
      </c>
      <c r="AP2359">
        <v>6.0149999999999997</v>
      </c>
      <c r="AQ2359">
        <v>6.4530000000000003</v>
      </c>
      <c r="AR2359">
        <v>10.039999999999999</v>
      </c>
      <c r="AS2359">
        <v>9</v>
      </c>
      <c r="AT2359">
        <v>9</v>
      </c>
      <c r="AU2359">
        <v>9</v>
      </c>
      <c r="AV2359">
        <v>9</v>
      </c>
      <c r="AW2359">
        <v>9</v>
      </c>
      <c r="AX2359">
        <v>9</v>
      </c>
      <c r="AY2359">
        <v>9</v>
      </c>
      <c r="AZ2359">
        <v>9</v>
      </c>
      <c r="BA2359">
        <v>9</v>
      </c>
      <c r="BB2359">
        <v>2009</v>
      </c>
    </row>
    <row r="2360" spans="1:54" hidden="1" x14ac:dyDescent="0.25">
      <c r="A2360">
        <v>643</v>
      </c>
      <c r="B2360" t="s">
        <v>1494</v>
      </c>
      <c r="C2360" t="s">
        <v>284</v>
      </c>
      <c r="D2360" t="s">
        <v>1493</v>
      </c>
      <c r="E2360" t="s">
        <v>279</v>
      </c>
      <c r="F2360" t="s">
        <v>283</v>
      </c>
      <c r="G2360" t="s">
        <v>282</v>
      </c>
      <c r="I2360" t="s">
        <v>1499</v>
      </c>
      <c r="J2360" t="s">
        <v>196</v>
      </c>
      <c r="K2360" t="s">
        <v>196</v>
      </c>
      <c r="L2360" t="s">
        <v>196</v>
      </c>
      <c r="M2360" t="s">
        <v>196</v>
      </c>
      <c r="N2360" t="s">
        <v>196</v>
      </c>
      <c r="O2360" t="s">
        <v>196</v>
      </c>
      <c r="P2360" t="s">
        <v>196</v>
      </c>
      <c r="Q2360" t="s">
        <v>196</v>
      </c>
      <c r="R2360" t="s">
        <v>196</v>
      </c>
      <c r="S2360" t="s">
        <v>196</v>
      </c>
      <c r="T2360" t="s">
        <v>196</v>
      </c>
      <c r="U2360" t="s">
        <v>196</v>
      </c>
      <c r="V2360">
        <v>43.982999999999997</v>
      </c>
      <c r="W2360">
        <v>48.654000000000003</v>
      </c>
      <c r="X2360">
        <v>52.2</v>
      </c>
      <c r="Y2360">
        <v>58.622</v>
      </c>
      <c r="Z2360">
        <v>60.679000000000002</v>
      </c>
      <c r="AA2360">
        <v>65.373000000000005</v>
      </c>
      <c r="AB2360">
        <v>71.27</v>
      </c>
      <c r="AC2360">
        <v>78.843000000000004</v>
      </c>
      <c r="AD2360">
        <v>100</v>
      </c>
      <c r="AE2360">
        <v>107.749</v>
      </c>
      <c r="AF2360">
        <v>133.41200000000001</v>
      </c>
      <c r="AG2360">
        <v>161.22499999999999</v>
      </c>
      <c r="AH2360">
        <v>189.251</v>
      </c>
      <c r="AI2360">
        <v>224.261</v>
      </c>
      <c r="AJ2360">
        <v>244.53</v>
      </c>
      <c r="AK2360">
        <v>275.32400000000001</v>
      </c>
      <c r="AL2360">
        <v>358.54399999999998</v>
      </c>
      <c r="AM2360">
        <v>438.14100000000002</v>
      </c>
      <c r="AN2360">
        <v>500.34899999999999</v>
      </c>
      <c r="AO2360">
        <v>561.67200000000003</v>
      </c>
      <c r="AP2360">
        <v>577.83500000000004</v>
      </c>
      <c r="AQ2360">
        <v>632.495</v>
      </c>
      <c r="AR2360">
        <v>695.99800000000005</v>
      </c>
      <c r="AS2360">
        <v>758.63800000000003</v>
      </c>
      <c r="AT2360">
        <v>826.91499999999996</v>
      </c>
      <c r="AU2360">
        <v>901.33799999999997</v>
      </c>
      <c r="AV2360">
        <v>982.45799999999997</v>
      </c>
      <c r="AW2360">
        <v>1070.8789999999999</v>
      </c>
      <c r="AX2360">
        <v>1167.258</v>
      </c>
      <c r="AY2360">
        <v>1272.3119999999999</v>
      </c>
      <c r="AZ2360">
        <v>1386.82</v>
      </c>
      <c r="BA2360">
        <v>1511.633</v>
      </c>
      <c r="BB2360">
        <v>2009</v>
      </c>
    </row>
    <row r="2361" spans="1:54" hidden="1" x14ac:dyDescent="0.25">
      <c r="A2361">
        <v>643</v>
      </c>
      <c r="B2361" t="s">
        <v>1494</v>
      </c>
      <c r="C2361" t="s">
        <v>280</v>
      </c>
      <c r="D2361" t="s">
        <v>1493</v>
      </c>
      <c r="E2361" t="s">
        <v>279</v>
      </c>
      <c r="F2361" t="s">
        <v>278</v>
      </c>
      <c r="G2361" t="s">
        <v>261</v>
      </c>
      <c r="I2361" t="s">
        <v>277</v>
      </c>
      <c r="J2361" t="s">
        <v>196</v>
      </c>
      <c r="K2361" t="s">
        <v>196</v>
      </c>
      <c r="L2361" t="s">
        <v>196</v>
      </c>
      <c r="M2361" t="s">
        <v>196</v>
      </c>
      <c r="N2361" t="s">
        <v>196</v>
      </c>
      <c r="O2361" t="s">
        <v>196</v>
      </c>
      <c r="P2361" t="s">
        <v>196</v>
      </c>
      <c r="Q2361" t="s">
        <v>196</v>
      </c>
      <c r="R2361" t="s">
        <v>196</v>
      </c>
      <c r="S2361" t="s">
        <v>196</v>
      </c>
      <c r="T2361" t="s">
        <v>196</v>
      </c>
      <c r="U2361" t="s">
        <v>196</v>
      </c>
      <c r="V2361" t="s">
        <v>196</v>
      </c>
      <c r="W2361">
        <v>10.619</v>
      </c>
      <c r="X2361">
        <v>7.2889999999999997</v>
      </c>
      <c r="Y2361">
        <v>12.302</v>
      </c>
      <c r="Z2361">
        <v>3.5089999999999999</v>
      </c>
      <c r="AA2361">
        <v>7.7359999999999998</v>
      </c>
      <c r="AB2361">
        <v>9.02</v>
      </c>
      <c r="AC2361">
        <v>10.625</v>
      </c>
      <c r="AD2361">
        <v>26.835000000000001</v>
      </c>
      <c r="AE2361">
        <v>7.7489999999999997</v>
      </c>
      <c r="AF2361">
        <v>23.818000000000001</v>
      </c>
      <c r="AG2361">
        <v>20.847999999999999</v>
      </c>
      <c r="AH2361">
        <v>17.382999999999999</v>
      </c>
      <c r="AI2361">
        <v>18.498999999999999</v>
      </c>
      <c r="AJ2361">
        <v>9.0380000000000003</v>
      </c>
      <c r="AK2361">
        <v>12.593</v>
      </c>
      <c r="AL2361">
        <v>30.225999999999999</v>
      </c>
      <c r="AM2361">
        <v>22.2</v>
      </c>
      <c r="AN2361">
        <v>14.198</v>
      </c>
      <c r="AO2361">
        <v>12.256</v>
      </c>
      <c r="AP2361">
        <v>2.8780000000000001</v>
      </c>
      <c r="AQ2361">
        <v>9.4600000000000009</v>
      </c>
      <c r="AR2361">
        <v>10.039999999999999</v>
      </c>
      <c r="AS2361">
        <v>9</v>
      </c>
      <c r="AT2361">
        <v>9</v>
      </c>
      <c r="AU2361">
        <v>9</v>
      </c>
      <c r="AV2361">
        <v>9</v>
      </c>
      <c r="AW2361">
        <v>9</v>
      </c>
      <c r="AX2361">
        <v>9</v>
      </c>
      <c r="AY2361">
        <v>9</v>
      </c>
      <c r="AZ2361">
        <v>9</v>
      </c>
      <c r="BA2361">
        <v>9</v>
      </c>
      <c r="BB2361">
        <v>2009</v>
      </c>
    </row>
    <row r="2362" spans="1:54" hidden="1" x14ac:dyDescent="0.25">
      <c r="A2362">
        <v>643</v>
      </c>
      <c r="B2362" t="s">
        <v>1494</v>
      </c>
      <c r="C2362" t="s">
        <v>276</v>
      </c>
      <c r="D2362" t="s">
        <v>1493</v>
      </c>
      <c r="E2362" t="s">
        <v>275</v>
      </c>
      <c r="G2362" t="s">
        <v>274</v>
      </c>
    </row>
    <row r="2363" spans="1:54" hidden="1" x14ac:dyDescent="0.25">
      <c r="A2363">
        <v>643</v>
      </c>
      <c r="B2363" t="s">
        <v>1494</v>
      </c>
      <c r="C2363" t="s">
        <v>273</v>
      </c>
      <c r="D2363" t="s">
        <v>1493</v>
      </c>
      <c r="E2363" t="s">
        <v>272</v>
      </c>
      <c r="F2363" t="s">
        <v>271</v>
      </c>
      <c r="G2363" t="s">
        <v>261</v>
      </c>
      <c r="I2363" t="s">
        <v>1498</v>
      </c>
      <c r="J2363" t="s">
        <v>196</v>
      </c>
      <c r="K2363" t="s">
        <v>196</v>
      </c>
      <c r="L2363" t="s">
        <v>196</v>
      </c>
      <c r="M2363" t="s">
        <v>196</v>
      </c>
      <c r="N2363" t="s">
        <v>196</v>
      </c>
      <c r="O2363" t="s">
        <v>196</v>
      </c>
      <c r="P2363" t="s">
        <v>196</v>
      </c>
      <c r="Q2363" t="s">
        <v>196</v>
      </c>
      <c r="R2363" t="s">
        <v>196</v>
      </c>
      <c r="S2363" t="s">
        <v>196</v>
      </c>
      <c r="T2363" t="s">
        <v>196</v>
      </c>
      <c r="U2363" t="s">
        <v>196</v>
      </c>
      <c r="V2363" t="s">
        <v>196</v>
      </c>
      <c r="W2363" t="s">
        <v>196</v>
      </c>
      <c r="X2363" t="s">
        <v>196</v>
      </c>
      <c r="Y2363" t="s">
        <v>196</v>
      </c>
      <c r="Z2363" t="s">
        <v>196</v>
      </c>
      <c r="AA2363" t="s">
        <v>196</v>
      </c>
      <c r="AB2363">
        <v>11.433999999999999</v>
      </c>
      <c r="AC2363">
        <v>4.0839999999999996</v>
      </c>
      <c r="AD2363">
        <v>-10.157999999999999</v>
      </c>
      <c r="AE2363">
        <v>10.581</v>
      </c>
      <c r="AF2363">
        <v>-24.015000000000001</v>
      </c>
      <c r="AG2363">
        <v>19.373999999999999</v>
      </c>
      <c r="AH2363">
        <v>-6.4169999999999998</v>
      </c>
      <c r="AI2363">
        <v>34.576999999999998</v>
      </c>
      <c r="AJ2363">
        <v>-61.645000000000003</v>
      </c>
      <c r="AK2363">
        <v>-28</v>
      </c>
      <c r="AL2363">
        <v>-9.9689999999999994</v>
      </c>
      <c r="AM2363">
        <v>19.256</v>
      </c>
      <c r="AN2363">
        <v>11.853999999999999</v>
      </c>
      <c r="AO2363">
        <v>67.759</v>
      </c>
      <c r="AP2363">
        <v>-13.585000000000001</v>
      </c>
      <c r="AQ2363">
        <v>-0.42499999999999999</v>
      </c>
      <c r="AR2363">
        <v>18.396999999999998</v>
      </c>
      <c r="AS2363">
        <v>-4.6820000000000004</v>
      </c>
      <c r="AT2363">
        <v>-6.0270000000000001</v>
      </c>
      <c r="AU2363">
        <v>9.7539999999999996</v>
      </c>
      <c r="AV2363">
        <v>8.1769999999999996</v>
      </c>
      <c r="AW2363">
        <v>1.69</v>
      </c>
      <c r="AX2363">
        <v>1.0409999999999999</v>
      </c>
      <c r="AY2363">
        <v>0.69299999999999995</v>
      </c>
      <c r="AZ2363">
        <v>3.4049999999999998</v>
      </c>
      <c r="BA2363">
        <v>3.2509999999999999</v>
      </c>
      <c r="BB2363">
        <v>2008</v>
      </c>
    </row>
    <row r="2364" spans="1:54" hidden="1" x14ac:dyDescent="0.25">
      <c r="A2364">
        <v>643</v>
      </c>
      <c r="B2364" t="s">
        <v>1494</v>
      </c>
      <c r="C2364" t="s">
        <v>270</v>
      </c>
      <c r="D2364" t="s">
        <v>1493</v>
      </c>
      <c r="E2364" t="s">
        <v>269</v>
      </c>
      <c r="F2364" t="s">
        <v>268</v>
      </c>
      <c r="G2364" t="s">
        <v>261</v>
      </c>
      <c r="I2364" t="s">
        <v>1498</v>
      </c>
      <c r="J2364" t="s">
        <v>196</v>
      </c>
      <c r="K2364" t="s">
        <v>196</v>
      </c>
      <c r="L2364" t="s">
        <v>196</v>
      </c>
      <c r="M2364" t="s">
        <v>196</v>
      </c>
      <c r="N2364" t="s">
        <v>196</v>
      </c>
      <c r="O2364" t="s">
        <v>196</v>
      </c>
      <c r="P2364" t="s">
        <v>196</v>
      </c>
      <c r="Q2364" t="s">
        <v>196</v>
      </c>
      <c r="R2364" t="s">
        <v>196</v>
      </c>
      <c r="S2364" t="s">
        <v>196</v>
      </c>
      <c r="T2364" t="s">
        <v>196</v>
      </c>
      <c r="U2364" t="s">
        <v>196</v>
      </c>
      <c r="V2364" t="s">
        <v>196</v>
      </c>
      <c r="W2364" t="s">
        <v>196</v>
      </c>
      <c r="X2364" t="s">
        <v>196</v>
      </c>
      <c r="Y2364" t="s">
        <v>196</v>
      </c>
      <c r="Z2364" t="s">
        <v>196</v>
      </c>
      <c r="AA2364" t="s">
        <v>196</v>
      </c>
      <c r="AB2364">
        <v>17.276</v>
      </c>
      <c r="AC2364">
        <v>-2.4940000000000002</v>
      </c>
      <c r="AD2364">
        <v>5.3019999999999996</v>
      </c>
      <c r="AE2364">
        <v>-4.8929999999999998</v>
      </c>
      <c r="AF2364">
        <v>-28.844000000000001</v>
      </c>
      <c r="AG2364">
        <v>24.507999999999999</v>
      </c>
      <c r="AH2364">
        <v>-2.839</v>
      </c>
      <c r="AI2364">
        <v>31.67</v>
      </c>
      <c r="AJ2364">
        <v>-63.448999999999998</v>
      </c>
      <c r="AK2364">
        <v>-19.858000000000001</v>
      </c>
      <c r="AL2364">
        <v>-9.6880000000000006</v>
      </c>
      <c r="AM2364">
        <v>21.082999999999998</v>
      </c>
      <c r="AN2364">
        <v>10.798999999999999</v>
      </c>
      <c r="AO2364">
        <v>72.820999999999998</v>
      </c>
      <c r="AP2364">
        <v>-17.390999999999998</v>
      </c>
      <c r="AQ2364">
        <v>-3.0219999999999998</v>
      </c>
      <c r="AR2364">
        <v>19.797000000000001</v>
      </c>
      <c r="AS2364">
        <v>-7.0410000000000004</v>
      </c>
      <c r="AT2364">
        <v>-9.1850000000000005</v>
      </c>
      <c r="AU2364">
        <v>8.8079999999999998</v>
      </c>
      <c r="AV2364">
        <v>6.9249999999999998</v>
      </c>
      <c r="AW2364">
        <v>-1.113</v>
      </c>
      <c r="AX2364">
        <v>0.46</v>
      </c>
      <c r="AY2364">
        <v>-3.1110000000000002</v>
      </c>
      <c r="AZ2364">
        <v>-0.153</v>
      </c>
      <c r="BA2364">
        <v>-0.91500000000000004</v>
      </c>
      <c r="BB2364">
        <v>2008</v>
      </c>
    </row>
    <row r="2365" spans="1:54" hidden="1" x14ac:dyDescent="0.25">
      <c r="A2365">
        <v>643</v>
      </c>
      <c r="B2365" t="s">
        <v>1494</v>
      </c>
      <c r="C2365" t="s">
        <v>267</v>
      </c>
      <c r="D2365" t="s">
        <v>1493</v>
      </c>
      <c r="E2365" t="s">
        <v>266</v>
      </c>
      <c r="F2365" t="s">
        <v>265</v>
      </c>
      <c r="G2365" t="s">
        <v>261</v>
      </c>
      <c r="I2365" t="s">
        <v>1498</v>
      </c>
      <c r="J2365" t="s">
        <v>196</v>
      </c>
      <c r="K2365" t="s">
        <v>196</v>
      </c>
      <c r="L2365" t="s">
        <v>196</v>
      </c>
      <c r="M2365" t="s">
        <v>196</v>
      </c>
      <c r="N2365" t="s">
        <v>196</v>
      </c>
      <c r="O2365" t="s">
        <v>196</v>
      </c>
      <c r="P2365" t="s">
        <v>196</v>
      </c>
      <c r="Q2365" t="s">
        <v>196</v>
      </c>
      <c r="R2365" t="s">
        <v>196</v>
      </c>
      <c r="S2365" t="s">
        <v>196</v>
      </c>
      <c r="T2365" t="s">
        <v>196</v>
      </c>
      <c r="U2365" t="s">
        <v>196</v>
      </c>
      <c r="V2365" t="s">
        <v>196</v>
      </c>
      <c r="W2365" t="s">
        <v>196</v>
      </c>
      <c r="X2365" t="s">
        <v>196</v>
      </c>
      <c r="Y2365" t="s">
        <v>196</v>
      </c>
      <c r="Z2365" t="s">
        <v>196</v>
      </c>
      <c r="AA2365" t="s">
        <v>196</v>
      </c>
      <c r="AB2365">
        <v>4.6150000000000002</v>
      </c>
      <c r="AC2365">
        <v>-35.561</v>
      </c>
      <c r="AD2365">
        <v>-38.332999999999998</v>
      </c>
      <c r="AE2365">
        <v>40.040999999999997</v>
      </c>
      <c r="AF2365">
        <v>-22.491</v>
      </c>
      <c r="AG2365">
        <v>13.145</v>
      </c>
      <c r="AH2365">
        <v>-24.064</v>
      </c>
      <c r="AI2365">
        <v>4.7110000000000003</v>
      </c>
      <c r="AJ2365">
        <v>1.661</v>
      </c>
      <c r="AK2365">
        <v>-10.86</v>
      </c>
      <c r="AL2365">
        <v>-21.361999999999998</v>
      </c>
      <c r="AM2365">
        <v>34.761000000000003</v>
      </c>
      <c r="AN2365">
        <v>18.085000000000001</v>
      </c>
      <c r="AO2365">
        <v>564.17600000000004</v>
      </c>
      <c r="AP2365">
        <v>-9.1039999999999992</v>
      </c>
      <c r="AQ2365">
        <v>5.3049999999999997</v>
      </c>
      <c r="AR2365">
        <v>23.413</v>
      </c>
      <c r="AS2365">
        <v>-31.635000000000002</v>
      </c>
      <c r="AT2365">
        <v>-22.707000000000001</v>
      </c>
      <c r="AU2365">
        <v>10.657</v>
      </c>
      <c r="AV2365">
        <v>22.044</v>
      </c>
      <c r="AW2365">
        <v>-6.2119999999999997</v>
      </c>
      <c r="AX2365">
        <v>0.86299999999999999</v>
      </c>
      <c r="AY2365">
        <v>-8.7230000000000008</v>
      </c>
      <c r="AZ2365">
        <v>1.651</v>
      </c>
      <c r="BA2365">
        <v>2.4729999999999999</v>
      </c>
      <c r="BB2365">
        <v>2008</v>
      </c>
    </row>
    <row r="2366" spans="1:54" hidden="1" x14ac:dyDescent="0.25">
      <c r="A2366">
        <v>643</v>
      </c>
      <c r="B2366" t="s">
        <v>1494</v>
      </c>
      <c r="C2366" t="s">
        <v>264</v>
      </c>
      <c r="D2366" t="s">
        <v>1493</v>
      </c>
      <c r="E2366" t="s">
        <v>263</v>
      </c>
      <c r="F2366" t="s">
        <v>262</v>
      </c>
      <c r="G2366" t="s">
        <v>261</v>
      </c>
      <c r="I2366" t="s">
        <v>1498</v>
      </c>
      <c r="J2366" t="s">
        <v>196</v>
      </c>
      <c r="K2366" t="s">
        <v>196</v>
      </c>
      <c r="L2366" t="s">
        <v>196</v>
      </c>
      <c r="M2366" t="s">
        <v>196</v>
      </c>
      <c r="N2366" t="s">
        <v>196</v>
      </c>
      <c r="O2366" t="s">
        <v>196</v>
      </c>
      <c r="P2366" t="s">
        <v>196</v>
      </c>
      <c r="Q2366" t="s">
        <v>196</v>
      </c>
      <c r="R2366" t="s">
        <v>196</v>
      </c>
      <c r="S2366" t="s">
        <v>196</v>
      </c>
      <c r="T2366" t="s">
        <v>196</v>
      </c>
      <c r="U2366" t="s">
        <v>196</v>
      </c>
      <c r="V2366" t="s">
        <v>196</v>
      </c>
      <c r="W2366" t="s">
        <v>196</v>
      </c>
      <c r="X2366" t="s">
        <v>196</v>
      </c>
      <c r="Y2366" t="s">
        <v>196</v>
      </c>
      <c r="Z2366" t="s">
        <v>196</v>
      </c>
      <c r="AA2366" t="s">
        <v>196</v>
      </c>
      <c r="AB2366">
        <v>-42.991</v>
      </c>
      <c r="AC2366">
        <v>-37.470999999999997</v>
      </c>
      <c r="AD2366">
        <v>-26.013999999999999</v>
      </c>
      <c r="AE2366">
        <v>18.001000000000001</v>
      </c>
      <c r="AF2366">
        <v>-24.207000000000001</v>
      </c>
      <c r="AG2366">
        <v>119.1</v>
      </c>
      <c r="AH2366">
        <v>-74.695999999999998</v>
      </c>
      <c r="AI2366">
        <v>175.715</v>
      </c>
      <c r="AJ2366">
        <v>-23.763999999999999</v>
      </c>
      <c r="AK2366">
        <v>11.621</v>
      </c>
      <c r="AL2366">
        <v>-5.2249999999999996</v>
      </c>
      <c r="AM2366">
        <v>34.761000000000003</v>
      </c>
      <c r="AN2366">
        <v>18.085000000000001</v>
      </c>
      <c r="AO2366">
        <v>2206.9960000000001</v>
      </c>
      <c r="AP2366">
        <v>-12.973000000000001</v>
      </c>
      <c r="AQ2366">
        <v>5.1970000000000001</v>
      </c>
      <c r="AR2366">
        <v>29.027000000000001</v>
      </c>
      <c r="AS2366">
        <v>-41.470999999999997</v>
      </c>
      <c r="AT2366">
        <v>-41.027000000000001</v>
      </c>
      <c r="AU2366">
        <v>16.068999999999999</v>
      </c>
      <c r="AV2366">
        <v>13.449</v>
      </c>
      <c r="AW2366">
        <v>-13.677</v>
      </c>
      <c r="AX2366">
        <v>-3.7120000000000002</v>
      </c>
      <c r="AY2366">
        <v>-25.715</v>
      </c>
      <c r="AZ2366">
        <v>-3.9849999999999999</v>
      </c>
      <c r="BA2366">
        <v>-2.0939999999999999</v>
      </c>
      <c r="BB2366">
        <v>2008</v>
      </c>
    </row>
    <row r="2367" spans="1:54" hidden="1" x14ac:dyDescent="0.25">
      <c r="A2367">
        <v>643</v>
      </c>
      <c r="B2367" t="s">
        <v>1494</v>
      </c>
      <c r="C2367" t="s">
        <v>259</v>
      </c>
      <c r="D2367" t="s">
        <v>1493</v>
      </c>
      <c r="E2367" t="s">
        <v>258</v>
      </c>
      <c r="F2367" t="s">
        <v>257</v>
      </c>
      <c r="G2367" t="s">
        <v>256</v>
      </c>
    </row>
    <row r="2368" spans="1:54" hidden="1" x14ac:dyDescent="0.25">
      <c r="A2368">
        <v>643</v>
      </c>
      <c r="B2368" t="s">
        <v>1494</v>
      </c>
      <c r="C2368" t="s">
        <v>255</v>
      </c>
      <c r="D2368" t="s">
        <v>1493</v>
      </c>
      <c r="E2368" t="s">
        <v>254</v>
      </c>
      <c r="F2368" t="s">
        <v>253</v>
      </c>
      <c r="G2368" t="s">
        <v>249</v>
      </c>
      <c r="H2368" t="s">
        <v>248</v>
      </c>
    </row>
    <row r="2369" spans="1:54" hidden="1" x14ac:dyDescent="0.25">
      <c r="A2369">
        <v>643</v>
      </c>
      <c r="B2369" t="s">
        <v>1494</v>
      </c>
      <c r="C2369" t="s">
        <v>252</v>
      </c>
      <c r="D2369" t="s">
        <v>1493</v>
      </c>
      <c r="E2369" t="s">
        <v>251</v>
      </c>
      <c r="F2369" t="s">
        <v>250</v>
      </c>
      <c r="G2369" t="s">
        <v>249</v>
      </c>
      <c r="H2369" t="s">
        <v>248</v>
      </c>
      <c r="I2369" t="s">
        <v>1497</v>
      </c>
      <c r="J2369" t="s">
        <v>196</v>
      </c>
      <c r="K2369" t="s">
        <v>196</v>
      </c>
      <c r="L2369" t="s">
        <v>196</v>
      </c>
      <c r="M2369" t="s">
        <v>196</v>
      </c>
      <c r="N2369" t="s">
        <v>196</v>
      </c>
      <c r="O2369" t="s">
        <v>196</v>
      </c>
      <c r="P2369" t="s">
        <v>196</v>
      </c>
      <c r="Q2369" t="s">
        <v>196</v>
      </c>
      <c r="R2369" t="s">
        <v>196</v>
      </c>
      <c r="S2369" t="s">
        <v>196</v>
      </c>
      <c r="T2369" t="s">
        <v>196</v>
      </c>
      <c r="U2369" t="s">
        <v>196</v>
      </c>
      <c r="V2369">
        <v>3.427</v>
      </c>
      <c r="W2369">
        <v>3.4220000000000002</v>
      </c>
      <c r="X2369">
        <v>3.4260000000000002</v>
      </c>
      <c r="Y2369">
        <v>3.4529999999999998</v>
      </c>
      <c r="Z2369">
        <v>3.5070000000000001</v>
      </c>
      <c r="AA2369">
        <v>3.5830000000000002</v>
      </c>
      <c r="AB2369">
        <v>3.6829999999999998</v>
      </c>
      <c r="AC2369">
        <v>3.802</v>
      </c>
      <c r="AD2369">
        <v>3.867</v>
      </c>
      <c r="AE2369">
        <v>3.988</v>
      </c>
      <c r="AF2369">
        <v>4.109</v>
      </c>
      <c r="AG2369">
        <v>4.2309999999999999</v>
      </c>
      <c r="AH2369">
        <v>4.3540000000000001</v>
      </c>
      <c r="AI2369">
        <v>4.4770000000000003</v>
      </c>
      <c r="AJ2369">
        <v>4.5999999999999996</v>
      </c>
      <c r="AK2369">
        <v>4.7240000000000002</v>
      </c>
      <c r="AL2369">
        <v>4.8479999999999999</v>
      </c>
      <c r="AM2369">
        <v>4.9720000000000004</v>
      </c>
      <c r="AN2369">
        <v>5.0949999999999998</v>
      </c>
      <c r="AO2369">
        <v>5.218</v>
      </c>
      <c r="AP2369">
        <v>5.34</v>
      </c>
      <c r="AQ2369">
        <v>5.4610000000000003</v>
      </c>
      <c r="AR2369">
        <v>5.5810000000000004</v>
      </c>
      <c r="AS2369">
        <v>5.7</v>
      </c>
      <c r="AT2369">
        <v>5.8170000000000002</v>
      </c>
      <c r="AU2369">
        <v>5.9329999999999998</v>
      </c>
      <c r="AV2369">
        <v>6.0469999999999997</v>
      </c>
      <c r="AW2369">
        <v>6.1589999999999998</v>
      </c>
      <c r="AX2369">
        <v>6.2690000000000001</v>
      </c>
      <c r="AY2369">
        <v>6.3760000000000003</v>
      </c>
      <c r="AZ2369">
        <v>6.48</v>
      </c>
      <c r="BA2369">
        <v>6.5819999999999999</v>
      </c>
      <c r="BB2369">
        <v>2006</v>
      </c>
    </row>
    <row r="2370" spans="1:54" hidden="1" x14ac:dyDescent="0.25">
      <c r="A2370">
        <v>643</v>
      </c>
      <c r="B2370" t="s">
        <v>1494</v>
      </c>
      <c r="C2370" t="s">
        <v>246</v>
      </c>
      <c r="D2370" t="s">
        <v>1493</v>
      </c>
      <c r="E2370" t="s">
        <v>244</v>
      </c>
      <c r="F2370" t="s">
        <v>243</v>
      </c>
      <c r="G2370" t="s">
        <v>209</v>
      </c>
      <c r="H2370" t="s">
        <v>205</v>
      </c>
      <c r="I2370" t="s">
        <v>1496</v>
      </c>
      <c r="J2370" t="s">
        <v>196</v>
      </c>
      <c r="K2370" t="s">
        <v>196</v>
      </c>
      <c r="L2370" t="s">
        <v>196</v>
      </c>
      <c r="M2370" t="s">
        <v>196</v>
      </c>
      <c r="N2370" t="s">
        <v>196</v>
      </c>
      <c r="O2370" t="s">
        <v>196</v>
      </c>
      <c r="P2370" t="s">
        <v>196</v>
      </c>
      <c r="Q2370" t="s">
        <v>196</v>
      </c>
      <c r="R2370" t="s">
        <v>196</v>
      </c>
      <c r="S2370" t="s">
        <v>196</v>
      </c>
      <c r="T2370" t="s">
        <v>196</v>
      </c>
      <c r="U2370" t="s">
        <v>196</v>
      </c>
      <c r="V2370">
        <v>0.67</v>
      </c>
      <c r="W2370">
        <v>1.3979999999999999</v>
      </c>
      <c r="X2370">
        <v>1.577</v>
      </c>
      <c r="Y2370">
        <v>1.778</v>
      </c>
      <c r="Z2370">
        <v>1.85</v>
      </c>
      <c r="AA2370">
        <v>2.2549999999999999</v>
      </c>
      <c r="AB2370">
        <v>2.1970000000000001</v>
      </c>
      <c r="AC2370">
        <v>2.3199999999999998</v>
      </c>
      <c r="AD2370">
        <v>3.1219999999999999</v>
      </c>
      <c r="AE2370">
        <v>3.2869999999999999</v>
      </c>
      <c r="AF2370">
        <v>3.6859999999999999</v>
      </c>
      <c r="AG2370">
        <v>6.0170000000000003</v>
      </c>
      <c r="AH2370">
        <v>5.8460000000000001</v>
      </c>
      <c r="AI2370">
        <v>5.9569999999999999</v>
      </c>
      <c r="AJ2370">
        <v>5.0430000000000001</v>
      </c>
      <c r="AK2370">
        <v>4.9210000000000003</v>
      </c>
      <c r="AL2370">
        <v>4.4569999999999999</v>
      </c>
      <c r="AM2370">
        <v>4.5419999999999998</v>
      </c>
      <c r="AN2370">
        <v>5.8940000000000001</v>
      </c>
      <c r="AO2370">
        <v>7.1420000000000003</v>
      </c>
      <c r="AP2370">
        <v>7.2110000000000003</v>
      </c>
      <c r="AQ2370">
        <v>8.26</v>
      </c>
      <c r="AR2370">
        <v>9.282</v>
      </c>
      <c r="AS2370">
        <v>10.129</v>
      </c>
      <c r="AT2370">
        <v>11.44</v>
      </c>
      <c r="AU2370">
        <v>13.172000000000001</v>
      </c>
      <c r="AV2370">
        <v>15.624000000000001</v>
      </c>
      <c r="AW2370">
        <v>17.687999999999999</v>
      </c>
      <c r="AX2370">
        <v>16.611999999999998</v>
      </c>
      <c r="AY2370">
        <v>18.920999999999999</v>
      </c>
      <c r="AZ2370">
        <v>21.65</v>
      </c>
      <c r="BA2370">
        <v>24.831</v>
      </c>
      <c r="BB2370">
        <v>2008</v>
      </c>
    </row>
    <row r="2371" spans="1:54" hidden="1" x14ac:dyDescent="0.25">
      <c r="A2371">
        <v>643</v>
      </c>
      <c r="B2371" t="s">
        <v>1494</v>
      </c>
      <c r="C2371" t="s">
        <v>245</v>
      </c>
      <c r="D2371" t="s">
        <v>1493</v>
      </c>
      <c r="E2371" t="s">
        <v>244</v>
      </c>
      <c r="F2371" t="s">
        <v>243</v>
      </c>
      <c r="G2371" t="s">
        <v>198</v>
      </c>
      <c r="I2371" t="s">
        <v>242</v>
      </c>
      <c r="J2371" t="s">
        <v>196</v>
      </c>
      <c r="K2371" t="s">
        <v>196</v>
      </c>
      <c r="L2371" t="s">
        <v>196</v>
      </c>
      <c r="M2371" t="s">
        <v>196</v>
      </c>
      <c r="N2371" t="s">
        <v>196</v>
      </c>
      <c r="O2371" t="s">
        <v>196</v>
      </c>
      <c r="P2371" t="s">
        <v>196</v>
      </c>
      <c r="Q2371" t="s">
        <v>196</v>
      </c>
      <c r="R2371" t="s">
        <v>196</v>
      </c>
      <c r="S2371" t="s">
        <v>196</v>
      </c>
      <c r="T2371" t="s">
        <v>196</v>
      </c>
      <c r="U2371" t="s">
        <v>196</v>
      </c>
      <c r="V2371">
        <v>30.577000000000002</v>
      </c>
      <c r="W2371">
        <v>55.290999999999997</v>
      </c>
      <c r="X2371">
        <v>45.695</v>
      </c>
      <c r="Y2371">
        <v>45.088000000000001</v>
      </c>
      <c r="Z2371">
        <v>38.883000000000003</v>
      </c>
      <c r="AA2371">
        <v>42.177999999999997</v>
      </c>
      <c r="AB2371">
        <v>36.871000000000002</v>
      </c>
      <c r="AC2371">
        <v>35.847000000000001</v>
      </c>
      <c r="AD2371">
        <v>45.923999999999999</v>
      </c>
      <c r="AE2371">
        <v>38.628999999999998</v>
      </c>
      <c r="AF2371">
        <v>36.204999999999998</v>
      </c>
      <c r="AG2371">
        <v>49.823</v>
      </c>
      <c r="AH2371">
        <v>38.231999999999999</v>
      </c>
      <c r="AI2371">
        <v>35.289000000000001</v>
      </c>
      <c r="AJ2371">
        <v>27.081</v>
      </c>
      <c r="AK2371">
        <v>24.282</v>
      </c>
      <c r="AL2371">
        <v>21.003</v>
      </c>
      <c r="AM2371">
        <v>15.909000000000001</v>
      </c>
      <c r="AN2371">
        <v>18.106999999999999</v>
      </c>
      <c r="AO2371">
        <v>17.802</v>
      </c>
      <c r="AP2371">
        <v>15.324999999999999</v>
      </c>
      <c r="AQ2371">
        <v>15.281000000000001</v>
      </c>
      <c r="AR2371">
        <v>15.23</v>
      </c>
      <c r="AS2371">
        <v>14.83</v>
      </c>
      <c r="AT2371">
        <v>14.868</v>
      </c>
      <c r="AU2371">
        <v>14.739000000000001</v>
      </c>
      <c r="AV2371">
        <v>15.12</v>
      </c>
      <c r="AW2371">
        <v>14.907</v>
      </c>
      <c r="AX2371">
        <v>13.316000000000001</v>
      </c>
      <c r="AY2371">
        <v>13.119</v>
      </c>
      <c r="AZ2371">
        <v>12.962</v>
      </c>
      <c r="BA2371">
        <v>12.82</v>
      </c>
      <c r="BB2371">
        <v>2008</v>
      </c>
    </row>
    <row r="2372" spans="1:54" hidden="1" x14ac:dyDescent="0.25">
      <c r="A2372">
        <v>643</v>
      </c>
      <c r="B2372" t="s">
        <v>1494</v>
      </c>
      <c r="C2372" t="s">
        <v>241</v>
      </c>
      <c r="D2372" t="s">
        <v>1493</v>
      </c>
      <c r="E2372" t="s">
        <v>239</v>
      </c>
      <c r="F2372" t="s">
        <v>238</v>
      </c>
      <c r="G2372" t="s">
        <v>209</v>
      </c>
      <c r="H2372" t="s">
        <v>205</v>
      </c>
      <c r="I2372" t="s">
        <v>1496</v>
      </c>
      <c r="J2372" t="s">
        <v>196</v>
      </c>
      <c r="K2372" t="s">
        <v>196</v>
      </c>
      <c r="L2372" t="s">
        <v>196</v>
      </c>
      <c r="M2372" t="s">
        <v>196</v>
      </c>
      <c r="N2372" t="s">
        <v>196</v>
      </c>
      <c r="O2372" t="s">
        <v>196</v>
      </c>
      <c r="P2372" t="s">
        <v>196</v>
      </c>
      <c r="Q2372" t="s">
        <v>196</v>
      </c>
      <c r="R2372" t="s">
        <v>196</v>
      </c>
      <c r="S2372" t="s">
        <v>196</v>
      </c>
      <c r="T2372" t="s">
        <v>196</v>
      </c>
      <c r="U2372" t="s">
        <v>196</v>
      </c>
      <c r="V2372">
        <v>0.55400000000000005</v>
      </c>
      <c r="W2372">
        <v>1.3149999999999999</v>
      </c>
      <c r="X2372">
        <v>1.345</v>
      </c>
      <c r="Y2372">
        <v>2.4780000000000002</v>
      </c>
      <c r="Z2372">
        <v>2.528</v>
      </c>
      <c r="AA2372">
        <v>2.4889999999999999</v>
      </c>
      <c r="AB2372">
        <v>4.0570000000000004</v>
      </c>
      <c r="AC2372">
        <v>5.3109999999999999</v>
      </c>
      <c r="AD2372">
        <v>5.0419999999999998</v>
      </c>
      <c r="AE2372">
        <v>5.875</v>
      </c>
      <c r="AF2372">
        <v>6.3680000000000003</v>
      </c>
      <c r="AG2372">
        <v>8.093</v>
      </c>
      <c r="AH2372">
        <v>8.3859999999999992</v>
      </c>
      <c r="AI2372">
        <v>9.7040000000000006</v>
      </c>
      <c r="AJ2372">
        <v>7.6639999999999997</v>
      </c>
      <c r="AK2372">
        <v>8.093</v>
      </c>
      <c r="AL2372">
        <v>8.9410000000000007</v>
      </c>
      <c r="AM2372">
        <v>8.7370000000000001</v>
      </c>
      <c r="AN2372">
        <v>11.409000000000001</v>
      </c>
      <c r="AO2372">
        <v>13.581</v>
      </c>
      <c r="AP2372">
        <v>14.597</v>
      </c>
      <c r="AQ2372">
        <v>16.66</v>
      </c>
      <c r="AR2372">
        <v>18.276</v>
      </c>
      <c r="AS2372">
        <v>20.206</v>
      </c>
      <c r="AT2372">
        <v>22.789000000000001</v>
      </c>
      <c r="AU2372">
        <v>26.111000000000001</v>
      </c>
      <c r="AV2372">
        <v>29.29</v>
      </c>
      <c r="AW2372">
        <v>33.048999999999999</v>
      </c>
      <c r="AX2372">
        <v>34.594999999999999</v>
      </c>
      <c r="AY2372">
        <v>39.262999999999998</v>
      </c>
      <c r="AZ2372">
        <v>44.668999999999997</v>
      </c>
      <c r="BA2372">
        <v>50.92</v>
      </c>
      <c r="BB2372">
        <v>2008</v>
      </c>
    </row>
    <row r="2373" spans="1:54" hidden="1" x14ac:dyDescent="0.25">
      <c r="A2373">
        <v>643</v>
      </c>
      <c r="B2373" t="s">
        <v>1494</v>
      </c>
      <c r="C2373" t="s">
        <v>240</v>
      </c>
      <c r="D2373" t="s">
        <v>1493</v>
      </c>
      <c r="E2373" t="s">
        <v>239</v>
      </c>
      <c r="F2373" t="s">
        <v>238</v>
      </c>
      <c r="G2373" t="s">
        <v>198</v>
      </c>
      <c r="I2373" t="s">
        <v>237</v>
      </c>
      <c r="J2373" t="s">
        <v>196</v>
      </c>
      <c r="K2373" t="s">
        <v>196</v>
      </c>
      <c r="L2373" t="s">
        <v>196</v>
      </c>
      <c r="M2373" t="s">
        <v>196</v>
      </c>
      <c r="N2373" t="s">
        <v>196</v>
      </c>
      <c r="O2373" t="s">
        <v>196</v>
      </c>
      <c r="P2373" t="s">
        <v>196</v>
      </c>
      <c r="Q2373" t="s">
        <v>196</v>
      </c>
      <c r="R2373" t="s">
        <v>196</v>
      </c>
      <c r="S2373" t="s">
        <v>196</v>
      </c>
      <c r="T2373" t="s">
        <v>196</v>
      </c>
      <c r="U2373" t="s">
        <v>196</v>
      </c>
      <c r="V2373">
        <v>25.273</v>
      </c>
      <c r="W2373">
        <v>52.021999999999998</v>
      </c>
      <c r="X2373">
        <v>38.969000000000001</v>
      </c>
      <c r="Y2373">
        <v>62.837000000000003</v>
      </c>
      <c r="Z2373">
        <v>53.125</v>
      </c>
      <c r="AA2373">
        <v>46.548999999999999</v>
      </c>
      <c r="AB2373">
        <v>68.096999999999994</v>
      </c>
      <c r="AC2373">
        <v>82.081000000000003</v>
      </c>
      <c r="AD2373">
        <v>74.158000000000001</v>
      </c>
      <c r="AE2373">
        <v>69.046999999999997</v>
      </c>
      <c r="AF2373">
        <v>62.558</v>
      </c>
      <c r="AG2373">
        <v>67.009</v>
      </c>
      <c r="AH2373">
        <v>54.841000000000001</v>
      </c>
      <c r="AI2373">
        <v>57.487000000000002</v>
      </c>
      <c r="AJ2373">
        <v>41.155999999999999</v>
      </c>
      <c r="AK2373">
        <v>39.94</v>
      </c>
      <c r="AL2373">
        <v>42.131999999999998</v>
      </c>
      <c r="AM2373">
        <v>30.606000000000002</v>
      </c>
      <c r="AN2373">
        <v>35.049999999999997</v>
      </c>
      <c r="AO2373">
        <v>33.851999999999997</v>
      </c>
      <c r="AP2373">
        <v>31.021000000000001</v>
      </c>
      <c r="AQ2373">
        <v>30.821999999999999</v>
      </c>
      <c r="AR2373">
        <v>29.986999999999998</v>
      </c>
      <c r="AS2373">
        <v>29.585000000000001</v>
      </c>
      <c r="AT2373">
        <v>29.617999999999999</v>
      </c>
      <c r="AU2373">
        <v>29.216000000000001</v>
      </c>
      <c r="AV2373">
        <v>28.344000000000001</v>
      </c>
      <c r="AW2373">
        <v>27.853000000000002</v>
      </c>
      <c r="AX2373">
        <v>27.731000000000002</v>
      </c>
      <c r="AY2373">
        <v>27.224</v>
      </c>
      <c r="AZ2373">
        <v>26.744</v>
      </c>
      <c r="BA2373">
        <v>26.289000000000001</v>
      </c>
      <c r="BB2373">
        <v>2008</v>
      </c>
    </row>
    <row r="2374" spans="1:54" hidden="1" x14ac:dyDescent="0.25">
      <c r="A2374">
        <v>643</v>
      </c>
      <c r="B2374" t="s">
        <v>1494</v>
      </c>
      <c r="C2374" t="s">
        <v>236</v>
      </c>
      <c r="D2374" t="s">
        <v>1493</v>
      </c>
      <c r="E2374" t="s">
        <v>234</v>
      </c>
      <c r="F2374" t="s">
        <v>233</v>
      </c>
      <c r="G2374" t="s">
        <v>209</v>
      </c>
      <c r="H2374" t="s">
        <v>205</v>
      </c>
      <c r="I2374" t="s">
        <v>1496</v>
      </c>
      <c r="J2374" t="s">
        <v>196</v>
      </c>
      <c r="K2374" t="s">
        <v>196</v>
      </c>
      <c r="L2374" t="s">
        <v>196</v>
      </c>
      <c r="M2374" t="s">
        <v>196</v>
      </c>
      <c r="N2374" t="s">
        <v>196</v>
      </c>
      <c r="O2374" t="s">
        <v>196</v>
      </c>
      <c r="P2374" t="s">
        <v>196</v>
      </c>
      <c r="Q2374" t="s">
        <v>196</v>
      </c>
      <c r="R2374" t="s">
        <v>196</v>
      </c>
      <c r="S2374" t="s">
        <v>196</v>
      </c>
      <c r="T2374" t="s">
        <v>196</v>
      </c>
      <c r="U2374" t="s">
        <v>196</v>
      </c>
      <c r="V2374">
        <v>0.11600000000000001</v>
      </c>
      <c r="W2374">
        <v>8.3000000000000004E-2</v>
      </c>
      <c r="X2374">
        <v>0.23200000000000001</v>
      </c>
      <c r="Y2374">
        <v>-0.7</v>
      </c>
      <c r="Z2374">
        <v>-0.67800000000000005</v>
      </c>
      <c r="AA2374">
        <v>-0.23400000000000001</v>
      </c>
      <c r="AB2374">
        <v>-1.86</v>
      </c>
      <c r="AC2374">
        <v>-2.992</v>
      </c>
      <c r="AD2374">
        <v>-1.92</v>
      </c>
      <c r="AE2374">
        <v>-2.5880000000000001</v>
      </c>
      <c r="AF2374">
        <v>-2.6829999999999998</v>
      </c>
      <c r="AG2374">
        <v>-2.0760000000000001</v>
      </c>
      <c r="AH2374">
        <v>-2.54</v>
      </c>
      <c r="AI2374">
        <v>-3.7469999999999999</v>
      </c>
      <c r="AJ2374">
        <v>-2.621</v>
      </c>
      <c r="AK2374">
        <v>-3.173</v>
      </c>
      <c r="AL2374">
        <v>-4.484</v>
      </c>
      <c r="AM2374">
        <v>-4.1950000000000003</v>
      </c>
      <c r="AN2374">
        <v>-5.5149999999999997</v>
      </c>
      <c r="AO2374">
        <v>-6.4390000000000001</v>
      </c>
      <c r="AP2374">
        <v>-7.3860000000000001</v>
      </c>
      <c r="AQ2374">
        <v>-8.4</v>
      </c>
      <c r="AR2374">
        <v>-8.9939999999999998</v>
      </c>
      <c r="AS2374">
        <v>-10.077</v>
      </c>
      <c r="AT2374">
        <v>-11.349</v>
      </c>
      <c r="AU2374">
        <v>-12.939</v>
      </c>
      <c r="AV2374">
        <v>-13.666</v>
      </c>
      <c r="AW2374">
        <v>-15.361000000000001</v>
      </c>
      <c r="AX2374">
        <v>-17.983000000000001</v>
      </c>
      <c r="AY2374">
        <v>-20.341999999999999</v>
      </c>
      <c r="AZ2374">
        <v>-23.018999999999998</v>
      </c>
      <c r="BA2374">
        <v>-26.088000000000001</v>
      </c>
      <c r="BB2374">
        <v>2008</v>
      </c>
    </row>
    <row r="2375" spans="1:54" hidden="1" x14ac:dyDescent="0.25">
      <c r="A2375">
        <v>643</v>
      </c>
      <c r="B2375" t="s">
        <v>1494</v>
      </c>
      <c r="C2375" t="s">
        <v>235</v>
      </c>
      <c r="D2375" t="s">
        <v>1493</v>
      </c>
      <c r="E2375" t="s">
        <v>234</v>
      </c>
      <c r="F2375" t="s">
        <v>233</v>
      </c>
      <c r="G2375" t="s">
        <v>198</v>
      </c>
      <c r="I2375" t="s">
        <v>232</v>
      </c>
      <c r="J2375" t="s">
        <v>196</v>
      </c>
      <c r="K2375" t="s">
        <v>196</v>
      </c>
      <c r="L2375" t="s">
        <v>196</v>
      </c>
      <c r="M2375" t="s">
        <v>196</v>
      </c>
      <c r="N2375" t="s">
        <v>196</v>
      </c>
      <c r="O2375" t="s">
        <v>196</v>
      </c>
      <c r="P2375" t="s">
        <v>196</v>
      </c>
      <c r="Q2375" t="s">
        <v>196</v>
      </c>
      <c r="R2375" t="s">
        <v>196</v>
      </c>
      <c r="S2375" t="s">
        <v>196</v>
      </c>
      <c r="T2375" t="s">
        <v>196</v>
      </c>
      <c r="U2375" t="s">
        <v>196</v>
      </c>
      <c r="V2375">
        <v>5.3040000000000003</v>
      </c>
      <c r="W2375">
        <v>3.2690000000000001</v>
      </c>
      <c r="X2375">
        <v>6.726</v>
      </c>
      <c r="Y2375">
        <v>-17.748999999999999</v>
      </c>
      <c r="Z2375">
        <v>-14.242000000000001</v>
      </c>
      <c r="AA2375">
        <v>-4.3710000000000004</v>
      </c>
      <c r="AB2375">
        <v>-31.225999999999999</v>
      </c>
      <c r="AC2375">
        <v>-46.234999999999999</v>
      </c>
      <c r="AD2375">
        <v>-28.233000000000001</v>
      </c>
      <c r="AE2375">
        <v>-30.417999999999999</v>
      </c>
      <c r="AF2375">
        <v>-26.353000000000002</v>
      </c>
      <c r="AG2375">
        <v>-17.186</v>
      </c>
      <c r="AH2375">
        <v>-16.608000000000001</v>
      </c>
      <c r="AI2375">
        <v>-22.198</v>
      </c>
      <c r="AJ2375">
        <v>-14.076000000000001</v>
      </c>
      <c r="AK2375">
        <v>-15.657</v>
      </c>
      <c r="AL2375">
        <v>-21.129000000000001</v>
      </c>
      <c r="AM2375">
        <v>-14.696999999999999</v>
      </c>
      <c r="AN2375">
        <v>-16.943000000000001</v>
      </c>
      <c r="AO2375">
        <v>-16.050999999999998</v>
      </c>
      <c r="AP2375">
        <v>-15.696</v>
      </c>
      <c r="AQ2375">
        <v>-15.541</v>
      </c>
      <c r="AR2375">
        <v>-14.757</v>
      </c>
      <c r="AS2375">
        <v>-14.755000000000001</v>
      </c>
      <c r="AT2375">
        <v>-14.75</v>
      </c>
      <c r="AU2375">
        <v>-14.478</v>
      </c>
      <c r="AV2375">
        <v>-13.224</v>
      </c>
      <c r="AW2375">
        <v>-12.946</v>
      </c>
      <c r="AX2375">
        <v>-14.414999999999999</v>
      </c>
      <c r="AY2375">
        <v>-14.105</v>
      </c>
      <c r="AZ2375">
        <v>-13.782</v>
      </c>
      <c r="BA2375">
        <v>-13.468999999999999</v>
      </c>
      <c r="BB2375">
        <v>2008</v>
      </c>
    </row>
    <row r="2376" spans="1:54" hidden="1" x14ac:dyDescent="0.25">
      <c r="A2376">
        <v>643</v>
      </c>
      <c r="B2376" t="s">
        <v>1494</v>
      </c>
      <c r="C2376" t="s">
        <v>231</v>
      </c>
      <c r="D2376" t="s">
        <v>1493</v>
      </c>
      <c r="E2376" t="s">
        <v>229</v>
      </c>
      <c r="F2376" t="s">
        <v>228</v>
      </c>
      <c r="G2376" t="s">
        <v>209</v>
      </c>
      <c r="H2376" t="s">
        <v>205</v>
      </c>
    </row>
    <row r="2377" spans="1:54" hidden="1" x14ac:dyDescent="0.25">
      <c r="A2377">
        <v>643</v>
      </c>
      <c r="B2377" t="s">
        <v>1494</v>
      </c>
      <c r="C2377" t="s">
        <v>230</v>
      </c>
      <c r="D2377" t="s">
        <v>1493</v>
      </c>
      <c r="E2377" t="s">
        <v>229</v>
      </c>
      <c r="F2377" t="s">
        <v>228</v>
      </c>
      <c r="G2377" t="s">
        <v>227</v>
      </c>
    </row>
    <row r="2378" spans="1:54" hidden="1" x14ac:dyDescent="0.25">
      <c r="A2378">
        <v>643</v>
      </c>
      <c r="B2378" t="s">
        <v>1494</v>
      </c>
      <c r="C2378" t="s">
        <v>226</v>
      </c>
      <c r="D2378" t="s">
        <v>1493</v>
      </c>
      <c r="E2378" t="s">
        <v>224</v>
      </c>
      <c r="F2378" t="s">
        <v>223</v>
      </c>
      <c r="G2378" t="s">
        <v>209</v>
      </c>
      <c r="H2378" t="s">
        <v>205</v>
      </c>
      <c r="I2378" t="s">
        <v>1496</v>
      </c>
      <c r="J2378" t="s">
        <v>196</v>
      </c>
      <c r="K2378" t="s">
        <v>196</v>
      </c>
      <c r="L2378" t="s">
        <v>196</v>
      </c>
      <c r="M2378" t="s">
        <v>196</v>
      </c>
      <c r="N2378" t="s">
        <v>196</v>
      </c>
      <c r="O2378" t="s">
        <v>196</v>
      </c>
      <c r="P2378" t="s">
        <v>196</v>
      </c>
      <c r="Q2378" t="s">
        <v>196</v>
      </c>
      <c r="R2378" t="s">
        <v>196</v>
      </c>
      <c r="S2378" t="s">
        <v>196</v>
      </c>
      <c r="T2378" t="s">
        <v>196</v>
      </c>
      <c r="U2378" t="s">
        <v>196</v>
      </c>
      <c r="V2378">
        <v>0.11700000000000001</v>
      </c>
      <c r="W2378">
        <v>8.4000000000000005E-2</v>
      </c>
      <c r="X2378">
        <v>0.23599999999999999</v>
      </c>
      <c r="Y2378">
        <v>-0.68100000000000005</v>
      </c>
      <c r="Z2378">
        <v>-0.63900000000000001</v>
      </c>
      <c r="AA2378">
        <v>-0.18099999999999999</v>
      </c>
      <c r="AB2378">
        <v>-1.7929999999999999</v>
      </c>
      <c r="AC2378">
        <v>-2.8660000000000001</v>
      </c>
      <c r="AD2378">
        <v>-1.7450000000000001</v>
      </c>
      <c r="AE2378">
        <v>-2.3220000000000001</v>
      </c>
      <c r="AF2378">
        <v>-2.3319999999999999</v>
      </c>
      <c r="AG2378">
        <v>-1.694</v>
      </c>
      <c r="AH2378">
        <v>-2.0649999999999999</v>
      </c>
      <c r="AI2378">
        <v>-3.2189999999999999</v>
      </c>
      <c r="AJ2378">
        <v>-2.02</v>
      </c>
      <c r="AK2378">
        <v>-2.5289999999999999</v>
      </c>
      <c r="AL2378">
        <v>-3.6960000000000002</v>
      </c>
      <c r="AM2378">
        <v>-3.2909999999999999</v>
      </c>
      <c r="AN2378">
        <v>-4.4580000000000002</v>
      </c>
      <c r="AO2378">
        <v>-5.2549999999999999</v>
      </c>
      <c r="AP2378">
        <v>-6.0090000000000003</v>
      </c>
      <c r="AQ2378">
        <v>-6.81</v>
      </c>
      <c r="AR2378">
        <v>-7.1539999999999999</v>
      </c>
      <c r="AS2378">
        <v>-7.95</v>
      </c>
      <c r="AT2378">
        <v>-8.8949999999999996</v>
      </c>
      <c r="AU2378">
        <v>-10.114000000000001</v>
      </c>
      <c r="AV2378">
        <v>-10.401999999999999</v>
      </c>
      <c r="AW2378">
        <v>-11.625999999999999</v>
      </c>
      <c r="AX2378">
        <v>-13.763999999999999</v>
      </c>
      <c r="AY2378">
        <v>-15.57</v>
      </c>
      <c r="AZ2378">
        <v>-17.622</v>
      </c>
      <c r="BA2378">
        <v>-19.988</v>
      </c>
      <c r="BB2378">
        <v>2008</v>
      </c>
    </row>
    <row r="2379" spans="1:54" hidden="1" x14ac:dyDescent="0.25">
      <c r="A2379">
        <v>643</v>
      </c>
      <c r="B2379" t="s">
        <v>1494</v>
      </c>
      <c r="C2379" t="s">
        <v>225</v>
      </c>
      <c r="D2379" t="s">
        <v>1493</v>
      </c>
      <c r="E2379" t="s">
        <v>224</v>
      </c>
      <c r="F2379" t="s">
        <v>223</v>
      </c>
      <c r="G2379" t="s">
        <v>198</v>
      </c>
      <c r="I2379" t="s">
        <v>222</v>
      </c>
      <c r="J2379" t="s">
        <v>196</v>
      </c>
      <c r="K2379" t="s">
        <v>196</v>
      </c>
      <c r="L2379" t="s">
        <v>196</v>
      </c>
      <c r="M2379" t="s">
        <v>196</v>
      </c>
      <c r="N2379" t="s">
        <v>196</v>
      </c>
      <c r="O2379" t="s">
        <v>196</v>
      </c>
      <c r="P2379" t="s">
        <v>196</v>
      </c>
      <c r="Q2379" t="s">
        <v>196</v>
      </c>
      <c r="R2379" t="s">
        <v>196</v>
      </c>
      <c r="S2379" t="s">
        <v>196</v>
      </c>
      <c r="T2379" t="s">
        <v>196</v>
      </c>
      <c r="U2379" t="s">
        <v>196</v>
      </c>
      <c r="V2379">
        <v>5.3330000000000002</v>
      </c>
      <c r="W2379">
        <v>3.3039999999999998</v>
      </c>
      <c r="X2379">
        <v>6.8470000000000004</v>
      </c>
      <c r="Y2379">
        <v>-17.266999999999999</v>
      </c>
      <c r="Z2379">
        <v>-13.428000000000001</v>
      </c>
      <c r="AA2379">
        <v>-3.3769999999999998</v>
      </c>
      <c r="AB2379">
        <v>-30.097000000000001</v>
      </c>
      <c r="AC2379">
        <v>-44.284999999999997</v>
      </c>
      <c r="AD2379">
        <v>-25.66</v>
      </c>
      <c r="AE2379">
        <v>-27.29</v>
      </c>
      <c r="AF2379">
        <v>-22.904</v>
      </c>
      <c r="AG2379">
        <v>-14.022</v>
      </c>
      <c r="AH2379">
        <v>-13.507</v>
      </c>
      <c r="AI2379">
        <v>-19.068999999999999</v>
      </c>
      <c r="AJ2379">
        <v>-10.847</v>
      </c>
      <c r="AK2379">
        <v>-12.48</v>
      </c>
      <c r="AL2379">
        <v>-17.416</v>
      </c>
      <c r="AM2379">
        <v>-11.526999999999999</v>
      </c>
      <c r="AN2379">
        <v>-13.695</v>
      </c>
      <c r="AO2379">
        <v>-13.098000000000001</v>
      </c>
      <c r="AP2379">
        <v>-12.77</v>
      </c>
      <c r="AQ2379">
        <v>-12.6</v>
      </c>
      <c r="AR2379">
        <v>-11.738</v>
      </c>
      <c r="AS2379">
        <v>-11.64</v>
      </c>
      <c r="AT2379">
        <v>-11.56</v>
      </c>
      <c r="AU2379">
        <v>-11.317</v>
      </c>
      <c r="AV2379">
        <v>-10.066000000000001</v>
      </c>
      <c r="AW2379">
        <v>-9.798</v>
      </c>
      <c r="AX2379">
        <v>-11.032999999999999</v>
      </c>
      <c r="AY2379">
        <v>-10.795999999999999</v>
      </c>
      <c r="AZ2379">
        <v>-10.55</v>
      </c>
      <c r="BA2379">
        <v>-10.319000000000001</v>
      </c>
      <c r="BB2379">
        <v>2008</v>
      </c>
    </row>
    <row r="2380" spans="1:54" hidden="1" x14ac:dyDescent="0.25">
      <c r="A2380">
        <v>643</v>
      </c>
      <c r="B2380" t="s">
        <v>1494</v>
      </c>
      <c r="C2380" t="s">
        <v>221</v>
      </c>
      <c r="D2380" t="s">
        <v>1493</v>
      </c>
      <c r="E2380" t="s">
        <v>219</v>
      </c>
      <c r="F2380" t="s">
        <v>218</v>
      </c>
      <c r="G2380" t="s">
        <v>209</v>
      </c>
      <c r="H2380" t="s">
        <v>205</v>
      </c>
    </row>
    <row r="2381" spans="1:54" hidden="1" x14ac:dyDescent="0.25">
      <c r="A2381">
        <v>643</v>
      </c>
      <c r="B2381" t="s">
        <v>1494</v>
      </c>
      <c r="C2381" t="s">
        <v>220</v>
      </c>
      <c r="D2381" t="s">
        <v>1493</v>
      </c>
      <c r="E2381" t="s">
        <v>219</v>
      </c>
      <c r="F2381" t="s">
        <v>218</v>
      </c>
      <c r="G2381" t="s">
        <v>198</v>
      </c>
    </row>
    <row r="2382" spans="1:54" hidden="1" x14ac:dyDescent="0.25">
      <c r="A2382">
        <v>643</v>
      </c>
      <c r="B2382" t="s">
        <v>1494</v>
      </c>
      <c r="C2382" t="s">
        <v>217</v>
      </c>
      <c r="D2382" t="s">
        <v>1493</v>
      </c>
      <c r="E2382" t="s">
        <v>215</v>
      </c>
      <c r="F2382" t="s">
        <v>214</v>
      </c>
      <c r="G2382" t="s">
        <v>209</v>
      </c>
      <c r="H2382" t="s">
        <v>205</v>
      </c>
      <c r="I2382" t="s">
        <v>1496</v>
      </c>
      <c r="J2382" t="s">
        <v>196</v>
      </c>
      <c r="K2382" t="s">
        <v>196</v>
      </c>
      <c r="L2382" t="s">
        <v>196</v>
      </c>
      <c r="M2382" t="s">
        <v>196</v>
      </c>
      <c r="N2382" t="s">
        <v>196</v>
      </c>
      <c r="O2382" t="s">
        <v>196</v>
      </c>
      <c r="P2382" t="s">
        <v>196</v>
      </c>
      <c r="Q2382" t="s">
        <v>196</v>
      </c>
      <c r="R2382" t="s">
        <v>196</v>
      </c>
      <c r="S2382" t="s">
        <v>196</v>
      </c>
      <c r="T2382" t="s">
        <v>196</v>
      </c>
      <c r="U2382" t="s">
        <v>196</v>
      </c>
      <c r="V2382" t="s">
        <v>196</v>
      </c>
      <c r="W2382" t="s">
        <v>196</v>
      </c>
      <c r="X2382" t="s">
        <v>196</v>
      </c>
      <c r="Y2382" t="s">
        <v>196</v>
      </c>
      <c r="Z2382" t="s">
        <v>196</v>
      </c>
      <c r="AA2382" t="s">
        <v>196</v>
      </c>
      <c r="AB2382" t="s">
        <v>196</v>
      </c>
      <c r="AC2382" t="s">
        <v>196</v>
      </c>
      <c r="AD2382">
        <v>11.526999999999999</v>
      </c>
      <c r="AE2382">
        <v>15.707000000000001</v>
      </c>
      <c r="AF2382">
        <v>19.175999999999998</v>
      </c>
      <c r="AG2382">
        <v>24.67</v>
      </c>
      <c r="AH2382">
        <v>22.896000000000001</v>
      </c>
      <c r="AI2382">
        <v>26.824999999999999</v>
      </c>
      <c r="AJ2382">
        <v>28.686</v>
      </c>
      <c r="AK2382">
        <v>31.565000000000001</v>
      </c>
      <c r="AL2382">
        <v>36.837000000000003</v>
      </c>
      <c r="AM2382">
        <v>41.279000000000003</v>
      </c>
      <c r="AN2382">
        <v>46.8</v>
      </c>
      <c r="AO2382">
        <v>53.13</v>
      </c>
      <c r="AP2382">
        <v>60.384999999999998</v>
      </c>
      <c r="AQ2382">
        <v>68.905000000000001</v>
      </c>
      <c r="AR2382">
        <v>78.421000000000006</v>
      </c>
      <c r="AS2382">
        <v>90.492999999999995</v>
      </c>
      <c r="AT2382">
        <v>102.191</v>
      </c>
      <c r="AU2382">
        <v>117.292</v>
      </c>
      <c r="AV2382">
        <v>133.74600000000001</v>
      </c>
      <c r="AW2382">
        <v>151.09299999999999</v>
      </c>
      <c r="AX2382">
        <v>169.93799999999999</v>
      </c>
      <c r="AY2382">
        <v>191.18700000000001</v>
      </c>
      <c r="AZ2382">
        <v>215.083</v>
      </c>
      <c r="BA2382">
        <v>242.01400000000001</v>
      </c>
      <c r="BB2382">
        <v>2008</v>
      </c>
    </row>
    <row r="2383" spans="1:54" hidden="1" x14ac:dyDescent="0.25">
      <c r="A2383">
        <v>643</v>
      </c>
      <c r="B2383" t="s">
        <v>1494</v>
      </c>
      <c r="C2383" t="s">
        <v>216</v>
      </c>
      <c r="D2383" t="s">
        <v>1493</v>
      </c>
      <c r="E2383" t="s">
        <v>215</v>
      </c>
      <c r="F2383" t="s">
        <v>214</v>
      </c>
      <c r="G2383" t="s">
        <v>198</v>
      </c>
      <c r="I2383" t="s">
        <v>213</v>
      </c>
      <c r="J2383" t="s">
        <v>196</v>
      </c>
      <c r="K2383" t="s">
        <v>196</v>
      </c>
      <c r="L2383" t="s">
        <v>196</v>
      </c>
      <c r="M2383" t="s">
        <v>196</v>
      </c>
      <c r="N2383" t="s">
        <v>196</v>
      </c>
      <c r="O2383" t="s">
        <v>196</v>
      </c>
      <c r="P2383" t="s">
        <v>196</v>
      </c>
      <c r="Q2383" t="s">
        <v>196</v>
      </c>
      <c r="R2383" t="s">
        <v>196</v>
      </c>
      <c r="S2383" t="s">
        <v>196</v>
      </c>
      <c r="T2383" t="s">
        <v>196</v>
      </c>
      <c r="U2383" t="s">
        <v>196</v>
      </c>
      <c r="V2383" t="s">
        <v>196</v>
      </c>
      <c r="W2383" t="s">
        <v>196</v>
      </c>
      <c r="X2383" t="s">
        <v>196</v>
      </c>
      <c r="Y2383" t="s">
        <v>196</v>
      </c>
      <c r="Z2383" t="s">
        <v>196</v>
      </c>
      <c r="AA2383" t="s">
        <v>196</v>
      </c>
      <c r="AB2383" t="s">
        <v>196</v>
      </c>
      <c r="AC2383" t="s">
        <v>196</v>
      </c>
      <c r="AD2383">
        <v>169.53800000000001</v>
      </c>
      <c r="AE2383">
        <v>184.59899999999999</v>
      </c>
      <c r="AF2383">
        <v>188.369</v>
      </c>
      <c r="AG2383">
        <v>204.27</v>
      </c>
      <c r="AH2383">
        <v>149.73699999999999</v>
      </c>
      <c r="AI2383">
        <v>158.91300000000001</v>
      </c>
      <c r="AJ2383">
        <v>154.048</v>
      </c>
      <c r="AK2383">
        <v>155.77000000000001</v>
      </c>
      <c r="AL2383">
        <v>173.59399999999999</v>
      </c>
      <c r="AM2383">
        <v>144.602</v>
      </c>
      <c r="AN2383">
        <v>143.77699999999999</v>
      </c>
      <c r="AO2383">
        <v>132.43299999999999</v>
      </c>
      <c r="AP2383">
        <v>128.327</v>
      </c>
      <c r="AQ2383">
        <v>127.477</v>
      </c>
      <c r="AR2383">
        <v>128.67400000000001</v>
      </c>
      <c r="AS2383">
        <v>132.49799999999999</v>
      </c>
      <c r="AT2383">
        <v>132.81</v>
      </c>
      <c r="AU2383">
        <v>131.244</v>
      </c>
      <c r="AV2383">
        <v>129.42599999999999</v>
      </c>
      <c r="AW2383">
        <v>127.33799999999999</v>
      </c>
      <c r="AX2383">
        <v>136.22200000000001</v>
      </c>
      <c r="AY2383">
        <v>132.56399999999999</v>
      </c>
      <c r="AZ2383">
        <v>128.773</v>
      </c>
      <c r="BA2383">
        <v>124.95</v>
      </c>
      <c r="BB2383">
        <v>2008</v>
      </c>
    </row>
    <row r="2384" spans="1:54" hidden="1" x14ac:dyDescent="0.25">
      <c r="A2384">
        <v>643</v>
      </c>
      <c r="B2384" t="s">
        <v>1494</v>
      </c>
      <c r="C2384" t="s">
        <v>212</v>
      </c>
      <c r="D2384" t="s">
        <v>1493</v>
      </c>
      <c r="E2384" t="s">
        <v>211</v>
      </c>
      <c r="F2384" t="s">
        <v>210</v>
      </c>
      <c r="G2384" t="s">
        <v>209</v>
      </c>
      <c r="H2384" t="s">
        <v>205</v>
      </c>
      <c r="I2384" t="s">
        <v>1496</v>
      </c>
      <c r="J2384" t="s">
        <v>196</v>
      </c>
      <c r="K2384" t="s">
        <v>196</v>
      </c>
      <c r="L2384" t="s">
        <v>196</v>
      </c>
      <c r="M2384" t="s">
        <v>196</v>
      </c>
      <c r="N2384" t="s">
        <v>196</v>
      </c>
      <c r="O2384" t="s">
        <v>196</v>
      </c>
      <c r="P2384" t="s">
        <v>196</v>
      </c>
      <c r="Q2384" t="s">
        <v>196</v>
      </c>
      <c r="R2384" t="s">
        <v>196</v>
      </c>
      <c r="S2384" t="s">
        <v>196</v>
      </c>
      <c r="T2384" t="s">
        <v>196</v>
      </c>
      <c r="U2384" t="s">
        <v>196</v>
      </c>
      <c r="V2384">
        <v>2.1909999999999998</v>
      </c>
      <c r="W2384">
        <v>2.528</v>
      </c>
      <c r="X2384">
        <v>3.45</v>
      </c>
      <c r="Y2384">
        <v>3.9430000000000001</v>
      </c>
      <c r="Z2384">
        <v>4.758</v>
      </c>
      <c r="AA2384">
        <v>5.3470000000000004</v>
      </c>
      <c r="AB2384">
        <v>5.9580000000000002</v>
      </c>
      <c r="AC2384">
        <v>6.4710000000000001</v>
      </c>
      <c r="AD2384">
        <v>6.7990000000000004</v>
      </c>
      <c r="AE2384">
        <v>8.5090000000000003</v>
      </c>
      <c r="AF2384">
        <v>10.18</v>
      </c>
      <c r="AG2384">
        <v>12.077</v>
      </c>
      <c r="AH2384">
        <v>15.291</v>
      </c>
      <c r="AI2384">
        <v>16.88</v>
      </c>
      <c r="AJ2384">
        <v>18.622</v>
      </c>
      <c r="AK2384">
        <v>20.263999999999999</v>
      </c>
      <c r="AL2384">
        <v>21.22</v>
      </c>
      <c r="AM2384">
        <v>28.547000000000001</v>
      </c>
      <c r="AN2384">
        <v>32.549999999999997</v>
      </c>
      <c r="AO2384">
        <v>40.118000000000002</v>
      </c>
      <c r="AP2384">
        <v>47.055999999999997</v>
      </c>
      <c r="AQ2384">
        <v>54.052999999999997</v>
      </c>
      <c r="AR2384">
        <v>60.945999999999998</v>
      </c>
      <c r="AS2384">
        <v>68.298000000000002</v>
      </c>
      <c r="AT2384">
        <v>76.944999999999993</v>
      </c>
      <c r="AU2384">
        <v>89.37</v>
      </c>
      <c r="AV2384">
        <v>103.33799999999999</v>
      </c>
      <c r="AW2384">
        <v>118.655</v>
      </c>
      <c r="AX2384">
        <v>124.751</v>
      </c>
      <c r="AY2384">
        <v>144.22200000000001</v>
      </c>
      <c r="AZ2384">
        <v>167.02500000000001</v>
      </c>
      <c r="BA2384">
        <v>193.68799999999999</v>
      </c>
      <c r="BB2384">
        <v>2008</v>
      </c>
    </row>
    <row r="2385" spans="1:54" hidden="1" x14ac:dyDescent="0.25">
      <c r="A2385">
        <v>643</v>
      </c>
      <c r="B2385" t="s">
        <v>1494</v>
      </c>
      <c r="C2385" t="s">
        <v>207</v>
      </c>
      <c r="D2385" t="s">
        <v>1493</v>
      </c>
      <c r="E2385" t="s">
        <v>200</v>
      </c>
      <c r="F2385" t="s">
        <v>199</v>
      </c>
      <c r="G2385" t="s">
        <v>206</v>
      </c>
      <c r="H2385" t="s">
        <v>205</v>
      </c>
      <c r="I2385" t="s">
        <v>1495</v>
      </c>
      <c r="J2385" t="s">
        <v>196</v>
      </c>
      <c r="K2385" t="s">
        <v>196</v>
      </c>
      <c r="L2385" t="s">
        <v>196</v>
      </c>
      <c r="M2385" t="s">
        <v>196</v>
      </c>
      <c r="N2385" t="s">
        <v>196</v>
      </c>
      <c r="O2385" t="s">
        <v>196</v>
      </c>
      <c r="P2385" t="s">
        <v>196</v>
      </c>
      <c r="Q2385" t="s">
        <v>196</v>
      </c>
      <c r="R2385" t="s">
        <v>196</v>
      </c>
      <c r="S2385" t="s">
        <v>196</v>
      </c>
      <c r="T2385" t="s">
        <v>196</v>
      </c>
      <c r="U2385" t="s">
        <v>196</v>
      </c>
      <c r="V2385" t="s">
        <v>196</v>
      </c>
      <c r="W2385">
        <v>0.11600000000000001</v>
      </c>
      <c r="X2385">
        <v>0.16</v>
      </c>
      <c r="Y2385">
        <v>-2.3E-2</v>
      </c>
      <c r="Z2385">
        <v>-0.06</v>
      </c>
      <c r="AA2385">
        <v>0.04</v>
      </c>
      <c r="AB2385">
        <v>-0.16700000000000001</v>
      </c>
      <c r="AC2385">
        <v>-0.20499999999999999</v>
      </c>
      <c r="AD2385">
        <v>-0.115</v>
      </c>
      <c r="AE2385">
        <v>-0.14399999999999999</v>
      </c>
      <c r="AF2385" t="s">
        <v>352</v>
      </c>
      <c r="AG2385">
        <v>-1.6E-2</v>
      </c>
      <c r="AH2385">
        <v>-7.0000000000000001E-3</v>
      </c>
      <c r="AI2385">
        <v>4.0000000000000001E-3</v>
      </c>
      <c r="AJ2385">
        <v>-4.2999999999999997E-2</v>
      </c>
      <c r="AK2385">
        <v>-8.1000000000000003E-2</v>
      </c>
      <c r="AL2385">
        <v>-7.4999999999999997E-2</v>
      </c>
      <c r="AM2385">
        <v>-0.14099999999999999</v>
      </c>
      <c r="AN2385">
        <v>-0.129</v>
      </c>
      <c r="AO2385">
        <v>8.3000000000000004E-2</v>
      </c>
      <c r="AP2385">
        <v>8.2000000000000003E-2</v>
      </c>
      <c r="AQ2385">
        <v>0.126</v>
      </c>
      <c r="AR2385">
        <v>0.16</v>
      </c>
      <c r="AS2385">
        <v>-6.0999999999999999E-2</v>
      </c>
      <c r="AT2385">
        <v>-0.105</v>
      </c>
      <c r="AU2385">
        <v>-0.13700000000000001</v>
      </c>
      <c r="AV2385">
        <v>-0.1</v>
      </c>
      <c r="AW2385">
        <v>-0.16600000000000001</v>
      </c>
      <c r="AX2385">
        <v>-0.17199999999999999</v>
      </c>
      <c r="AY2385">
        <v>-0.247</v>
      </c>
      <c r="AZ2385">
        <v>-0.28799999999999998</v>
      </c>
      <c r="BA2385">
        <v>-0.33100000000000002</v>
      </c>
      <c r="BB2385">
        <v>2008</v>
      </c>
    </row>
    <row r="2386" spans="1:54" hidden="1" x14ac:dyDescent="0.25">
      <c r="A2386">
        <v>643</v>
      </c>
      <c r="B2386" t="s">
        <v>1494</v>
      </c>
      <c r="C2386" t="s">
        <v>202</v>
      </c>
      <c r="D2386" t="s">
        <v>1493</v>
      </c>
      <c r="E2386" t="s">
        <v>200</v>
      </c>
      <c r="F2386" t="s">
        <v>199</v>
      </c>
      <c r="G2386" t="s">
        <v>198</v>
      </c>
      <c r="I2386" t="s">
        <v>197</v>
      </c>
      <c r="J2386" t="s">
        <v>196</v>
      </c>
      <c r="K2386" t="s">
        <v>196</v>
      </c>
      <c r="L2386" t="s">
        <v>196</v>
      </c>
      <c r="M2386" t="s">
        <v>196</v>
      </c>
      <c r="N2386" t="s">
        <v>196</v>
      </c>
      <c r="O2386" t="s">
        <v>196</v>
      </c>
      <c r="P2386" t="s">
        <v>196</v>
      </c>
      <c r="Q2386" t="s">
        <v>196</v>
      </c>
      <c r="R2386" t="s">
        <v>196</v>
      </c>
      <c r="S2386" t="s">
        <v>196</v>
      </c>
      <c r="T2386" t="s">
        <v>196</v>
      </c>
      <c r="U2386" t="s">
        <v>196</v>
      </c>
      <c r="V2386" t="s">
        <v>196</v>
      </c>
      <c r="W2386">
        <v>23.942</v>
      </c>
      <c r="X2386">
        <v>28.63</v>
      </c>
      <c r="Y2386">
        <v>-3.6269999999999998</v>
      </c>
      <c r="Z2386">
        <v>-7.9870000000000001</v>
      </c>
      <c r="AA2386">
        <v>5.274</v>
      </c>
      <c r="AB2386">
        <v>-20.617000000000001</v>
      </c>
      <c r="AC2386">
        <v>-25.782</v>
      </c>
      <c r="AD2386">
        <v>-16.312999999999999</v>
      </c>
      <c r="AE2386">
        <v>-19.173999999999999</v>
      </c>
      <c r="AF2386">
        <v>-5.3999999999999999E-2</v>
      </c>
      <c r="AG2386">
        <v>-1.8169999999999999</v>
      </c>
      <c r="AH2386">
        <v>-0.67200000000000004</v>
      </c>
      <c r="AI2386">
        <v>0.33400000000000002</v>
      </c>
      <c r="AJ2386">
        <v>-3.5840000000000001</v>
      </c>
      <c r="AK2386">
        <v>-6.1120000000000001</v>
      </c>
      <c r="AL2386">
        <v>-5.4669999999999996</v>
      </c>
      <c r="AM2386">
        <v>-7.6150000000000002</v>
      </c>
      <c r="AN2386">
        <v>-6.0890000000000004</v>
      </c>
      <c r="AO2386">
        <v>3.173</v>
      </c>
      <c r="AP2386">
        <v>2.6709999999999998</v>
      </c>
      <c r="AQ2386">
        <v>3.5910000000000002</v>
      </c>
      <c r="AR2386">
        <v>4.0330000000000004</v>
      </c>
      <c r="AS2386">
        <v>-1.3660000000000001</v>
      </c>
      <c r="AT2386">
        <v>-2.1030000000000002</v>
      </c>
      <c r="AU2386">
        <v>-2.351</v>
      </c>
      <c r="AV2386">
        <v>-1.486</v>
      </c>
      <c r="AW2386">
        <v>-2.1469999999999998</v>
      </c>
      <c r="AX2386">
        <v>-2.1179999999999999</v>
      </c>
      <c r="AY2386">
        <v>-2.6320000000000001</v>
      </c>
      <c r="AZ2386">
        <v>-2.6520000000000001</v>
      </c>
      <c r="BA2386">
        <v>-2.6280000000000001</v>
      </c>
      <c r="BB2386">
        <v>2006</v>
      </c>
    </row>
    <row r="2387" spans="1:54" hidden="1" x14ac:dyDescent="0.25">
      <c r="A2387">
        <v>939</v>
      </c>
      <c r="B2387" t="s">
        <v>1489</v>
      </c>
      <c r="C2387" t="s">
        <v>342</v>
      </c>
      <c r="D2387" t="s">
        <v>1488</v>
      </c>
      <c r="E2387" t="s">
        <v>339</v>
      </c>
      <c r="F2387" t="s">
        <v>341</v>
      </c>
      <c r="G2387" t="s">
        <v>209</v>
      </c>
      <c r="H2387" t="s">
        <v>205</v>
      </c>
      <c r="I2387" t="s">
        <v>1492</v>
      </c>
      <c r="J2387" t="s">
        <v>196</v>
      </c>
      <c r="K2387" t="s">
        <v>196</v>
      </c>
      <c r="L2387" t="s">
        <v>196</v>
      </c>
      <c r="M2387" t="s">
        <v>196</v>
      </c>
      <c r="N2387" t="s">
        <v>196</v>
      </c>
      <c r="O2387" t="s">
        <v>196</v>
      </c>
      <c r="P2387" t="s">
        <v>196</v>
      </c>
      <c r="Q2387" t="s">
        <v>196</v>
      </c>
      <c r="R2387" t="s">
        <v>196</v>
      </c>
      <c r="S2387" t="s">
        <v>196</v>
      </c>
      <c r="T2387" t="s">
        <v>196</v>
      </c>
      <c r="U2387" t="s">
        <v>196</v>
      </c>
      <c r="V2387" t="s">
        <v>196</v>
      </c>
      <c r="W2387">
        <v>7.8959999999999999</v>
      </c>
      <c r="X2387">
        <v>7.766</v>
      </c>
      <c r="Y2387">
        <v>7.9329999999999998</v>
      </c>
      <c r="Z2387">
        <v>8.3559999999999999</v>
      </c>
      <c r="AA2387">
        <v>9.3420000000000005</v>
      </c>
      <c r="AB2387">
        <v>9.7260000000000009</v>
      </c>
      <c r="AC2387">
        <v>9.6430000000000007</v>
      </c>
      <c r="AD2387">
        <v>10.662000000000001</v>
      </c>
      <c r="AE2387">
        <v>11.337</v>
      </c>
      <c r="AF2387">
        <v>12.026</v>
      </c>
      <c r="AG2387">
        <v>12.917</v>
      </c>
      <c r="AH2387">
        <v>13.731</v>
      </c>
      <c r="AI2387">
        <v>15.018000000000001</v>
      </c>
      <c r="AJ2387">
        <v>16.559999999999999</v>
      </c>
      <c r="AK2387">
        <v>17.843</v>
      </c>
      <c r="AL2387">
        <v>16.876000000000001</v>
      </c>
      <c r="AM2387">
        <v>14.391</v>
      </c>
      <c r="AN2387">
        <v>14.717000000000001</v>
      </c>
      <c r="AO2387">
        <v>15.835000000000001</v>
      </c>
      <c r="AP2387">
        <v>16.516999999999999</v>
      </c>
      <c r="AQ2387">
        <v>16.835999999999999</v>
      </c>
      <c r="AR2387">
        <v>17.323</v>
      </c>
      <c r="AS2387">
        <v>17.613</v>
      </c>
      <c r="AT2387">
        <v>17.977</v>
      </c>
      <c r="AU2387">
        <v>18.849</v>
      </c>
      <c r="AV2387">
        <v>19.588999999999999</v>
      </c>
      <c r="AW2387">
        <v>20.22</v>
      </c>
      <c r="AX2387">
        <v>20.83</v>
      </c>
      <c r="AY2387">
        <v>21.446999999999999</v>
      </c>
      <c r="AZ2387">
        <v>22.071999999999999</v>
      </c>
      <c r="BA2387">
        <v>22.702999999999999</v>
      </c>
      <c r="BB2387">
        <v>2017</v>
      </c>
    </row>
    <row r="2388" spans="1:54" hidden="1" x14ac:dyDescent="0.25">
      <c r="A2388">
        <v>939</v>
      </c>
      <c r="B2388" t="s">
        <v>1489</v>
      </c>
      <c r="C2388" t="s">
        <v>340</v>
      </c>
      <c r="D2388" t="s">
        <v>1488</v>
      </c>
      <c r="E2388" t="s">
        <v>339</v>
      </c>
      <c r="F2388" t="s">
        <v>338</v>
      </c>
      <c r="G2388" t="s">
        <v>261</v>
      </c>
      <c r="I2388" t="s">
        <v>337</v>
      </c>
      <c r="J2388" t="s">
        <v>196</v>
      </c>
      <c r="K2388" t="s">
        <v>196</v>
      </c>
      <c r="L2388" t="s">
        <v>196</v>
      </c>
      <c r="M2388" t="s">
        <v>196</v>
      </c>
      <c r="N2388" t="s">
        <v>196</v>
      </c>
      <c r="O2388" t="s">
        <v>196</v>
      </c>
      <c r="P2388" t="s">
        <v>196</v>
      </c>
      <c r="Q2388" t="s">
        <v>196</v>
      </c>
      <c r="R2388" t="s">
        <v>196</v>
      </c>
      <c r="S2388" t="s">
        <v>196</v>
      </c>
      <c r="T2388" t="s">
        <v>196</v>
      </c>
      <c r="U2388" t="s">
        <v>196</v>
      </c>
      <c r="V2388" t="s">
        <v>196</v>
      </c>
      <c r="W2388" t="s">
        <v>196</v>
      </c>
      <c r="X2388">
        <v>-1.6419999999999999</v>
      </c>
      <c r="Y2388">
        <v>2.1549999999999998</v>
      </c>
      <c r="Z2388">
        <v>5.3239999999999998</v>
      </c>
      <c r="AA2388">
        <v>11.798999999999999</v>
      </c>
      <c r="AB2388">
        <v>4.117</v>
      </c>
      <c r="AC2388">
        <v>-0.85599999999999998</v>
      </c>
      <c r="AD2388">
        <v>10.568</v>
      </c>
      <c r="AE2388">
        <v>6.3289999999999997</v>
      </c>
      <c r="AF2388">
        <v>6.0759999999999996</v>
      </c>
      <c r="AG2388">
        <v>7.4160000000000004</v>
      </c>
      <c r="AH2388">
        <v>6.2949999999999999</v>
      </c>
      <c r="AI2388">
        <v>9.3740000000000006</v>
      </c>
      <c r="AJ2388">
        <v>10.272</v>
      </c>
      <c r="AK2388">
        <v>7.7480000000000002</v>
      </c>
      <c r="AL2388">
        <v>-5.4189999999999996</v>
      </c>
      <c r="AM2388">
        <v>-14.724</v>
      </c>
      <c r="AN2388">
        <v>2.2589999999999999</v>
      </c>
      <c r="AO2388">
        <v>7.5970000000000004</v>
      </c>
      <c r="AP2388">
        <v>4.3070000000000004</v>
      </c>
      <c r="AQ2388">
        <v>1.9370000000000001</v>
      </c>
      <c r="AR2388">
        <v>2.891</v>
      </c>
      <c r="AS2388">
        <v>1.6739999999999999</v>
      </c>
      <c r="AT2388">
        <v>2.0630000000000002</v>
      </c>
      <c r="AU2388">
        <v>4.8540000000000001</v>
      </c>
      <c r="AV2388">
        <v>3.9249999999999998</v>
      </c>
      <c r="AW2388">
        <v>3.218</v>
      </c>
      <c r="AX2388">
        <v>3.02</v>
      </c>
      <c r="AY2388">
        <v>2.9609999999999999</v>
      </c>
      <c r="AZ2388">
        <v>2.9129999999999998</v>
      </c>
      <c r="BA2388">
        <v>2.8610000000000002</v>
      </c>
      <c r="BB2388">
        <v>2017</v>
      </c>
    </row>
    <row r="2389" spans="1:54" hidden="1" x14ac:dyDescent="0.25">
      <c r="A2389">
        <v>939</v>
      </c>
      <c r="B2389" t="s">
        <v>1489</v>
      </c>
      <c r="C2389" t="s">
        <v>336</v>
      </c>
      <c r="D2389" t="s">
        <v>1488</v>
      </c>
      <c r="E2389" t="s">
        <v>331</v>
      </c>
      <c r="F2389" t="s">
        <v>335</v>
      </c>
      <c r="G2389" t="s">
        <v>209</v>
      </c>
      <c r="H2389" t="s">
        <v>205</v>
      </c>
      <c r="I2389" t="s">
        <v>1492</v>
      </c>
      <c r="J2389" t="s">
        <v>196</v>
      </c>
      <c r="K2389" t="s">
        <v>196</v>
      </c>
      <c r="L2389" t="s">
        <v>196</v>
      </c>
      <c r="M2389" t="s">
        <v>196</v>
      </c>
      <c r="N2389" t="s">
        <v>196</v>
      </c>
      <c r="O2389" t="s">
        <v>196</v>
      </c>
      <c r="P2389" t="s">
        <v>196</v>
      </c>
      <c r="Q2389" t="s">
        <v>196</v>
      </c>
      <c r="R2389" t="s">
        <v>196</v>
      </c>
      <c r="S2389" t="s">
        <v>196</v>
      </c>
      <c r="T2389" t="s">
        <v>196</v>
      </c>
      <c r="U2389" t="s">
        <v>196</v>
      </c>
      <c r="V2389" t="s">
        <v>196</v>
      </c>
      <c r="W2389">
        <v>1.4690000000000001</v>
      </c>
      <c r="X2389">
        <v>2.0179999999999998</v>
      </c>
      <c r="Y2389">
        <v>2.7789999999999999</v>
      </c>
      <c r="Z2389">
        <v>3.649</v>
      </c>
      <c r="AA2389">
        <v>4.4950000000000001</v>
      </c>
      <c r="AB2389">
        <v>5.0490000000000004</v>
      </c>
      <c r="AC2389">
        <v>5.3789999999999996</v>
      </c>
      <c r="AD2389">
        <v>6.1710000000000003</v>
      </c>
      <c r="AE2389">
        <v>6.976</v>
      </c>
      <c r="AF2389">
        <v>7.774</v>
      </c>
      <c r="AG2389">
        <v>8.7089999999999996</v>
      </c>
      <c r="AH2389">
        <v>9.7080000000000002</v>
      </c>
      <c r="AI2389">
        <v>11.262</v>
      </c>
      <c r="AJ2389">
        <v>13.522</v>
      </c>
      <c r="AK2389">
        <v>16.245999999999999</v>
      </c>
      <c r="AL2389">
        <v>16.516999999999999</v>
      </c>
      <c r="AM2389">
        <v>14.146000000000001</v>
      </c>
      <c r="AN2389">
        <v>14.717000000000001</v>
      </c>
      <c r="AO2389">
        <v>16.667999999999999</v>
      </c>
      <c r="AP2389">
        <v>17.934999999999999</v>
      </c>
      <c r="AQ2389">
        <v>18.931999999999999</v>
      </c>
      <c r="AR2389">
        <v>19.765999999999998</v>
      </c>
      <c r="AS2389">
        <v>20.347999999999999</v>
      </c>
      <c r="AT2389">
        <v>21.097999999999999</v>
      </c>
      <c r="AU2389">
        <v>23.001999999999999</v>
      </c>
      <c r="AV2389">
        <v>24.86</v>
      </c>
      <c r="AW2389">
        <v>26.529</v>
      </c>
      <c r="AX2389">
        <v>28.263999999999999</v>
      </c>
      <c r="AY2389">
        <v>30.094000000000001</v>
      </c>
      <c r="AZ2389">
        <v>32.014000000000003</v>
      </c>
      <c r="BA2389">
        <v>34.04</v>
      </c>
      <c r="BB2389">
        <v>2017</v>
      </c>
    </row>
    <row r="2390" spans="1:54" hidden="1" x14ac:dyDescent="0.25">
      <c r="A2390">
        <v>939</v>
      </c>
      <c r="B2390" t="s">
        <v>1489</v>
      </c>
      <c r="C2390" t="s">
        <v>334</v>
      </c>
      <c r="D2390" t="s">
        <v>1488</v>
      </c>
      <c r="E2390" t="s">
        <v>331</v>
      </c>
      <c r="F2390" t="s">
        <v>333</v>
      </c>
      <c r="G2390" t="s">
        <v>206</v>
      </c>
      <c r="H2390" t="s">
        <v>205</v>
      </c>
      <c r="I2390" t="s">
        <v>298</v>
      </c>
      <c r="J2390" t="s">
        <v>196</v>
      </c>
      <c r="K2390" t="s">
        <v>196</v>
      </c>
      <c r="L2390" t="s">
        <v>196</v>
      </c>
      <c r="M2390" t="s">
        <v>196</v>
      </c>
      <c r="N2390" t="s">
        <v>196</v>
      </c>
      <c r="O2390" t="s">
        <v>196</v>
      </c>
      <c r="P2390" t="s">
        <v>196</v>
      </c>
      <c r="Q2390" t="s">
        <v>196</v>
      </c>
      <c r="R2390" t="s">
        <v>196</v>
      </c>
      <c r="S2390" t="s">
        <v>196</v>
      </c>
      <c r="T2390" t="s">
        <v>196</v>
      </c>
      <c r="U2390" t="s">
        <v>196</v>
      </c>
      <c r="V2390" t="s">
        <v>196</v>
      </c>
      <c r="W2390">
        <v>1.7390000000000001</v>
      </c>
      <c r="X2390">
        <v>2.4350000000000001</v>
      </c>
      <c r="Y2390">
        <v>3.7970000000000002</v>
      </c>
      <c r="Z2390">
        <v>4.7450000000000001</v>
      </c>
      <c r="AA2390">
        <v>5.0720000000000001</v>
      </c>
      <c r="AB2390">
        <v>5.6210000000000004</v>
      </c>
      <c r="AC2390">
        <v>5.7409999999999997</v>
      </c>
      <c r="AD2390">
        <v>5.7060000000000004</v>
      </c>
      <c r="AE2390">
        <v>6.2590000000000003</v>
      </c>
      <c r="AF2390">
        <v>7.3449999999999998</v>
      </c>
      <c r="AG2390">
        <v>9.8510000000000009</v>
      </c>
      <c r="AH2390">
        <v>12.071</v>
      </c>
      <c r="AI2390">
        <v>14.025</v>
      </c>
      <c r="AJ2390">
        <v>16.986999999999998</v>
      </c>
      <c r="AK2390">
        <v>22.263999999999999</v>
      </c>
      <c r="AL2390">
        <v>24.285</v>
      </c>
      <c r="AM2390">
        <v>19.712</v>
      </c>
      <c r="AN2390">
        <v>19.536000000000001</v>
      </c>
      <c r="AO2390">
        <v>23.190999999999999</v>
      </c>
      <c r="AP2390">
        <v>23.056999999999999</v>
      </c>
      <c r="AQ2390">
        <v>25.145</v>
      </c>
      <c r="AR2390">
        <v>26.265999999999998</v>
      </c>
      <c r="AS2390">
        <v>22.577999999999999</v>
      </c>
      <c r="AT2390">
        <v>23.347999999999999</v>
      </c>
      <c r="AU2390">
        <v>25.972999999999999</v>
      </c>
      <c r="AV2390">
        <v>30.821000000000002</v>
      </c>
      <c r="AW2390">
        <v>33.267000000000003</v>
      </c>
      <c r="AX2390">
        <v>35.847999999999999</v>
      </c>
      <c r="AY2390">
        <v>38.436999999999998</v>
      </c>
      <c r="AZ2390">
        <v>41.173999999999999</v>
      </c>
      <c r="BA2390">
        <v>43.963999999999999</v>
      </c>
      <c r="BB2390">
        <v>2017</v>
      </c>
    </row>
    <row r="2391" spans="1:54" hidden="1" x14ac:dyDescent="0.25">
      <c r="A2391">
        <v>939</v>
      </c>
      <c r="B2391" t="s">
        <v>1489</v>
      </c>
      <c r="C2391" t="s">
        <v>332</v>
      </c>
      <c r="D2391" t="s">
        <v>1488</v>
      </c>
      <c r="E2391" t="s">
        <v>331</v>
      </c>
      <c r="F2391" t="s">
        <v>330</v>
      </c>
      <c r="G2391" t="s">
        <v>311</v>
      </c>
      <c r="H2391" t="s">
        <v>205</v>
      </c>
      <c r="I2391" t="s">
        <v>298</v>
      </c>
      <c r="J2391" t="s">
        <v>196</v>
      </c>
      <c r="K2391" t="s">
        <v>196</v>
      </c>
      <c r="L2391" t="s">
        <v>196</v>
      </c>
      <c r="M2391" t="s">
        <v>196</v>
      </c>
      <c r="N2391" t="s">
        <v>196</v>
      </c>
      <c r="O2391" t="s">
        <v>196</v>
      </c>
      <c r="P2391" t="s">
        <v>196</v>
      </c>
      <c r="Q2391" t="s">
        <v>196</v>
      </c>
      <c r="R2391" t="s">
        <v>196</v>
      </c>
      <c r="S2391" t="s">
        <v>196</v>
      </c>
      <c r="T2391" t="s">
        <v>196</v>
      </c>
      <c r="U2391" t="s">
        <v>196</v>
      </c>
      <c r="V2391" t="s">
        <v>196</v>
      </c>
      <c r="W2391">
        <v>11.09</v>
      </c>
      <c r="X2391">
        <v>11.14</v>
      </c>
      <c r="Y2391">
        <v>11.618</v>
      </c>
      <c r="Z2391">
        <v>12.46</v>
      </c>
      <c r="AA2391">
        <v>14.167999999999999</v>
      </c>
      <c r="AB2391">
        <v>14.912000000000001</v>
      </c>
      <c r="AC2391">
        <v>15.01</v>
      </c>
      <c r="AD2391">
        <v>16.974</v>
      </c>
      <c r="AE2391">
        <v>18.46</v>
      </c>
      <c r="AF2391">
        <v>19.882000000000001</v>
      </c>
      <c r="AG2391">
        <v>21.782</v>
      </c>
      <c r="AH2391">
        <v>23.79</v>
      </c>
      <c r="AI2391">
        <v>26.856999999999999</v>
      </c>
      <c r="AJ2391">
        <v>30.526</v>
      </c>
      <c r="AK2391">
        <v>33.765999999999998</v>
      </c>
      <c r="AL2391">
        <v>32.563000000000002</v>
      </c>
      <c r="AM2391">
        <v>27.978999999999999</v>
      </c>
      <c r="AN2391">
        <v>28.960999999999999</v>
      </c>
      <c r="AO2391">
        <v>31.803999999999998</v>
      </c>
      <c r="AP2391">
        <v>33.784999999999997</v>
      </c>
      <c r="AQ2391">
        <v>34.996000000000002</v>
      </c>
      <c r="AR2391">
        <v>36.652999999999999</v>
      </c>
      <c r="AS2391">
        <v>37.670999999999999</v>
      </c>
      <c r="AT2391">
        <v>38.939</v>
      </c>
      <c r="AU2391">
        <v>41.564</v>
      </c>
      <c r="AV2391">
        <v>44.177</v>
      </c>
      <c r="AW2391">
        <v>46.587000000000003</v>
      </c>
      <c r="AX2391">
        <v>48.938000000000002</v>
      </c>
      <c r="AY2391">
        <v>51.347000000000001</v>
      </c>
      <c r="AZ2391">
        <v>53.75</v>
      </c>
      <c r="BA2391">
        <v>56.25</v>
      </c>
      <c r="BB2391">
        <v>2017</v>
      </c>
    </row>
    <row r="2392" spans="1:54" hidden="1" x14ac:dyDescent="0.25">
      <c r="A2392">
        <v>939</v>
      </c>
      <c r="B2392" t="s">
        <v>1489</v>
      </c>
      <c r="C2392" t="s">
        <v>329</v>
      </c>
      <c r="D2392" t="s">
        <v>1488</v>
      </c>
      <c r="E2392" t="s">
        <v>328</v>
      </c>
      <c r="F2392" t="s">
        <v>327</v>
      </c>
      <c r="G2392" t="s">
        <v>282</v>
      </c>
      <c r="I2392" t="s">
        <v>326</v>
      </c>
      <c r="J2392" t="s">
        <v>196</v>
      </c>
      <c r="K2392" t="s">
        <v>196</v>
      </c>
      <c r="L2392" t="s">
        <v>196</v>
      </c>
      <c r="M2392" t="s">
        <v>196</v>
      </c>
      <c r="N2392" t="s">
        <v>196</v>
      </c>
      <c r="O2392" t="s">
        <v>196</v>
      </c>
      <c r="P2392" t="s">
        <v>196</v>
      </c>
      <c r="Q2392" t="s">
        <v>196</v>
      </c>
      <c r="R2392" t="s">
        <v>196</v>
      </c>
      <c r="S2392" t="s">
        <v>196</v>
      </c>
      <c r="T2392" t="s">
        <v>196</v>
      </c>
      <c r="U2392" t="s">
        <v>196</v>
      </c>
      <c r="V2392" t="s">
        <v>196</v>
      </c>
      <c r="W2392">
        <v>18.603000000000002</v>
      </c>
      <c r="X2392">
        <v>25.983000000000001</v>
      </c>
      <c r="Y2392">
        <v>35.034999999999997</v>
      </c>
      <c r="Z2392">
        <v>43.673999999999999</v>
      </c>
      <c r="AA2392">
        <v>48.116</v>
      </c>
      <c r="AB2392">
        <v>51.912999999999997</v>
      </c>
      <c r="AC2392">
        <v>55.779000000000003</v>
      </c>
      <c r="AD2392">
        <v>57.875999999999998</v>
      </c>
      <c r="AE2392">
        <v>61.537999999999997</v>
      </c>
      <c r="AF2392">
        <v>64.644000000000005</v>
      </c>
      <c r="AG2392">
        <v>67.418999999999997</v>
      </c>
      <c r="AH2392">
        <v>70.700999999999993</v>
      </c>
      <c r="AI2392">
        <v>74.994</v>
      </c>
      <c r="AJ2392">
        <v>81.652000000000001</v>
      </c>
      <c r="AK2392">
        <v>91.05</v>
      </c>
      <c r="AL2392">
        <v>97.872</v>
      </c>
      <c r="AM2392">
        <v>98.293999999999997</v>
      </c>
      <c r="AN2392">
        <v>100</v>
      </c>
      <c r="AO2392">
        <v>105.261</v>
      </c>
      <c r="AP2392">
        <v>108.587</v>
      </c>
      <c r="AQ2392">
        <v>112.44799999999999</v>
      </c>
      <c r="AR2392">
        <v>114.10299999999999</v>
      </c>
      <c r="AS2392">
        <v>115.52500000000001</v>
      </c>
      <c r="AT2392">
        <v>117.36499999999999</v>
      </c>
      <c r="AU2392">
        <v>122.033</v>
      </c>
      <c r="AV2392">
        <v>126.90900000000001</v>
      </c>
      <c r="AW2392">
        <v>131.20699999999999</v>
      </c>
      <c r="AX2392">
        <v>135.68799999999999</v>
      </c>
      <c r="AY2392">
        <v>140.316</v>
      </c>
      <c r="AZ2392">
        <v>145.04499999999999</v>
      </c>
      <c r="BA2392">
        <v>149.935</v>
      </c>
      <c r="BB2392">
        <v>2017</v>
      </c>
    </row>
    <row r="2393" spans="1:54" hidden="1" x14ac:dyDescent="0.25">
      <c r="A2393">
        <v>939</v>
      </c>
      <c r="B2393" t="s">
        <v>1489</v>
      </c>
      <c r="C2393" t="s">
        <v>325</v>
      </c>
      <c r="D2393" t="s">
        <v>1488</v>
      </c>
      <c r="E2393" t="s">
        <v>322</v>
      </c>
      <c r="F2393" t="s">
        <v>324</v>
      </c>
      <c r="G2393" t="s">
        <v>209</v>
      </c>
      <c r="H2393" t="s">
        <v>310</v>
      </c>
      <c r="I2393" t="s">
        <v>319</v>
      </c>
      <c r="J2393" t="s">
        <v>196</v>
      </c>
      <c r="K2393" t="s">
        <v>196</v>
      </c>
      <c r="L2393" t="s">
        <v>196</v>
      </c>
      <c r="M2393" t="s">
        <v>196</v>
      </c>
      <c r="N2393" t="s">
        <v>196</v>
      </c>
      <c r="O2393" t="s">
        <v>196</v>
      </c>
      <c r="P2393" t="s">
        <v>196</v>
      </c>
      <c r="Q2393" t="s">
        <v>196</v>
      </c>
      <c r="R2393" t="s">
        <v>196</v>
      </c>
      <c r="S2393" t="s">
        <v>196</v>
      </c>
      <c r="T2393" t="s">
        <v>196</v>
      </c>
      <c r="U2393" t="s">
        <v>196</v>
      </c>
      <c r="V2393" t="s">
        <v>196</v>
      </c>
      <c r="W2393">
        <v>5224.4179999999997</v>
      </c>
      <c r="X2393">
        <v>5258.125</v>
      </c>
      <c r="Y2393">
        <v>5478.5730000000003</v>
      </c>
      <c r="Z2393">
        <v>5862.8909999999996</v>
      </c>
      <c r="AA2393">
        <v>6644.1220000000003</v>
      </c>
      <c r="AB2393">
        <v>6981.8450000000003</v>
      </c>
      <c r="AC2393">
        <v>6991.4939999999997</v>
      </c>
      <c r="AD2393">
        <v>7608.9189999999999</v>
      </c>
      <c r="AE2393">
        <v>8140.018</v>
      </c>
      <c r="AF2393">
        <v>8692.1180000000004</v>
      </c>
      <c r="AG2393">
        <v>9393.2270000000008</v>
      </c>
      <c r="AH2393">
        <v>10049.84</v>
      </c>
      <c r="AI2393">
        <v>11051.743</v>
      </c>
      <c r="AJ2393">
        <v>12260.5</v>
      </c>
      <c r="AK2393">
        <v>13287</v>
      </c>
      <c r="AL2393">
        <v>12608.981</v>
      </c>
      <c r="AM2393">
        <v>10774.118</v>
      </c>
      <c r="AN2393">
        <v>11037.758</v>
      </c>
      <c r="AO2393">
        <v>11908.753000000001</v>
      </c>
      <c r="AP2393">
        <v>12463.339</v>
      </c>
      <c r="AQ2393">
        <v>12753.228999999999</v>
      </c>
      <c r="AR2393">
        <v>13165.316999999999</v>
      </c>
      <c r="AS2393">
        <v>13411.714</v>
      </c>
      <c r="AT2393">
        <v>13704.21</v>
      </c>
      <c r="AU2393">
        <v>14398.42</v>
      </c>
      <c r="AV2393">
        <v>15006.465</v>
      </c>
      <c r="AW2393">
        <v>15535.66</v>
      </c>
      <c r="AX2393">
        <v>16055.325999999999</v>
      </c>
      <c r="AY2393">
        <v>16584.28</v>
      </c>
      <c r="AZ2393">
        <v>17120.38</v>
      </c>
      <c r="BA2393">
        <v>17667.294999999998</v>
      </c>
      <c r="BB2393">
        <v>2017</v>
      </c>
    </row>
    <row r="2394" spans="1:54" hidden="1" x14ac:dyDescent="0.25">
      <c r="A2394">
        <v>939</v>
      </c>
      <c r="B2394" t="s">
        <v>1489</v>
      </c>
      <c r="C2394" t="s">
        <v>323</v>
      </c>
      <c r="D2394" t="s">
        <v>1488</v>
      </c>
      <c r="E2394" t="s">
        <v>322</v>
      </c>
      <c r="F2394" t="s">
        <v>321</v>
      </c>
      <c r="G2394" t="s">
        <v>320</v>
      </c>
      <c r="H2394" t="s">
        <v>310</v>
      </c>
      <c r="I2394" t="s">
        <v>319</v>
      </c>
      <c r="J2394" t="s">
        <v>196</v>
      </c>
      <c r="K2394" t="s">
        <v>196</v>
      </c>
      <c r="L2394" t="s">
        <v>196</v>
      </c>
      <c r="M2394" t="s">
        <v>196</v>
      </c>
      <c r="N2394" t="s">
        <v>196</v>
      </c>
      <c r="O2394" t="s">
        <v>196</v>
      </c>
      <c r="P2394" t="s">
        <v>196</v>
      </c>
      <c r="Q2394" t="s">
        <v>196</v>
      </c>
      <c r="R2394" t="s">
        <v>196</v>
      </c>
      <c r="S2394" t="s">
        <v>196</v>
      </c>
      <c r="T2394" t="s">
        <v>196</v>
      </c>
      <c r="U2394" t="s">
        <v>196</v>
      </c>
      <c r="V2394" t="s">
        <v>196</v>
      </c>
      <c r="W2394">
        <v>10493.371999999999</v>
      </c>
      <c r="X2394">
        <v>10561.073</v>
      </c>
      <c r="Y2394">
        <v>11003.848</v>
      </c>
      <c r="Z2394">
        <v>11775.761</v>
      </c>
      <c r="AA2394">
        <v>13344.880999999999</v>
      </c>
      <c r="AB2394">
        <v>14023.207</v>
      </c>
      <c r="AC2394">
        <v>14042.585999999999</v>
      </c>
      <c r="AD2394">
        <v>15282.700999999999</v>
      </c>
      <c r="AE2394">
        <v>16349.424999999999</v>
      </c>
      <c r="AF2394">
        <v>17458.330999999998</v>
      </c>
      <c r="AG2394">
        <v>18866.526999999998</v>
      </c>
      <c r="AH2394">
        <v>20185.350999999999</v>
      </c>
      <c r="AI2394">
        <v>22197.696</v>
      </c>
      <c r="AJ2394">
        <v>24625.514999999999</v>
      </c>
      <c r="AK2394">
        <v>26687.264999999999</v>
      </c>
      <c r="AL2394">
        <v>25325.447</v>
      </c>
      <c r="AM2394">
        <v>21640.079000000002</v>
      </c>
      <c r="AN2394">
        <v>22169.608</v>
      </c>
      <c r="AO2394">
        <v>23919.022000000001</v>
      </c>
      <c r="AP2394">
        <v>25032.922999999999</v>
      </c>
      <c r="AQ2394">
        <v>25615.171999999999</v>
      </c>
      <c r="AR2394">
        <v>26442.863000000001</v>
      </c>
      <c r="AS2394">
        <v>26937.755000000001</v>
      </c>
      <c r="AT2394">
        <v>27525.242999999999</v>
      </c>
      <c r="AU2394">
        <v>28919.58</v>
      </c>
      <c r="AV2394">
        <v>30140.853999999999</v>
      </c>
      <c r="AW2394">
        <v>31203.753000000001</v>
      </c>
      <c r="AX2394">
        <v>32247.517</v>
      </c>
      <c r="AY2394">
        <v>33309.934000000001</v>
      </c>
      <c r="AZ2394">
        <v>34386.701999999997</v>
      </c>
      <c r="BA2394">
        <v>35485.195</v>
      </c>
      <c r="BB2394">
        <v>2017</v>
      </c>
    </row>
    <row r="2395" spans="1:54" hidden="1" x14ac:dyDescent="0.25">
      <c r="A2395">
        <v>939</v>
      </c>
      <c r="B2395" t="s">
        <v>1489</v>
      </c>
      <c r="C2395" t="s">
        <v>318</v>
      </c>
      <c r="D2395" t="s">
        <v>1488</v>
      </c>
      <c r="E2395" t="s">
        <v>313</v>
      </c>
      <c r="F2395" t="s">
        <v>317</v>
      </c>
      <c r="G2395" t="s">
        <v>209</v>
      </c>
      <c r="H2395" t="s">
        <v>310</v>
      </c>
      <c r="I2395" t="s">
        <v>309</v>
      </c>
      <c r="J2395" t="s">
        <v>196</v>
      </c>
      <c r="K2395" t="s">
        <v>196</v>
      </c>
      <c r="L2395" t="s">
        <v>196</v>
      </c>
      <c r="M2395" t="s">
        <v>196</v>
      </c>
      <c r="N2395" t="s">
        <v>196</v>
      </c>
      <c r="O2395" t="s">
        <v>196</v>
      </c>
      <c r="P2395" t="s">
        <v>196</v>
      </c>
      <c r="Q2395" t="s">
        <v>196</v>
      </c>
      <c r="R2395" t="s">
        <v>196</v>
      </c>
      <c r="S2395" t="s">
        <v>196</v>
      </c>
      <c r="T2395" t="s">
        <v>196</v>
      </c>
      <c r="U2395" t="s">
        <v>196</v>
      </c>
      <c r="V2395" t="s">
        <v>196</v>
      </c>
      <c r="W2395">
        <v>971.91</v>
      </c>
      <c r="X2395">
        <v>1366.2149999999999</v>
      </c>
      <c r="Y2395">
        <v>1919.42</v>
      </c>
      <c r="Z2395">
        <v>2560.556</v>
      </c>
      <c r="AA2395">
        <v>3196.857</v>
      </c>
      <c r="AB2395">
        <v>3624.5160000000001</v>
      </c>
      <c r="AC2395">
        <v>3899.7669999999998</v>
      </c>
      <c r="AD2395">
        <v>4403.7619999999997</v>
      </c>
      <c r="AE2395">
        <v>5009.1670000000004</v>
      </c>
      <c r="AF2395">
        <v>5618.9269999999997</v>
      </c>
      <c r="AG2395">
        <v>6332.8530000000001</v>
      </c>
      <c r="AH2395">
        <v>7105.33</v>
      </c>
      <c r="AI2395">
        <v>8288.1080000000002</v>
      </c>
      <c r="AJ2395">
        <v>10010.887000000001</v>
      </c>
      <c r="AK2395">
        <v>12097.815000000001</v>
      </c>
      <c r="AL2395">
        <v>12340.688</v>
      </c>
      <c r="AM2395">
        <v>10590.282999999999</v>
      </c>
      <c r="AN2395">
        <v>11037.759</v>
      </c>
      <c r="AO2395">
        <v>12535.26</v>
      </c>
      <c r="AP2395">
        <v>13533.550999999999</v>
      </c>
      <c r="AQ2395">
        <v>14340.744000000001</v>
      </c>
      <c r="AR2395">
        <v>15022.054</v>
      </c>
      <c r="AS2395">
        <v>15493.906999999999</v>
      </c>
      <c r="AT2395">
        <v>16083.967000000001</v>
      </c>
      <c r="AU2395">
        <v>17570.837</v>
      </c>
      <c r="AV2395">
        <v>19044.63</v>
      </c>
      <c r="AW2395">
        <v>20383.891</v>
      </c>
      <c r="AX2395">
        <v>21785.082999999999</v>
      </c>
      <c r="AY2395">
        <v>23270.467000000001</v>
      </c>
      <c r="AZ2395">
        <v>24832.280999999999</v>
      </c>
      <c r="BA2395">
        <v>26489.51</v>
      </c>
      <c r="BB2395">
        <v>2017</v>
      </c>
    </row>
    <row r="2396" spans="1:54" hidden="1" x14ac:dyDescent="0.25">
      <c r="A2396">
        <v>939</v>
      </c>
      <c r="B2396" t="s">
        <v>1489</v>
      </c>
      <c r="C2396" t="s">
        <v>316</v>
      </c>
      <c r="D2396" t="s">
        <v>1488</v>
      </c>
      <c r="E2396" t="s">
        <v>313</v>
      </c>
      <c r="F2396" t="s">
        <v>315</v>
      </c>
      <c r="G2396" t="s">
        <v>206</v>
      </c>
      <c r="H2396" t="s">
        <v>310</v>
      </c>
      <c r="I2396" t="s">
        <v>309</v>
      </c>
      <c r="J2396" t="s">
        <v>196</v>
      </c>
      <c r="K2396" t="s">
        <v>196</v>
      </c>
      <c r="L2396" t="s">
        <v>196</v>
      </c>
      <c r="M2396" t="s">
        <v>196</v>
      </c>
      <c r="N2396" t="s">
        <v>196</v>
      </c>
      <c r="O2396" t="s">
        <v>196</v>
      </c>
      <c r="P2396" t="s">
        <v>196</v>
      </c>
      <c r="Q2396" t="s">
        <v>196</v>
      </c>
      <c r="R2396" t="s">
        <v>196</v>
      </c>
      <c r="S2396" t="s">
        <v>196</v>
      </c>
      <c r="T2396" t="s">
        <v>196</v>
      </c>
      <c r="U2396" t="s">
        <v>196</v>
      </c>
      <c r="V2396" t="s">
        <v>196</v>
      </c>
      <c r="W2396">
        <v>1150.732</v>
      </c>
      <c r="X2396">
        <v>1648.9970000000001</v>
      </c>
      <c r="Y2396">
        <v>2621.9859999999999</v>
      </c>
      <c r="Z2396">
        <v>3329.1930000000002</v>
      </c>
      <c r="AA2396">
        <v>3607.1570000000002</v>
      </c>
      <c r="AB2396">
        <v>4034.8530000000001</v>
      </c>
      <c r="AC2396">
        <v>4162.7380000000003</v>
      </c>
      <c r="AD2396">
        <v>4071.9250000000002</v>
      </c>
      <c r="AE2396">
        <v>4494.3909999999996</v>
      </c>
      <c r="AF2396">
        <v>5309.02</v>
      </c>
      <c r="AG2396">
        <v>7163.5720000000001</v>
      </c>
      <c r="AH2396">
        <v>8835.4850000000006</v>
      </c>
      <c r="AI2396">
        <v>10321.212</v>
      </c>
      <c r="AJ2396">
        <v>12576.688</v>
      </c>
      <c r="AK2396">
        <v>16578.868999999999</v>
      </c>
      <c r="AL2396">
        <v>18144.137999999999</v>
      </c>
      <c r="AM2396">
        <v>14757.467000000001</v>
      </c>
      <c r="AN2396">
        <v>14652.348</v>
      </c>
      <c r="AO2396">
        <v>17441.656999999999</v>
      </c>
      <c r="AP2396">
        <v>17398.375</v>
      </c>
      <c r="AQ2396">
        <v>19046.741999999998</v>
      </c>
      <c r="AR2396">
        <v>19961.931</v>
      </c>
      <c r="AS2396">
        <v>17192.427</v>
      </c>
      <c r="AT2396">
        <v>17798.651999999998</v>
      </c>
      <c r="AU2396">
        <v>19840.134999999998</v>
      </c>
      <c r="AV2396">
        <v>23610.453000000001</v>
      </c>
      <c r="AW2396">
        <v>25560.374</v>
      </c>
      <c r="AX2396">
        <v>27630.601999999999</v>
      </c>
      <c r="AY2396">
        <v>29722.046999999999</v>
      </c>
      <c r="AZ2396">
        <v>31937.402999999998</v>
      </c>
      <c r="BA2396">
        <v>34212.341999999997</v>
      </c>
      <c r="BB2396">
        <v>2017</v>
      </c>
    </row>
    <row r="2397" spans="1:54" hidden="1" x14ac:dyDescent="0.25">
      <c r="A2397">
        <v>939</v>
      </c>
      <c r="B2397" t="s">
        <v>1489</v>
      </c>
      <c r="C2397" t="s">
        <v>314</v>
      </c>
      <c r="D2397" t="s">
        <v>1488</v>
      </c>
      <c r="E2397" t="s">
        <v>313</v>
      </c>
      <c r="F2397" t="s">
        <v>312</v>
      </c>
      <c r="G2397" t="s">
        <v>311</v>
      </c>
      <c r="H2397" t="s">
        <v>310</v>
      </c>
      <c r="I2397" t="s">
        <v>309</v>
      </c>
      <c r="J2397" t="s">
        <v>196</v>
      </c>
      <c r="K2397" t="s">
        <v>196</v>
      </c>
      <c r="L2397" t="s">
        <v>196</v>
      </c>
      <c r="M2397" t="s">
        <v>196</v>
      </c>
      <c r="N2397" t="s">
        <v>196</v>
      </c>
      <c r="O2397" t="s">
        <v>196</v>
      </c>
      <c r="P2397" t="s">
        <v>196</v>
      </c>
      <c r="Q2397" t="s">
        <v>196</v>
      </c>
      <c r="R2397" t="s">
        <v>196</v>
      </c>
      <c r="S2397" t="s">
        <v>196</v>
      </c>
      <c r="T2397" t="s">
        <v>196</v>
      </c>
      <c r="U2397" t="s">
        <v>196</v>
      </c>
      <c r="V2397" t="s">
        <v>196</v>
      </c>
      <c r="W2397">
        <v>7338.2380000000003</v>
      </c>
      <c r="X2397">
        <v>7542.7780000000002</v>
      </c>
      <c r="Y2397">
        <v>8022.9129999999996</v>
      </c>
      <c r="Z2397">
        <v>8742.4120000000003</v>
      </c>
      <c r="AA2397">
        <v>10076.968999999999</v>
      </c>
      <c r="AB2397">
        <v>10704.085999999999</v>
      </c>
      <c r="AC2397">
        <v>10882.922</v>
      </c>
      <c r="AD2397">
        <v>12113.487999999999</v>
      </c>
      <c r="AE2397">
        <v>13254.343000000001</v>
      </c>
      <c r="AF2397">
        <v>14370.605</v>
      </c>
      <c r="AG2397">
        <v>15839.401</v>
      </c>
      <c r="AH2397">
        <v>17412.635999999999</v>
      </c>
      <c r="AI2397">
        <v>19764.626</v>
      </c>
      <c r="AJ2397">
        <v>22600.071</v>
      </c>
      <c r="AK2397">
        <v>25143.969000000001</v>
      </c>
      <c r="AL2397">
        <v>24328.966</v>
      </c>
      <c r="AM2397">
        <v>20946.477999999999</v>
      </c>
      <c r="AN2397">
        <v>21721.217000000001</v>
      </c>
      <c r="AO2397">
        <v>23919.022000000001</v>
      </c>
      <c r="AP2397">
        <v>25494.056</v>
      </c>
      <c r="AQ2397">
        <v>26508.316999999999</v>
      </c>
      <c r="AR2397">
        <v>27856.003000000001</v>
      </c>
      <c r="AS2397">
        <v>28685.041000000001</v>
      </c>
      <c r="AT2397">
        <v>29684.603999999999</v>
      </c>
      <c r="AU2397">
        <v>31749.522000000001</v>
      </c>
      <c r="AV2397">
        <v>33842.127</v>
      </c>
      <c r="AW2397">
        <v>35795.385000000002</v>
      </c>
      <c r="AX2397">
        <v>37719.591999999997</v>
      </c>
      <c r="AY2397">
        <v>39704.826000000001</v>
      </c>
      <c r="AZ2397">
        <v>41692.120000000003</v>
      </c>
      <c r="BA2397">
        <v>43772.538</v>
      </c>
      <c r="BB2397">
        <v>2017</v>
      </c>
    </row>
    <row r="2398" spans="1:54" hidden="1" x14ac:dyDescent="0.25">
      <c r="A2398">
        <v>939</v>
      </c>
      <c r="B2398" t="s">
        <v>1489</v>
      </c>
      <c r="C2398" t="s">
        <v>308</v>
      </c>
      <c r="D2398" t="s">
        <v>1488</v>
      </c>
      <c r="E2398" t="s">
        <v>307</v>
      </c>
      <c r="F2398" t="s">
        <v>306</v>
      </c>
      <c r="G2398" t="s">
        <v>227</v>
      </c>
      <c r="I2398" t="s">
        <v>337</v>
      </c>
      <c r="J2398" t="s">
        <v>196</v>
      </c>
      <c r="K2398" t="s">
        <v>196</v>
      </c>
      <c r="L2398" t="s">
        <v>196</v>
      </c>
      <c r="M2398" t="s">
        <v>196</v>
      </c>
      <c r="N2398" t="s">
        <v>196</v>
      </c>
      <c r="O2398" t="s">
        <v>196</v>
      </c>
      <c r="P2398" t="s">
        <v>196</v>
      </c>
      <c r="Q2398" t="s">
        <v>196</v>
      </c>
      <c r="R2398" t="s">
        <v>196</v>
      </c>
      <c r="S2398" t="s">
        <v>196</v>
      </c>
      <c r="T2398" t="s">
        <v>196</v>
      </c>
      <c r="U2398" t="s">
        <v>196</v>
      </c>
      <c r="V2398" t="s">
        <v>196</v>
      </c>
      <c r="W2398" t="s">
        <v>196</v>
      </c>
      <c r="X2398" t="s">
        <v>196</v>
      </c>
      <c r="Y2398">
        <v>0.121</v>
      </c>
      <c r="Z2398">
        <v>-0.26400000000000001</v>
      </c>
      <c r="AA2398">
        <v>4.9989999999999997</v>
      </c>
      <c r="AB2398">
        <v>2.6480000000000001</v>
      </c>
      <c r="AC2398">
        <v>-4.601</v>
      </c>
      <c r="AD2398">
        <v>-1.1859999999999999</v>
      </c>
      <c r="AE2398">
        <v>-1.506</v>
      </c>
      <c r="AF2398">
        <v>-1.857</v>
      </c>
      <c r="AG2398">
        <v>-0.63</v>
      </c>
      <c r="AH2398">
        <v>4.8000000000000001E-2</v>
      </c>
      <c r="AI2398">
        <v>4.2910000000000004</v>
      </c>
      <c r="AJ2398">
        <v>10.413</v>
      </c>
      <c r="AK2398">
        <v>15.125</v>
      </c>
      <c r="AL2398">
        <v>6.1509999999999998</v>
      </c>
      <c r="AM2398">
        <v>-11.272</v>
      </c>
      <c r="AN2398">
        <v>-10.74</v>
      </c>
      <c r="AO2398">
        <v>-4.5510000000000002</v>
      </c>
      <c r="AP2398">
        <v>-2.1040000000000001</v>
      </c>
      <c r="AQ2398">
        <v>-1.972</v>
      </c>
      <c r="AR2398">
        <v>-0.72699999999999998</v>
      </c>
      <c r="AS2398">
        <v>-0.65400000000000003</v>
      </c>
      <c r="AT2398">
        <v>-0.78700000000000003</v>
      </c>
      <c r="AU2398">
        <v>1.2709999999999999</v>
      </c>
      <c r="AV2398">
        <v>1.6870000000000001</v>
      </c>
      <c r="AW2398">
        <v>1.117</v>
      </c>
      <c r="AX2398" t="s">
        <v>196</v>
      </c>
      <c r="AY2398" t="s">
        <v>196</v>
      </c>
      <c r="AZ2398" t="s">
        <v>196</v>
      </c>
      <c r="BA2398" t="s">
        <v>196</v>
      </c>
      <c r="BB2398">
        <v>2017</v>
      </c>
    </row>
    <row r="2399" spans="1:54" hidden="1" x14ac:dyDescent="0.25">
      <c r="A2399">
        <v>939</v>
      </c>
      <c r="B2399" t="s">
        <v>1489</v>
      </c>
      <c r="C2399" t="s">
        <v>305</v>
      </c>
      <c r="D2399" t="s">
        <v>1488</v>
      </c>
      <c r="E2399" t="s">
        <v>304</v>
      </c>
      <c r="F2399" t="s">
        <v>303</v>
      </c>
      <c r="G2399" t="s">
        <v>274</v>
      </c>
      <c r="I2399" t="s">
        <v>298</v>
      </c>
      <c r="J2399" t="s">
        <v>196</v>
      </c>
      <c r="K2399" t="s">
        <v>196</v>
      </c>
      <c r="L2399" t="s">
        <v>196</v>
      </c>
      <c r="M2399" t="s">
        <v>196</v>
      </c>
      <c r="N2399" t="s">
        <v>196</v>
      </c>
      <c r="O2399" t="s">
        <v>196</v>
      </c>
      <c r="P2399" t="s">
        <v>196</v>
      </c>
      <c r="Q2399" t="s">
        <v>196</v>
      </c>
      <c r="R2399" t="s">
        <v>196</v>
      </c>
      <c r="S2399" t="s">
        <v>196</v>
      </c>
      <c r="T2399" t="s">
        <v>196</v>
      </c>
      <c r="U2399" t="s">
        <v>196</v>
      </c>
      <c r="V2399" t="s">
        <v>196</v>
      </c>
      <c r="W2399">
        <v>3.2000000000000001E-2</v>
      </c>
      <c r="X2399">
        <v>3.1E-2</v>
      </c>
      <c r="Y2399">
        <v>0.03</v>
      </c>
      <c r="Z2399">
        <v>3.1E-2</v>
      </c>
      <c r="AA2399">
        <v>3.3000000000000002E-2</v>
      </c>
      <c r="AB2399">
        <v>3.4000000000000002E-2</v>
      </c>
      <c r="AC2399">
        <v>3.2000000000000001E-2</v>
      </c>
      <c r="AD2399">
        <v>3.4000000000000002E-2</v>
      </c>
      <c r="AE2399">
        <v>3.5000000000000003E-2</v>
      </c>
      <c r="AF2399">
        <v>3.5999999999999997E-2</v>
      </c>
      <c r="AG2399">
        <v>3.7999999999999999E-2</v>
      </c>
      <c r="AH2399">
        <v>3.7999999999999999E-2</v>
      </c>
      <c r="AI2399">
        <v>0.04</v>
      </c>
      <c r="AJ2399">
        <v>4.1000000000000002E-2</v>
      </c>
      <c r="AK2399">
        <v>4.2000000000000003E-2</v>
      </c>
      <c r="AL2399">
        <v>3.9E-2</v>
      </c>
      <c r="AM2399">
        <v>3.3000000000000002E-2</v>
      </c>
      <c r="AN2399">
        <v>3.2000000000000001E-2</v>
      </c>
      <c r="AO2399">
        <v>3.4000000000000002E-2</v>
      </c>
      <c r="AP2399">
        <v>3.4000000000000002E-2</v>
      </c>
      <c r="AQ2399">
        <v>3.3000000000000002E-2</v>
      </c>
      <c r="AR2399">
        <v>3.3000000000000002E-2</v>
      </c>
      <c r="AS2399">
        <v>3.3000000000000002E-2</v>
      </c>
      <c r="AT2399">
        <v>3.2000000000000001E-2</v>
      </c>
      <c r="AU2399">
        <v>3.3000000000000002E-2</v>
      </c>
      <c r="AV2399">
        <v>3.3000000000000002E-2</v>
      </c>
      <c r="AW2399">
        <v>3.3000000000000002E-2</v>
      </c>
      <c r="AX2399">
        <v>3.2000000000000001E-2</v>
      </c>
      <c r="AY2399">
        <v>3.2000000000000001E-2</v>
      </c>
      <c r="AZ2399">
        <v>3.2000000000000001E-2</v>
      </c>
      <c r="BA2399">
        <v>3.2000000000000001E-2</v>
      </c>
      <c r="BB2399">
        <v>2017</v>
      </c>
    </row>
    <row r="2400" spans="1:54" hidden="1" x14ac:dyDescent="0.25">
      <c r="A2400">
        <v>939</v>
      </c>
      <c r="B2400" t="s">
        <v>1489</v>
      </c>
      <c r="C2400" t="s">
        <v>302</v>
      </c>
      <c r="D2400" t="s">
        <v>1488</v>
      </c>
      <c r="E2400" t="s">
        <v>301</v>
      </c>
      <c r="F2400" t="s">
        <v>300</v>
      </c>
      <c r="G2400" t="s">
        <v>299</v>
      </c>
      <c r="I2400" t="s">
        <v>298</v>
      </c>
      <c r="J2400" t="s">
        <v>196</v>
      </c>
      <c r="K2400" t="s">
        <v>196</v>
      </c>
      <c r="L2400" t="s">
        <v>196</v>
      </c>
      <c r="M2400" t="s">
        <v>196</v>
      </c>
      <c r="N2400" t="s">
        <v>196</v>
      </c>
      <c r="O2400" t="s">
        <v>196</v>
      </c>
      <c r="P2400" t="s">
        <v>196</v>
      </c>
      <c r="Q2400" t="s">
        <v>196</v>
      </c>
      <c r="R2400" t="s">
        <v>196</v>
      </c>
      <c r="S2400" t="s">
        <v>196</v>
      </c>
      <c r="T2400" t="s">
        <v>196</v>
      </c>
      <c r="U2400" t="s">
        <v>196</v>
      </c>
      <c r="V2400" t="s">
        <v>196</v>
      </c>
      <c r="W2400">
        <v>0.13200000000000001</v>
      </c>
      <c r="X2400">
        <v>0.18099999999999999</v>
      </c>
      <c r="Y2400">
        <v>0.23899999999999999</v>
      </c>
      <c r="Z2400">
        <v>0.29299999999999998</v>
      </c>
      <c r="AA2400">
        <v>0.317</v>
      </c>
      <c r="AB2400">
        <v>0.33900000000000002</v>
      </c>
      <c r="AC2400">
        <v>0.35799999999999998</v>
      </c>
      <c r="AD2400">
        <v>0.36399999999999999</v>
      </c>
      <c r="AE2400">
        <v>0.378</v>
      </c>
      <c r="AF2400">
        <v>0.39100000000000001</v>
      </c>
      <c r="AG2400">
        <v>0.4</v>
      </c>
      <c r="AH2400">
        <v>0.40799999999999997</v>
      </c>
      <c r="AI2400">
        <v>0.41899999999999998</v>
      </c>
      <c r="AJ2400">
        <v>0.443</v>
      </c>
      <c r="AK2400">
        <v>0.48099999999999998</v>
      </c>
      <c r="AL2400">
        <v>0.50700000000000001</v>
      </c>
      <c r="AM2400">
        <v>0.50600000000000001</v>
      </c>
      <c r="AN2400">
        <v>0.50800000000000001</v>
      </c>
      <c r="AO2400">
        <v>0.52400000000000002</v>
      </c>
      <c r="AP2400">
        <v>0.53100000000000003</v>
      </c>
      <c r="AQ2400">
        <v>0.54100000000000004</v>
      </c>
      <c r="AR2400">
        <v>0.53900000000000003</v>
      </c>
      <c r="AS2400">
        <v>0.54</v>
      </c>
      <c r="AT2400">
        <v>0.54200000000000004</v>
      </c>
      <c r="AU2400">
        <v>0.55300000000000005</v>
      </c>
      <c r="AV2400">
        <v>0.56299999999999994</v>
      </c>
      <c r="AW2400">
        <v>0.56899999999999995</v>
      </c>
      <c r="AX2400">
        <v>0.57799999999999996</v>
      </c>
      <c r="AY2400">
        <v>0.58599999999999997</v>
      </c>
      <c r="AZ2400">
        <v>0.59599999999999997</v>
      </c>
      <c r="BA2400">
        <v>0.60499999999999998</v>
      </c>
      <c r="BB2400">
        <v>2017</v>
      </c>
    </row>
    <row r="2401" spans="1:54" hidden="1" x14ac:dyDescent="0.25">
      <c r="A2401">
        <v>939</v>
      </c>
      <c r="B2401" t="s">
        <v>1489</v>
      </c>
      <c r="C2401" t="s">
        <v>297</v>
      </c>
      <c r="D2401" t="s">
        <v>1488</v>
      </c>
      <c r="E2401" t="s">
        <v>296</v>
      </c>
      <c r="F2401" t="s">
        <v>295</v>
      </c>
      <c r="G2401" t="s">
        <v>198</v>
      </c>
      <c r="I2401" t="s">
        <v>1492</v>
      </c>
      <c r="J2401" t="s">
        <v>196</v>
      </c>
      <c r="K2401" t="s">
        <v>196</v>
      </c>
      <c r="L2401" t="s">
        <v>196</v>
      </c>
      <c r="M2401" t="s">
        <v>196</v>
      </c>
      <c r="N2401" t="s">
        <v>196</v>
      </c>
      <c r="O2401" t="s">
        <v>196</v>
      </c>
      <c r="P2401" t="s">
        <v>196</v>
      </c>
      <c r="Q2401" t="s">
        <v>196</v>
      </c>
      <c r="R2401" t="s">
        <v>196</v>
      </c>
      <c r="S2401" t="s">
        <v>196</v>
      </c>
      <c r="T2401" t="s">
        <v>196</v>
      </c>
      <c r="U2401" t="s">
        <v>196</v>
      </c>
      <c r="V2401" t="s">
        <v>196</v>
      </c>
      <c r="W2401">
        <v>26.616</v>
      </c>
      <c r="X2401">
        <v>27.515999999999998</v>
      </c>
      <c r="Y2401">
        <v>28.664000000000001</v>
      </c>
      <c r="Z2401">
        <v>29.117000000000001</v>
      </c>
      <c r="AA2401">
        <v>34.506</v>
      </c>
      <c r="AB2401">
        <v>33.866</v>
      </c>
      <c r="AC2401">
        <v>27.457999999999998</v>
      </c>
      <c r="AD2401">
        <v>28.844000000000001</v>
      </c>
      <c r="AE2401">
        <v>30.099</v>
      </c>
      <c r="AF2401">
        <v>33.124000000000002</v>
      </c>
      <c r="AG2401">
        <v>35.277000000000001</v>
      </c>
      <c r="AH2401">
        <v>34.539000000000001</v>
      </c>
      <c r="AI2401">
        <v>33.185000000000002</v>
      </c>
      <c r="AJ2401">
        <v>39.347000000000001</v>
      </c>
      <c r="AK2401">
        <v>39.292000000000002</v>
      </c>
      <c r="AL2401">
        <v>30.718</v>
      </c>
      <c r="AM2401">
        <v>20.710999999999999</v>
      </c>
      <c r="AN2401">
        <v>21.274999999999999</v>
      </c>
      <c r="AO2401">
        <v>25.106000000000002</v>
      </c>
      <c r="AP2401">
        <v>29.09</v>
      </c>
      <c r="AQ2401">
        <v>26.907</v>
      </c>
      <c r="AR2401">
        <v>27.103000000000002</v>
      </c>
      <c r="AS2401">
        <v>24.940999999999999</v>
      </c>
      <c r="AT2401">
        <v>24.242999999999999</v>
      </c>
      <c r="AU2401">
        <v>25.364000000000001</v>
      </c>
      <c r="AV2401">
        <v>27.346</v>
      </c>
      <c r="AW2401">
        <v>29.312000000000001</v>
      </c>
      <c r="AX2401">
        <v>30.542999999999999</v>
      </c>
      <c r="AY2401">
        <v>31.948</v>
      </c>
      <c r="AZ2401">
        <v>33.338000000000001</v>
      </c>
      <c r="BA2401">
        <v>34.6</v>
      </c>
      <c r="BB2401">
        <v>2017</v>
      </c>
    </row>
    <row r="2402" spans="1:54" hidden="1" x14ac:dyDescent="0.25">
      <c r="A2402">
        <v>939</v>
      </c>
      <c r="B2402" t="s">
        <v>1489</v>
      </c>
      <c r="C2402" t="s">
        <v>294</v>
      </c>
      <c r="D2402" t="s">
        <v>1488</v>
      </c>
      <c r="E2402" t="s">
        <v>293</v>
      </c>
      <c r="F2402" t="s">
        <v>292</v>
      </c>
      <c r="G2402" t="s">
        <v>198</v>
      </c>
      <c r="I2402" t="s">
        <v>1492</v>
      </c>
      <c r="J2402" t="s">
        <v>196</v>
      </c>
      <c r="K2402" t="s">
        <v>196</v>
      </c>
      <c r="L2402" t="s">
        <v>196</v>
      </c>
      <c r="M2402" t="s">
        <v>196</v>
      </c>
      <c r="N2402" t="s">
        <v>196</v>
      </c>
      <c r="O2402" t="s">
        <v>196</v>
      </c>
      <c r="P2402" t="s">
        <v>196</v>
      </c>
      <c r="Q2402" t="s">
        <v>196</v>
      </c>
      <c r="R2402" t="s">
        <v>196</v>
      </c>
      <c r="S2402" t="s">
        <v>196</v>
      </c>
      <c r="T2402" t="s">
        <v>196</v>
      </c>
      <c r="U2402" t="s">
        <v>196</v>
      </c>
      <c r="V2402" t="s">
        <v>196</v>
      </c>
      <c r="W2402">
        <v>27.236999999999998</v>
      </c>
      <c r="X2402">
        <v>20.061</v>
      </c>
      <c r="Y2402">
        <v>24.242000000000001</v>
      </c>
      <c r="Z2402">
        <v>22.055</v>
      </c>
      <c r="AA2402">
        <v>21.402000000000001</v>
      </c>
      <c r="AB2402">
        <v>23.24</v>
      </c>
      <c r="AC2402">
        <v>21.914000000000001</v>
      </c>
      <c r="AD2402">
        <v>24.006</v>
      </c>
      <c r="AE2402">
        <v>23.797999999999998</v>
      </c>
      <c r="AF2402">
        <v>22.556000000000001</v>
      </c>
      <c r="AG2402">
        <v>22.388000000000002</v>
      </c>
      <c r="AH2402">
        <v>22.734000000000002</v>
      </c>
      <c r="AI2402">
        <v>24.713000000000001</v>
      </c>
      <c r="AJ2402">
        <v>24.774999999999999</v>
      </c>
      <c r="AK2402">
        <v>24.503</v>
      </c>
      <c r="AL2402">
        <v>22.501999999999999</v>
      </c>
      <c r="AM2402">
        <v>23.132000000000001</v>
      </c>
      <c r="AN2402">
        <v>23.077000000000002</v>
      </c>
      <c r="AO2402">
        <v>26.443000000000001</v>
      </c>
      <c r="AP2402">
        <v>27.143000000000001</v>
      </c>
      <c r="AQ2402">
        <v>27.427</v>
      </c>
      <c r="AR2402">
        <v>26.937000000000001</v>
      </c>
      <c r="AS2402">
        <v>25.768000000000001</v>
      </c>
      <c r="AT2402">
        <v>24.555</v>
      </c>
      <c r="AU2402">
        <v>27.088999999999999</v>
      </c>
      <c r="AV2402">
        <v>28.298999999999999</v>
      </c>
      <c r="AW2402">
        <v>28.97</v>
      </c>
      <c r="AX2402">
        <v>29.277000000000001</v>
      </c>
      <c r="AY2402">
        <v>29.649000000000001</v>
      </c>
      <c r="AZ2402">
        <v>30.236999999999998</v>
      </c>
      <c r="BA2402">
        <v>31.164999999999999</v>
      </c>
      <c r="BB2402">
        <v>2017</v>
      </c>
    </row>
    <row r="2403" spans="1:54" hidden="1" x14ac:dyDescent="0.25">
      <c r="A2403">
        <v>939</v>
      </c>
      <c r="B2403" t="s">
        <v>1489</v>
      </c>
      <c r="C2403" t="s">
        <v>290</v>
      </c>
      <c r="D2403" t="s">
        <v>1488</v>
      </c>
      <c r="E2403" t="s">
        <v>287</v>
      </c>
      <c r="F2403" t="s">
        <v>289</v>
      </c>
      <c r="G2403" t="s">
        <v>282</v>
      </c>
      <c r="I2403" t="s">
        <v>808</v>
      </c>
      <c r="J2403" t="s">
        <v>196</v>
      </c>
      <c r="K2403" t="s">
        <v>196</v>
      </c>
      <c r="L2403" t="s">
        <v>196</v>
      </c>
      <c r="M2403" t="s">
        <v>196</v>
      </c>
      <c r="N2403" t="s">
        <v>196</v>
      </c>
      <c r="O2403" t="s">
        <v>196</v>
      </c>
      <c r="P2403" t="s">
        <v>196</v>
      </c>
      <c r="Q2403" t="s">
        <v>196</v>
      </c>
      <c r="R2403" t="s">
        <v>196</v>
      </c>
      <c r="S2403" t="s">
        <v>196</v>
      </c>
      <c r="T2403" t="s">
        <v>196</v>
      </c>
      <c r="U2403" t="s">
        <v>196</v>
      </c>
      <c r="V2403" t="s">
        <v>196</v>
      </c>
      <c r="W2403">
        <v>20.035</v>
      </c>
      <c r="X2403">
        <v>29.582999999999998</v>
      </c>
      <c r="Y2403">
        <v>38.162999999999997</v>
      </c>
      <c r="Z2403">
        <v>45.697000000000003</v>
      </c>
      <c r="AA2403">
        <v>49.951999999999998</v>
      </c>
      <c r="AB2403">
        <v>54.338000000000001</v>
      </c>
      <c r="AC2403">
        <v>56.021999999999998</v>
      </c>
      <c r="AD2403">
        <v>58.223999999999997</v>
      </c>
      <c r="AE2403">
        <v>61.5</v>
      </c>
      <c r="AF2403">
        <v>63.707000000000001</v>
      </c>
      <c r="AG2403">
        <v>64.59</v>
      </c>
      <c r="AH2403">
        <v>66.552999999999997</v>
      </c>
      <c r="AI2403">
        <v>69.293000000000006</v>
      </c>
      <c r="AJ2403">
        <v>72.372</v>
      </c>
      <c r="AK2403">
        <v>77.253</v>
      </c>
      <c r="AL2403">
        <v>85.447000000000003</v>
      </c>
      <c r="AM2403">
        <v>85.617000000000004</v>
      </c>
      <c r="AN2403">
        <v>87.962999999999994</v>
      </c>
      <c r="AO2403">
        <v>92.432000000000002</v>
      </c>
      <c r="AP2403">
        <v>96.331999999999994</v>
      </c>
      <c r="AQ2403">
        <v>99.459000000000003</v>
      </c>
      <c r="AR2403">
        <v>99.933000000000007</v>
      </c>
      <c r="AS2403">
        <v>100</v>
      </c>
      <c r="AT2403">
        <v>100.935</v>
      </c>
      <c r="AU2403">
        <v>104.69</v>
      </c>
      <c r="AV2403">
        <v>107.83</v>
      </c>
      <c r="AW2403">
        <v>110.526</v>
      </c>
      <c r="AX2403">
        <v>113.068</v>
      </c>
      <c r="AY2403">
        <v>115.556</v>
      </c>
      <c r="AZ2403">
        <v>117.982</v>
      </c>
      <c r="BA2403">
        <v>120.46</v>
      </c>
      <c r="BB2403">
        <v>2017</v>
      </c>
    </row>
    <row r="2404" spans="1:54" hidden="1" x14ac:dyDescent="0.25">
      <c r="A2404">
        <v>939</v>
      </c>
      <c r="B2404" t="s">
        <v>1489</v>
      </c>
      <c r="C2404" t="s">
        <v>288</v>
      </c>
      <c r="D2404" t="s">
        <v>1488</v>
      </c>
      <c r="E2404" t="s">
        <v>287</v>
      </c>
      <c r="F2404" t="s">
        <v>286</v>
      </c>
      <c r="G2404" t="s">
        <v>261</v>
      </c>
      <c r="I2404" t="s">
        <v>285</v>
      </c>
      <c r="J2404" t="s">
        <v>196</v>
      </c>
      <c r="K2404" t="s">
        <v>196</v>
      </c>
      <c r="L2404" t="s">
        <v>196</v>
      </c>
      <c r="M2404" t="s">
        <v>196</v>
      </c>
      <c r="N2404" t="s">
        <v>196</v>
      </c>
      <c r="O2404" t="s">
        <v>196</v>
      </c>
      <c r="P2404" t="s">
        <v>196</v>
      </c>
      <c r="Q2404" t="s">
        <v>196</v>
      </c>
      <c r="R2404" t="s">
        <v>196</v>
      </c>
      <c r="S2404" t="s">
        <v>196</v>
      </c>
      <c r="T2404" t="s">
        <v>196</v>
      </c>
      <c r="U2404" t="s">
        <v>196</v>
      </c>
      <c r="V2404" t="s">
        <v>196</v>
      </c>
      <c r="W2404" t="s">
        <v>196</v>
      </c>
      <c r="X2404">
        <v>47.655999999999999</v>
      </c>
      <c r="Y2404">
        <v>29.003</v>
      </c>
      <c r="Z2404">
        <v>19.742000000000001</v>
      </c>
      <c r="AA2404">
        <v>9.3109999999999999</v>
      </c>
      <c r="AB2404">
        <v>8.782</v>
      </c>
      <c r="AC2404">
        <v>3.0979999999999999</v>
      </c>
      <c r="AD2404">
        <v>3.9319999999999999</v>
      </c>
      <c r="AE2404">
        <v>5.6260000000000003</v>
      </c>
      <c r="AF2404">
        <v>3.5880000000000001</v>
      </c>
      <c r="AG2404">
        <v>1.387</v>
      </c>
      <c r="AH2404">
        <v>3.0379999999999998</v>
      </c>
      <c r="AI2404">
        <v>4.117</v>
      </c>
      <c r="AJ2404">
        <v>4.444</v>
      </c>
      <c r="AK2404">
        <v>6.7450000000000001</v>
      </c>
      <c r="AL2404">
        <v>10.606</v>
      </c>
      <c r="AM2404">
        <v>0.19900000000000001</v>
      </c>
      <c r="AN2404">
        <v>2.7410000000000001</v>
      </c>
      <c r="AO2404">
        <v>5.08</v>
      </c>
      <c r="AP2404">
        <v>4.2190000000000003</v>
      </c>
      <c r="AQ2404">
        <v>3.2469999999999999</v>
      </c>
      <c r="AR2404">
        <v>0.47599999999999998</v>
      </c>
      <c r="AS2404">
        <v>6.8000000000000005E-2</v>
      </c>
      <c r="AT2404">
        <v>0.93500000000000005</v>
      </c>
      <c r="AU2404">
        <v>3.72</v>
      </c>
      <c r="AV2404">
        <v>3</v>
      </c>
      <c r="AW2404">
        <v>2.5</v>
      </c>
      <c r="AX2404">
        <v>2.2999999999999998</v>
      </c>
      <c r="AY2404">
        <v>2.2000000000000002</v>
      </c>
      <c r="AZ2404">
        <v>2.1</v>
      </c>
      <c r="BA2404">
        <v>2.1</v>
      </c>
      <c r="BB2404">
        <v>2017</v>
      </c>
    </row>
    <row r="2405" spans="1:54" hidden="1" x14ac:dyDescent="0.25">
      <c r="A2405">
        <v>939</v>
      </c>
      <c r="B2405" t="s">
        <v>1489</v>
      </c>
      <c r="C2405" t="s">
        <v>284</v>
      </c>
      <c r="D2405" t="s">
        <v>1488</v>
      </c>
      <c r="E2405" t="s">
        <v>279</v>
      </c>
      <c r="F2405" t="s">
        <v>283</v>
      </c>
      <c r="G2405" t="s">
        <v>282</v>
      </c>
      <c r="I2405" t="s">
        <v>808</v>
      </c>
      <c r="J2405" t="s">
        <v>196</v>
      </c>
      <c r="K2405" t="s">
        <v>196</v>
      </c>
      <c r="L2405" t="s">
        <v>196</v>
      </c>
      <c r="M2405" t="s">
        <v>196</v>
      </c>
      <c r="N2405" t="s">
        <v>196</v>
      </c>
      <c r="O2405" t="s">
        <v>196</v>
      </c>
      <c r="P2405" t="s">
        <v>196</v>
      </c>
      <c r="Q2405" t="s">
        <v>196</v>
      </c>
      <c r="R2405" t="s">
        <v>196</v>
      </c>
      <c r="S2405" t="s">
        <v>196</v>
      </c>
      <c r="T2405" t="s">
        <v>196</v>
      </c>
      <c r="U2405" t="s">
        <v>196</v>
      </c>
      <c r="V2405" t="s">
        <v>196</v>
      </c>
      <c r="W2405">
        <v>33.805999999999997</v>
      </c>
      <c r="X2405">
        <v>31.495999999999999</v>
      </c>
      <c r="Y2405">
        <v>40.588999999999999</v>
      </c>
      <c r="Z2405">
        <v>46.61</v>
      </c>
      <c r="AA2405">
        <v>52.427999999999997</v>
      </c>
      <c r="AB2405">
        <v>54.667000000000002</v>
      </c>
      <c r="AC2405">
        <v>56.79</v>
      </c>
      <c r="AD2405">
        <v>59.65</v>
      </c>
      <c r="AE2405">
        <v>62.16</v>
      </c>
      <c r="AF2405">
        <v>63.84</v>
      </c>
      <c r="AG2405">
        <v>64.599999999999994</v>
      </c>
      <c r="AH2405">
        <v>67.7</v>
      </c>
      <c r="AI2405">
        <v>70.180000000000007</v>
      </c>
      <c r="AJ2405">
        <v>73.760000000000005</v>
      </c>
      <c r="AK2405">
        <v>80.94</v>
      </c>
      <c r="AL2405">
        <v>87.04</v>
      </c>
      <c r="AM2405">
        <v>85.41</v>
      </c>
      <c r="AN2405">
        <v>90.04</v>
      </c>
      <c r="AO2405">
        <v>93.72</v>
      </c>
      <c r="AP2405">
        <v>97.13</v>
      </c>
      <c r="AQ2405">
        <v>99.12</v>
      </c>
      <c r="AR2405">
        <v>99.18</v>
      </c>
      <c r="AS2405">
        <v>99.01</v>
      </c>
      <c r="AT2405">
        <v>101.34</v>
      </c>
      <c r="AU2405">
        <v>105.15</v>
      </c>
      <c r="AV2405">
        <v>107</v>
      </c>
      <c r="AW2405">
        <v>109.675</v>
      </c>
      <c r="AX2405">
        <v>112.19799999999999</v>
      </c>
      <c r="AY2405">
        <v>114.666</v>
      </c>
      <c r="AZ2405">
        <v>117.074</v>
      </c>
      <c r="BA2405">
        <v>119.533</v>
      </c>
      <c r="BB2405">
        <v>2017</v>
      </c>
    </row>
    <row r="2406" spans="1:54" hidden="1" x14ac:dyDescent="0.25">
      <c r="A2406">
        <v>939</v>
      </c>
      <c r="B2406" t="s">
        <v>1489</v>
      </c>
      <c r="C2406" t="s">
        <v>280</v>
      </c>
      <c r="D2406" t="s">
        <v>1488</v>
      </c>
      <c r="E2406" t="s">
        <v>279</v>
      </c>
      <c r="F2406" t="s">
        <v>278</v>
      </c>
      <c r="G2406" t="s">
        <v>261</v>
      </c>
      <c r="I2406" t="s">
        <v>277</v>
      </c>
      <c r="J2406" t="s">
        <v>196</v>
      </c>
      <c r="K2406" t="s">
        <v>196</v>
      </c>
      <c r="L2406" t="s">
        <v>196</v>
      </c>
      <c r="M2406" t="s">
        <v>196</v>
      </c>
      <c r="N2406" t="s">
        <v>196</v>
      </c>
      <c r="O2406" t="s">
        <v>196</v>
      </c>
      <c r="P2406" t="s">
        <v>196</v>
      </c>
      <c r="Q2406" t="s">
        <v>196</v>
      </c>
      <c r="R2406" t="s">
        <v>196</v>
      </c>
      <c r="S2406" t="s">
        <v>196</v>
      </c>
      <c r="T2406" t="s">
        <v>196</v>
      </c>
      <c r="U2406" t="s">
        <v>196</v>
      </c>
      <c r="V2406" t="s">
        <v>196</v>
      </c>
      <c r="W2406" t="s">
        <v>196</v>
      </c>
      <c r="X2406">
        <v>-6.835</v>
      </c>
      <c r="Y2406">
        <v>28.870999999999999</v>
      </c>
      <c r="Z2406">
        <v>14.833</v>
      </c>
      <c r="AA2406">
        <v>12.483000000000001</v>
      </c>
      <c r="AB2406">
        <v>4.2699999999999996</v>
      </c>
      <c r="AC2406">
        <v>3.8839999999999999</v>
      </c>
      <c r="AD2406">
        <v>5.0359999999999996</v>
      </c>
      <c r="AE2406">
        <v>4.2080000000000002</v>
      </c>
      <c r="AF2406">
        <v>2.7029999999999998</v>
      </c>
      <c r="AG2406">
        <v>1.19</v>
      </c>
      <c r="AH2406">
        <v>4.7990000000000004</v>
      </c>
      <c r="AI2406">
        <v>3.6629999999999998</v>
      </c>
      <c r="AJ2406">
        <v>5.101</v>
      </c>
      <c r="AK2406">
        <v>9.734</v>
      </c>
      <c r="AL2406">
        <v>7.5359999999999996</v>
      </c>
      <c r="AM2406">
        <v>-1.873</v>
      </c>
      <c r="AN2406">
        <v>5.4210000000000003</v>
      </c>
      <c r="AO2406">
        <v>4.0869999999999997</v>
      </c>
      <c r="AP2406">
        <v>3.6379999999999999</v>
      </c>
      <c r="AQ2406">
        <v>2.0489999999999999</v>
      </c>
      <c r="AR2406">
        <v>6.0999999999999999E-2</v>
      </c>
      <c r="AS2406">
        <v>-0.17100000000000001</v>
      </c>
      <c r="AT2406">
        <v>2.3530000000000002</v>
      </c>
      <c r="AU2406">
        <v>3.76</v>
      </c>
      <c r="AV2406">
        <v>1.76</v>
      </c>
      <c r="AW2406">
        <v>2.5</v>
      </c>
      <c r="AX2406">
        <v>2.2999999999999998</v>
      </c>
      <c r="AY2406">
        <v>2.2000000000000002</v>
      </c>
      <c r="AZ2406">
        <v>2.1</v>
      </c>
      <c r="BA2406">
        <v>2.1</v>
      </c>
      <c r="BB2406">
        <v>2017</v>
      </c>
    </row>
    <row r="2407" spans="1:54" hidden="1" x14ac:dyDescent="0.25">
      <c r="A2407">
        <v>939</v>
      </c>
      <c r="B2407" t="s">
        <v>1489</v>
      </c>
      <c r="C2407" t="s">
        <v>276</v>
      </c>
      <c r="D2407" t="s">
        <v>1488</v>
      </c>
      <c r="E2407" t="s">
        <v>275</v>
      </c>
      <c r="G2407" t="s">
        <v>274</v>
      </c>
    </row>
    <row r="2408" spans="1:54" hidden="1" x14ac:dyDescent="0.25">
      <c r="A2408">
        <v>939</v>
      </c>
      <c r="B2408" t="s">
        <v>1489</v>
      </c>
      <c r="C2408" t="s">
        <v>273</v>
      </c>
      <c r="D2408" t="s">
        <v>1488</v>
      </c>
      <c r="E2408" t="s">
        <v>272</v>
      </c>
      <c r="F2408" t="s">
        <v>271</v>
      </c>
      <c r="G2408" t="s">
        <v>261</v>
      </c>
      <c r="I2408" t="s">
        <v>1491</v>
      </c>
      <c r="J2408" t="s">
        <v>196</v>
      </c>
      <c r="K2408" t="s">
        <v>196</v>
      </c>
      <c r="L2408" t="s">
        <v>196</v>
      </c>
      <c r="M2408" t="s">
        <v>196</v>
      </c>
      <c r="N2408" t="s">
        <v>196</v>
      </c>
      <c r="O2408" t="s">
        <v>196</v>
      </c>
      <c r="P2408" t="s">
        <v>196</v>
      </c>
      <c r="Q2408" t="s">
        <v>196</v>
      </c>
      <c r="R2408" t="s">
        <v>196</v>
      </c>
      <c r="S2408" t="s">
        <v>196</v>
      </c>
      <c r="T2408" t="s">
        <v>196</v>
      </c>
      <c r="U2408" t="s">
        <v>196</v>
      </c>
      <c r="V2408" t="s">
        <v>196</v>
      </c>
      <c r="W2408" t="s">
        <v>196</v>
      </c>
      <c r="X2408">
        <v>37.323999999999998</v>
      </c>
      <c r="Y2408">
        <v>19.382000000000001</v>
      </c>
      <c r="Z2408">
        <v>2.4569999999999999</v>
      </c>
      <c r="AA2408">
        <v>11.986000000000001</v>
      </c>
      <c r="AB2408">
        <v>11.339</v>
      </c>
      <c r="AC2408">
        <v>-9.3170000000000002</v>
      </c>
      <c r="AD2408">
        <v>10.129</v>
      </c>
      <c r="AE2408">
        <v>12.202</v>
      </c>
      <c r="AF2408">
        <v>13.065</v>
      </c>
      <c r="AG2408">
        <v>13.797000000000001</v>
      </c>
      <c r="AH2408">
        <v>16.126999999999999</v>
      </c>
      <c r="AI2408">
        <v>25.661000000000001</v>
      </c>
      <c r="AJ2408">
        <v>12.045</v>
      </c>
      <c r="AK2408">
        <v>12.962999999999999</v>
      </c>
      <c r="AL2408">
        <v>-6.1379999999999999</v>
      </c>
      <c r="AM2408">
        <v>-30.584</v>
      </c>
      <c r="AN2408">
        <v>21.263000000000002</v>
      </c>
      <c r="AO2408">
        <v>27.225000000000001</v>
      </c>
      <c r="AP2408">
        <v>9.6929999999999996</v>
      </c>
      <c r="AQ2408">
        <v>2.0659999999999998</v>
      </c>
      <c r="AR2408">
        <v>3.5539999999999998</v>
      </c>
      <c r="AS2408">
        <v>-1.8120000000000001</v>
      </c>
      <c r="AT2408">
        <v>5.2350000000000003</v>
      </c>
      <c r="AU2408">
        <v>3.544</v>
      </c>
      <c r="AV2408">
        <v>4.6829999999999998</v>
      </c>
      <c r="AW2408">
        <v>5.6989999999999998</v>
      </c>
      <c r="AX2408">
        <v>5.3639999999999999</v>
      </c>
      <c r="AY2408">
        <v>5.3140000000000001</v>
      </c>
      <c r="AZ2408">
        <v>5.2640000000000002</v>
      </c>
      <c r="BA2408">
        <v>5.2640000000000002</v>
      </c>
      <c r="BB2408">
        <v>2016</v>
      </c>
    </row>
    <row r="2409" spans="1:54" hidden="1" x14ac:dyDescent="0.25">
      <c r="A2409">
        <v>939</v>
      </c>
      <c r="B2409" t="s">
        <v>1489</v>
      </c>
      <c r="C2409" t="s">
        <v>270</v>
      </c>
      <c r="D2409" t="s">
        <v>1488</v>
      </c>
      <c r="E2409" t="s">
        <v>269</v>
      </c>
      <c r="F2409" t="s">
        <v>268</v>
      </c>
      <c r="G2409" t="s">
        <v>261</v>
      </c>
      <c r="I2409" t="s">
        <v>1491</v>
      </c>
      <c r="J2409" t="s">
        <v>196</v>
      </c>
      <c r="K2409" t="s">
        <v>196</v>
      </c>
      <c r="L2409" t="s">
        <v>196</v>
      </c>
      <c r="M2409" t="s">
        <v>196</v>
      </c>
      <c r="N2409" t="s">
        <v>196</v>
      </c>
      <c r="O2409" t="s">
        <v>196</v>
      </c>
      <c r="P2409" t="s">
        <v>196</v>
      </c>
      <c r="Q2409" t="s">
        <v>196</v>
      </c>
      <c r="R2409" t="s">
        <v>196</v>
      </c>
      <c r="S2409" t="s">
        <v>196</v>
      </c>
      <c r="T2409" t="s">
        <v>196</v>
      </c>
      <c r="U2409" t="s">
        <v>196</v>
      </c>
      <c r="V2409" t="s">
        <v>196</v>
      </c>
      <c r="W2409" t="s">
        <v>196</v>
      </c>
      <c r="X2409">
        <v>52.982999999999997</v>
      </c>
      <c r="Y2409">
        <v>19.948</v>
      </c>
      <c r="Z2409">
        <v>1.833</v>
      </c>
      <c r="AA2409">
        <v>15.941000000000001</v>
      </c>
      <c r="AB2409">
        <v>9.0950000000000006</v>
      </c>
      <c r="AC2409">
        <v>-11.7</v>
      </c>
      <c r="AD2409">
        <v>14.669</v>
      </c>
      <c r="AE2409">
        <v>13.631</v>
      </c>
      <c r="AF2409">
        <v>15.579000000000001</v>
      </c>
      <c r="AG2409">
        <v>17.783000000000001</v>
      </c>
      <c r="AH2409">
        <v>16.559000000000001</v>
      </c>
      <c r="AI2409">
        <v>14.773</v>
      </c>
      <c r="AJ2409">
        <v>24.466000000000001</v>
      </c>
      <c r="AK2409">
        <v>13.817</v>
      </c>
      <c r="AL2409">
        <v>-7.0449999999999999</v>
      </c>
      <c r="AM2409">
        <v>-32.551000000000002</v>
      </c>
      <c r="AN2409">
        <v>23.224</v>
      </c>
      <c r="AO2409">
        <v>29.184000000000001</v>
      </c>
      <c r="AP2409">
        <v>9.4269999999999996</v>
      </c>
      <c r="AQ2409">
        <v>-0.42299999999999999</v>
      </c>
      <c r="AR2409">
        <v>3.4249999999999998</v>
      </c>
      <c r="AS2409">
        <v>-1.901</v>
      </c>
      <c r="AT2409">
        <v>4.1040000000000001</v>
      </c>
      <c r="AU2409">
        <v>3.3220000000000001</v>
      </c>
      <c r="AV2409">
        <v>4.827</v>
      </c>
      <c r="AW2409">
        <v>5.64</v>
      </c>
      <c r="AX2409">
        <v>5.34</v>
      </c>
      <c r="AY2409">
        <v>5.29</v>
      </c>
      <c r="AZ2409">
        <v>5.24</v>
      </c>
      <c r="BA2409">
        <v>5.24</v>
      </c>
      <c r="BB2409">
        <v>2016</v>
      </c>
    </row>
    <row r="2410" spans="1:54" hidden="1" x14ac:dyDescent="0.25">
      <c r="A2410">
        <v>939</v>
      </c>
      <c r="B2410" t="s">
        <v>1489</v>
      </c>
      <c r="C2410" t="s">
        <v>267</v>
      </c>
      <c r="D2410" t="s">
        <v>1488</v>
      </c>
      <c r="E2410" t="s">
        <v>266</v>
      </c>
      <c r="F2410" t="s">
        <v>265</v>
      </c>
      <c r="G2410" t="s">
        <v>261</v>
      </c>
      <c r="I2410" t="s">
        <v>1491</v>
      </c>
      <c r="J2410" t="s">
        <v>196</v>
      </c>
      <c r="K2410" t="s">
        <v>196</v>
      </c>
      <c r="L2410" t="s">
        <v>196</v>
      </c>
      <c r="M2410" t="s">
        <v>196</v>
      </c>
      <c r="N2410" t="s">
        <v>196</v>
      </c>
      <c r="O2410" t="s">
        <v>196</v>
      </c>
      <c r="P2410" t="s">
        <v>196</v>
      </c>
      <c r="Q2410" t="s">
        <v>196</v>
      </c>
      <c r="R2410" t="s">
        <v>196</v>
      </c>
      <c r="S2410" t="s">
        <v>196</v>
      </c>
      <c r="T2410" t="s">
        <v>196</v>
      </c>
      <c r="U2410" t="s">
        <v>196</v>
      </c>
      <c r="V2410" t="s">
        <v>196</v>
      </c>
      <c r="W2410" t="s">
        <v>196</v>
      </c>
      <c r="X2410">
        <v>25.9</v>
      </c>
      <c r="Y2410">
        <v>19.370999999999999</v>
      </c>
      <c r="Z2410">
        <v>-2.468</v>
      </c>
      <c r="AA2410">
        <v>12.281000000000001</v>
      </c>
      <c r="AB2410">
        <v>10.426</v>
      </c>
      <c r="AC2410">
        <v>-3.6389999999999998</v>
      </c>
      <c r="AD2410">
        <v>10.807</v>
      </c>
      <c r="AE2410">
        <v>6.008</v>
      </c>
      <c r="AF2410">
        <v>2.512</v>
      </c>
      <c r="AG2410">
        <v>10.089</v>
      </c>
      <c r="AH2410">
        <v>17.273</v>
      </c>
      <c r="AI2410">
        <v>47.302</v>
      </c>
      <c r="AJ2410">
        <v>-11.068</v>
      </c>
      <c r="AK2410">
        <v>12.592000000000001</v>
      </c>
      <c r="AL2410">
        <v>0.89200000000000002</v>
      </c>
      <c r="AM2410">
        <v>-20.353000000000002</v>
      </c>
      <c r="AN2410">
        <v>24.282</v>
      </c>
      <c r="AO2410">
        <v>24.17</v>
      </c>
      <c r="AP2410">
        <v>4.7889999999999997</v>
      </c>
      <c r="AQ2410">
        <v>2.7570000000000001</v>
      </c>
      <c r="AR2410">
        <v>2.4689999999999999</v>
      </c>
      <c r="AS2410">
        <v>-0.61899999999999999</v>
      </c>
      <c r="AT2410">
        <v>4.069</v>
      </c>
      <c r="AU2410">
        <v>2.7080000000000002</v>
      </c>
      <c r="AV2410">
        <v>3.1440000000000001</v>
      </c>
      <c r="AW2410">
        <v>3.3620000000000001</v>
      </c>
      <c r="AX2410">
        <v>3.4630000000000001</v>
      </c>
      <c r="AY2410">
        <v>3.4630000000000001</v>
      </c>
      <c r="AZ2410">
        <v>3.4630000000000001</v>
      </c>
      <c r="BA2410">
        <v>3.5939999999999999</v>
      </c>
      <c r="BB2410">
        <v>2016</v>
      </c>
    </row>
    <row r="2411" spans="1:54" hidden="1" x14ac:dyDescent="0.25">
      <c r="A2411">
        <v>939</v>
      </c>
      <c r="B2411" t="s">
        <v>1489</v>
      </c>
      <c r="C2411" t="s">
        <v>264</v>
      </c>
      <c r="D2411" t="s">
        <v>1488</v>
      </c>
      <c r="E2411" t="s">
        <v>263</v>
      </c>
      <c r="F2411" t="s">
        <v>262</v>
      </c>
      <c r="G2411" t="s">
        <v>261</v>
      </c>
      <c r="I2411" t="s">
        <v>1491</v>
      </c>
      <c r="J2411" t="s">
        <v>196</v>
      </c>
      <c r="K2411" t="s">
        <v>196</v>
      </c>
      <c r="L2411" t="s">
        <v>196</v>
      </c>
      <c r="M2411" t="s">
        <v>196</v>
      </c>
      <c r="N2411" t="s">
        <v>196</v>
      </c>
      <c r="O2411" t="s">
        <v>196</v>
      </c>
      <c r="P2411" t="s">
        <v>196</v>
      </c>
      <c r="Q2411" t="s">
        <v>196</v>
      </c>
      <c r="R2411" t="s">
        <v>196</v>
      </c>
      <c r="S2411" t="s">
        <v>196</v>
      </c>
      <c r="T2411" t="s">
        <v>196</v>
      </c>
      <c r="U2411" t="s">
        <v>196</v>
      </c>
      <c r="V2411" t="s">
        <v>196</v>
      </c>
      <c r="W2411" t="s">
        <v>196</v>
      </c>
      <c r="X2411">
        <v>28.192</v>
      </c>
      <c r="Y2411">
        <v>20.709</v>
      </c>
      <c r="Z2411">
        <v>-3.915</v>
      </c>
      <c r="AA2411">
        <v>17.608000000000001</v>
      </c>
      <c r="AB2411">
        <v>14.728999999999999</v>
      </c>
      <c r="AC2411">
        <v>-6.6349999999999998</v>
      </c>
      <c r="AD2411">
        <v>21.363</v>
      </c>
      <c r="AE2411">
        <v>9.9979999999999993</v>
      </c>
      <c r="AF2411">
        <v>8.8149999999999995</v>
      </c>
      <c r="AG2411">
        <v>14.243</v>
      </c>
      <c r="AH2411">
        <v>18.277999999999999</v>
      </c>
      <c r="AI2411">
        <v>26.73</v>
      </c>
      <c r="AJ2411">
        <v>14.866</v>
      </c>
      <c r="AK2411">
        <v>16.609000000000002</v>
      </c>
      <c r="AL2411">
        <v>-1.21</v>
      </c>
      <c r="AM2411">
        <v>-23.9</v>
      </c>
      <c r="AN2411">
        <v>34.850999999999999</v>
      </c>
      <c r="AO2411">
        <v>32.634</v>
      </c>
      <c r="AP2411">
        <v>2.726</v>
      </c>
      <c r="AQ2411">
        <v>2.7320000000000002</v>
      </c>
      <c r="AR2411">
        <v>2.0059999999999998</v>
      </c>
      <c r="AS2411">
        <v>-0.29499999999999998</v>
      </c>
      <c r="AT2411">
        <v>3.8879999999999999</v>
      </c>
      <c r="AU2411">
        <v>1.2789999999999999</v>
      </c>
      <c r="AV2411">
        <v>2.7250000000000001</v>
      </c>
      <c r="AW2411">
        <v>3.2320000000000002</v>
      </c>
      <c r="AX2411">
        <v>3.3319999999999999</v>
      </c>
      <c r="AY2411">
        <v>3.3319999999999999</v>
      </c>
      <c r="AZ2411">
        <v>3.3319999999999999</v>
      </c>
      <c r="BA2411">
        <v>3.5939999999999999</v>
      </c>
      <c r="BB2411">
        <v>2016</v>
      </c>
    </row>
    <row r="2412" spans="1:54" hidden="1" x14ac:dyDescent="0.25">
      <c r="A2412">
        <v>939</v>
      </c>
      <c r="B2412" t="s">
        <v>1489</v>
      </c>
      <c r="C2412" t="s">
        <v>259</v>
      </c>
      <c r="D2412" t="s">
        <v>1488</v>
      </c>
      <c r="E2412" t="s">
        <v>258</v>
      </c>
      <c r="F2412" t="s">
        <v>257</v>
      </c>
      <c r="G2412" t="s">
        <v>256</v>
      </c>
      <c r="I2412" t="s">
        <v>638</v>
      </c>
      <c r="J2412" t="s">
        <v>196</v>
      </c>
      <c r="K2412" t="s">
        <v>196</v>
      </c>
      <c r="L2412" t="s">
        <v>196</v>
      </c>
      <c r="M2412" t="s">
        <v>196</v>
      </c>
      <c r="N2412" t="s">
        <v>196</v>
      </c>
      <c r="O2412" t="s">
        <v>196</v>
      </c>
      <c r="P2412" t="s">
        <v>196</v>
      </c>
      <c r="Q2412" t="s">
        <v>196</v>
      </c>
      <c r="R2412" t="s">
        <v>196</v>
      </c>
      <c r="S2412" t="s">
        <v>196</v>
      </c>
      <c r="T2412" t="s">
        <v>196</v>
      </c>
      <c r="U2412" t="s">
        <v>196</v>
      </c>
      <c r="V2412" t="s">
        <v>196</v>
      </c>
      <c r="W2412">
        <v>6.5259999999999998</v>
      </c>
      <c r="X2412">
        <v>7.5460000000000003</v>
      </c>
      <c r="Y2412">
        <v>9.6449999999999996</v>
      </c>
      <c r="Z2412">
        <v>9.8810000000000002</v>
      </c>
      <c r="AA2412">
        <v>9.6340000000000003</v>
      </c>
      <c r="AB2412">
        <v>9.8309999999999995</v>
      </c>
      <c r="AC2412">
        <v>12.201000000000001</v>
      </c>
      <c r="AD2412">
        <v>14.602</v>
      </c>
      <c r="AE2412">
        <v>13.009</v>
      </c>
      <c r="AF2412">
        <v>11.227</v>
      </c>
      <c r="AG2412">
        <v>10.342000000000001</v>
      </c>
      <c r="AH2412">
        <v>10.14</v>
      </c>
      <c r="AI2412">
        <v>8.0310000000000006</v>
      </c>
      <c r="AJ2412">
        <v>5.9119999999999999</v>
      </c>
      <c r="AK2412">
        <v>4.5919999999999996</v>
      </c>
      <c r="AL2412">
        <v>5.4580000000000002</v>
      </c>
      <c r="AM2412">
        <v>13.548999999999999</v>
      </c>
      <c r="AN2412">
        <v>16.707000000000001</v>
      </c>
      <c r="AO2412">
        <v>12.324999999999999</v>
      </c>
      <c r="AP2412">
        <v>10.02</v>
      </c>
      <c r="AQ2412">
        <v>8.6280000000000001</v>
      </c>
      <c r="AR2412">
        <v>7.351</v>
      </c>
      <c r="AS2412">
        <v>6.1849999999999996</v>
      </c>
      <c r="AT2412">
        <v>6.7649999999999997</v>
      </c>
      <c r="AU2412">
        <v>5.76</v>
      </c>
      <c r="AV2412">
        <v>6.3150000000000004</v>
      </c>
      <c r="AW2412">
        <v>6.7169999999999996</v>
      </c>
      <c r="AX2412">
        <v>6.6669999999999998</v>
      </c>
      <c r="AY2412">
        <v>6.5110000000000001</v>
      </c>
      <c r="AZ2412">
        <v>6.2510000000000003</v>
      </c>
      <c r="BA2412">
        <v>6.0830000000000002</v>
      </c>
      <c r="BB2412">
        <v>2017</v>
      </c>
    </row>
    <row r="2413" spans="1:54" hidden="1" x14ac:dyDescent="0.25">
      <c r="A2413">
        <v>939</v>
      </c>
      <c r="B2413" t="s">
        <v>1489</v>
      </c>
      <c r="C2413" t="s">
        <v>255</v>
      </c>
      <c r="D2413" t="s">
        <v>1488</v>
      </c>
      <c r="E2413" t="s">
        <v>254</v>
      </c>
      <c r="F2413" t="s">
        <v>253</v>
      </c>
      <c r="G2413" t="s">
        <v>249</v>
      </c>
      <c r="H2413" t="s">
        <v>248</v>
      </c>
      <c r="I2413" t="s">
        <v>638</v>
      </c>
      <c r="J2413" t="s">
        <v>196</v>
      </c>
      <c r="K2413" t="s">
        <v>196</v>
      </c>
      <c r="L2413" t="s">
        <v>196</v>
      </c>
      <c r="M2413" t="s">
        <v>196</v>
      </c>
      <c r="N2413" t="s">
        <v>196</v>
      </c>
      <c r="O2413" t="s">
        <v>196</v>
      </c>
      <c r="P2413" t="s">
        <v>196</v>
      </c>
      <c r="Q2413" t="s">
        <v>196</v>
      </c>
      <c r="R2413" t="s">
        <v>196</v>
      </c>
      <c r="S2413" t="s">
        <v>196</v>
      </c>
      <c r="T2413" t="s">
        <v>196</v>
      </c>
      <c r="U2413" t="s">
        <v>196</v>
      </c>
      <c r="V2413" t="s">
        <v>196</v>
      </c>
      <c r="W2413">
        <v>0.70399999999999996</v>
      </c>
      <c r="X2413">
        <v>0.68</v>
      </c>
      <c r="Y2413">
        <v>0.63800000000000001</v>
      </c>
      <c r="Z2413">
        <v>0.624</v>
      </c>
      <c r="AA2413">
        <v>0.61699999999999999</v>
      </c>
      <c r="AB2413">
        <v>0.60599999999999998</v>
      </c>
      <c r="AC2413">
        <v>0.58199999999999996</v>
      </c>
      <c r="AD2413">
        <v>0.58499999999999996</v>
      </c>
      <c r="AE2413">
        <v>0.59</v>
      </c>
      <c r="AF2413">
        <v>0.59</v>
      </c>
      <c r="AG2413">
        <v>0.60299999999999998</v>
      </c>
      <c r="AH2413">
        <v>0.60199999999999998</v>
      </c>
      <c r="AI2413">
        <v>0.61599999999999999</v>
      </c>
      <c r="AJ2413">
        <v>0.65200000000000002</v>
      </c>
      <c r="AK2413">
        <v>0.65800000000000003</v>
      </c>
      <c r="AL2413">
        <v>0.65600000000000003</v>
      </c>
      <c r="AM2413">
        <v>0.59399999999999997</v>
      </c>
      <c r="AN2413">
        <v>0.56799999999999995</v>
      </c>
      <c r="AO2413">
        <v>0.60299999999999998</v>
      </c>
      <c r="AP2413">
        <v>0.61499999999999999</v>
      </c>
      <c r="AQ2413">
        <v>0.621</v>
      </c>
      <c r="AR2413">
        <v>0.625</v>
      </c>
      <c r="AS2413">
        <v>0.64100000000000001</v>
      </c>
      <c r="AT2413">
        <v>0.64500000000000002</v>
      </c>
      <c r="AU2413">
        <v>0.64900000000000002</v>
      </c>
      <c r="AV2413">
        <v>0.66300000000000003</v>
      </c>
      <c r="AW2413">
        <v>0.66600000000000004</v>
      </c>
      <c r="AX2413" t="s">
        <v>196</v>
      </c>
      <c r="AY2413" t="s">
        <v>196</v>
      </c>
      <c r="AZ2413" t="s">
        <v>196</v>
      </c>
      <c r="BA2413" t="s">
        <v>196</v>
      </c>
      <c r="BB2413">
        <v>2017</v>
      </c>
    </row>
    <row r="2414" spans="1:54" hidden="1" x14ac:dyDescent="0.25">
      <c r="A2414">
        <v>939</v>
      </c>
      <c r="B2414" t="s">
        <v>1489</v>
      </c>
      <c r="C2414" t="s">
        <v>252</v>
      </c>
      <c r="D2414" t="s">
        <v>1488</v>
      </c>
      <c r="E2414" t="s">
        <v>251</v>
      </c>
      <c r="F2414" t="s">
        <v>250</v>
      </c>
      <c r="G2414" t="s">
        <v>249</v>
      </c>
      <c r="H2414" t="s">
        <v>248</v>
      </c>
      <c r="I2414" t="s">
        <v>676</v>
      </c>
      <c r="J2414" t="s">
        <v>196</v>
      </c>
      <c r="K2414" t="s">
        <v>196</v>
      </c>
      <c r="L2414" t="s">
        <v>196</v>
      </c>
      <c r="M2414" t="s">
        <v>196</v>
      </c>
      <c r="N2414" t="s">
        <v>196</v>
      </c>
      <c r="O2414" t="s">
        <v>196</v>
      </c>
      <c r="P2414" t="s">
        <v>196</v>
      </c>
      <c r="Q2414" t="s">
        <v>196</v>
      </c>
      <c r="R2414" t="s">
        <v>196</v>
      </c>
      <c r="S2414" t="s">
        <v>196</v>
      </c>
      <c r="T2414" t="s">
        <v>196</v>
      </c>
      <c r="U2414" t="s">
        <v>196</v>
      </c>
      <c r="V2414" t="s">
        <v>196</v>
      </c>
      <c r="W2414">
        <v>1.5109999999999999</v>
      </c>
      <c r="X2414">
        <v>1.4770000000000001</v>
      </c>
      <c r="Y2414">
        <v>1.448</v>
      </c>
      <c r="Z2414">
        <v>1.425</v>
      </c>
      <c r="AA2414">
        <v>1.4059999999999999</v>
      </c>
      <c r="AB2414">
        <v>1.393</v>
      </c>
      <c r="AC2414">
        <v>1.379</v>
      </c>
      <c r="AD2414">
        <v>1.401</v>
      </c>
      <c r="AE2414">
        <v>1.393</v>
      </c>
      <c r="AF2414">
        <v>1.3839999999999999</v>
      </c>
      <c r="AG2414">
        <v>1.375</v>
      </c>
      <c r="AH2414">
        <v>1.3660000000000001</v>
      </c>
      <c r="AI2414">
        <v>1.359</v>
      </c>
      <c r="AJ2414">
        <v>1.351</v>
      </c>
      <c r="AK2414">
        <v>1.343</v>
      </c>
      <c r="AL2414">
        <v>1.3380000000000001</v>
      </c>
      <c r="AM2414">
        <v>1.3360000000000001</v>
      </c>
      <c r="AN2414">
        <v>1.333</v>
      </c>
      <c r="AO2414">
        <v>1.33</v>
      </c>
      <c r="AP2414">
        <v>1.325</v>
      </c>
      <c r="AQ2414">
        <v>1.32</v>
      </c>
      <c r="AR2414">
        <v>1.3160000000000001</v>
      </c>
      <c r="AS2414">
        <v>1.3129999999999999</v>
      </c>
      <c r="AT2414">
        <v>1.3120000000000001</v>
      </c>
      <c r="AU2414">
        <v>1.3089999999999999</v>
      </c>
      <c r="AV2414">
        <v>1.3049999999999999</v>
      </c>
      <c r="AW2414">
        <v>1.3009999999999999</v>
      </c>
      <c r="AX2414">
        <v>1.2969999999999999</v>
      </c>
      <c r="AY2414">
        <v>1.2929999999999999</v>
      </c>
      <c r="AZ2414">
        <v>1.2889999999999999</v>
      </c>
      <c r="BA2414">
        <v>1.2849999999999999</v>
      </c>
      <c r="BB2414">
        <v>2017</v>
      </c>
    </row>
    <row r="2415" spans="1:54" hidden="1" x14ac:dyDescent="0.25">
      <c r="A2415">
        <v>939</v>
      </c>
      <c r="B2415" t="s">
        <v>1489</v>
      </c>
      <c r="C2415" t="s">
        <v>246</v>
      </c>
      <c r="D2415" t="s">
        <v>1488</v>
      </c>
      <c r="E2415" t="s">
        <v>244</v>
      </c>
      <c r="F2415" t="s">
        <v>243</v>
      </c>
      <c r="G2415" t="s">
        <v>209</v>
      </c>
      <c r="H2415" t="s">
        <v>205</v>
      </c>
      <c r="I2415" t="s">
        <v>1490</v>
      </c>
      <c r="J2415" t="s">
        <v>196</v>
      </c>
      <c r="K2415" t="s">
        <v>196</v>
      </c>
      <c r="L2415" t="s">
        <v>196</v>
      </c>
      <c r="M2415" t="s">
        <v>196</v>
      </c>
      <c r="N2415" t="s">
        <v>196</v>
      </c>
      <c r="O2415" t="s">
        <v>196</v>
      </c>
      <c r="P2415" t="s">
        <v>196</v>
      </c>
      <c r="Q2415" t="s">
        <v>196</v>
      </c>
      <c r="R2415" t="s">
        <v>196</v>
      </c>
      <c r="S2415" t="s">
        <v>196</v>
      </c>
      <c r="T2415" t="s">
        <v>196</v>
      </c>
      <c r="U2415" t="s">
        <v>196</v>
      </c>
      <c r="V2415" t="s">
        <v>196</v>
      </c>
      <c r="W2415" t="s">
        <v>196</v>
      </c>
      <c r="X2415" t="s">
        <v>196</v>
      </c>
      <c r="Y2415">
        <v>1.125</v>
      </c>
      <c r="Z2415">
        <v>1.389</v>
      </c>
      <c r="AA2415">
        <v>1.776</v>
      </c>
      <c r="AB2415">
        <v>2.02</v>
      </c>
      <c r="AC2415">
        <v>2.016</v>
      </c>
      <c r="AD2415">
        <v>2.2400000000000002</v>
      </c>
      <c r="AE2415">
        <v>2.456</v>
      </c>
      <c r="AF2415">
        <v>2.8380000000000001</v>
      </c>
      <c r="AG2415">
        <v>3.22</v>
      </c>
      <c r="AH2415">
        <v>3.5640000000000001</v>
      </c>
      <c r="AI2415">
        <v>3.9529999999999998</v>
      </c>
      <c r="AJ2415">
        <v>4.9320000000000004</v>
      </c>
      <c r="AK2415">
        <v>5.98</v>
      </c>
      <c r="AL2415">
        <v>6.125</v>
      </c>
      <c r="AM2415">
        <v>6.2060000000000004</v>
      </c>
      <c r="AN2415">
        <v>5.99</v>
      </c>
      <c r="AO2415">
        <v>6.431</v>
      </c>
      <c r="AP2415">
        <v>7.0030000000000001</v>
      </c>
      <c r="AQ2415">
        <v>7.2480000000000002</v>
      </c>
      <c r="AR2415">
        <v>7.7309999999999999</v>
      </c>
      <c r="AS2415">
        <v>8.1989999999999998</v>
      </c>
      <c r="AT2415">
        <v>8.51</v>
      </c>
      <c r="AU2415">
        <v>9.2279999999999998</v>
      </c>
      <c r="AV2415">
        <v>10.021000000000001</v>
      </c>
      <c r="AW2415">
        <v>10.727</v>
      </c>
      <c r="AX2415">
        <v>11.423</v>
      </c>
      <c r="AY2415">
        <v>12.103999999999999</v>
      </c>
      <c r="AZ2415">
        <v>12.84</v>
      </c>
      <c r="BA2415">
        <v>13.616</v>
      </c>
      <c r="BB2415">
        <v>2017</v>
      </c>
    </row>
    <row r="2416" spans="1:54" hidden="1" x14ac:dyDescent="0.25">
      <c r="A2416">
        <v>939</v>
      </c>
      <c r="B2416" t="s">
        <v>1489</v>
      </c>
      <c r="C2416" t="s">
        <v>245</v>
      </c>
      <c r="D2416" t="s">
        <v>1488</v>
      </c>
      <c r="E2416" t="s">
        <v>244</v>
      </c>
      <c r="F2416" t="s">
        <v>243</v>
      </c>
      <c r="G2416" t="s">
        <v>198</v>
      </c>
      <c r="I2416" t="s">
        <v>242</v>
      </c>
      <c r="J2416" t="s">
        <v>196</v>
      </c>
      <c r="K2416" t="s">
        <v>196</v>
      </c>
      <c r="L2416" t="s">
        <v>196</v>
      </c>
      <c r="M2416" t="s">
        <v>196</v>
      </c>
      <c r="N2416" t="s">
        <v>196</v>
      </c>
      <c r="O2416" t="s">
        <v>196</v>
      </c>
      <c r="P2416" t="s">
        <v>196</v>
      </c>
      <c r="Q2416" t="s">
        <v>196</v>
      </c>
      <c r="R2416" t="s">
        <v>196</v>
      </c>
      <c r="S2416" t="s">
        <v>196</v>
      </c>
      <c r="T2416" t="s">
        <v>196</v>
      </c>
      <c r="U2416" t="s">
        <v>196</v>
      </c>
      <c r="V2416" t="s">
        <v>196</v>
      </c>
      <c r="W2416" t="s">
        <v>196</v>
      </c>
      <c r="X2416" t="s">
        <v>196</v>
      </c>
      <c r="Y2416">
        <v>40.476999999999997</v>
      </c>
      <c r="Z2416">
        <v>38.066000000000003</v>
      </c>
      <c r="AA2416">
        <v>39.503999999999998</v>
      </c>
      <c r="AB2416">
        <v>39.997</v>
      </c>
      <c r="AC2416">
        <v>37.472999999999999</v>
      </c>
      <c r="AD2416">
        <v>36.299999999999997</v>
      </c>
      <c r="AE2416">
        <v>35.204999999999998</v>
      </c>
      <c r="AF2416">
        <v>36.51</v>
      </c>
      <c r="AG2416">
        <v>36.978000000000002</v>
      </c>
      <c r="AH2416">
        <v>36.716999999999999</v>
      </c>
      <c r="AI2416">
        <v>35.103000000000002</v>
      </c>
      <c r="AJ2416">
        <v>36.470999999999997</v>
      </c>
      <c r="AK2416">
        <v>36.807000000000002</v>
      </c>
      <c r="AL2416">
        <v>37.082999999999998</v>
      </c>
      <c r="AM2416">
        <v>43.87</v>
      </c>
      <c r="AN2416">
        <v>40.700000000000003</v>
      </c>
      <c r="AO2416">
        <v>38.584000000000003</v>
      </c>
      <c r="AP2416">
        <v>39.045000000000002</v>
      </c>
      <c r="AQ2416">
        <v>38.281999999999996</v>
      </c>
      <c r="AR2416">
        <v>39.112000000000002</v>
      </c>
      <c r="AS2416">
        <v>40.296999999999997</v>
      </c>
      <c r="AT2416">
        <v>40.332999999999998</v>
      </c>
      <c r="AU2416">
        <v>40.116999999999997</v>
      </c>
      <c r="AV2416">
        <v>40.307000000000002</v>
      </c>
      <c r="AW2416">
        <v>40.435000000000002</v>
      </c>
      <c r="AX2416">
        <v>40.414999999999999</v>
      </c>
      <c r="AY2416">
        <v>40.220999999999997</v>
      </c>
      <c r="AZ2416">
        <v>40.107999999999997</v>
      </c>
      <c r="BA2416">
        <v>39.999000000000002</v>
      </c>
      <c r="BB2416">
        <v>2017</v>
      </c>
    </row>
    <row r="2417" spans="1:54" hidden="1" x14ac:dyDescent="0.25">
      <c r="A2417">
        <v>939</v>
      </c>
      <c r="B2417" t="s">
        <v>1489</v>
      </c>
      <c r="C2417" t="s">
        <v>241</v>
      </c>
      <c r="D2417" t="s">
        <v>1488</v>
      </c>
      <c r="E2417" t="s">
        <v>239</v>
      </c>
      <c r="F2417" t="s">
        <v>238</v>
      </c>
      <c r="G2417" t="s">
        <v>209</v>
      </c>
      <c r="H2417" t="s">
        <v>205</v>
      </c>
      <c r="I2417" t="s">
        <v>1490</v>
      </c>
      <c r="J2417" t="s">
        <v>196</v>
      </c>
      <c r="K2417" t="s">
        <v>196</v>
      </c>
      <c r="L2417" t="s">
        <v>196</v>
      </c>
      <c r="M2417" t="s">
        <v>196</v>
      </c>
      <c r="N2417" t="s">
        <v>196</v>
      </c>
      <c r="O2417" t="s">
        <v>196</v>
      </c>
      <c r="P2417" t="s">
        <v>196</v>
      </c>
      <c r="Q2417" t="s">
        <v>196</v>
      </c>
      <c r="R2417" t="s">
        <v>196</v>
      </c>
      <c r="S2417" t="s">
        <v>196</v>
      </c>
      <c r="T2417" t="s">
        <v>196</v>
      </c>
      <c r="U2417" t="s">
        <v>196</v>
      </c>
      <c r="V2417" t="s">
        <v>196</v>
      </c>
      <c r="W2417" t="s">
        <v>196</v>
      </c>
      <c r="X2417" t="s">
        <v>196</v>
      </c>
      <c r="Y2417">
        <v>1.1319999999999999</v>
      </c>
      <c r="Z2417">
        <v>1.4219999999999999</v>
      </c>
      <c r="AA2417">
        <v>1.6379999999999999</v>
      </c>
      <c r="AB2417">
        <v>1.9850000000000001</v>
      </c>
      <c r="AC2417">
        <v>2.1989999999999998</v>
      </c>
      <c r="AD2417">
        <v>2.2450000000000001</v>
      </c>
      <c r="AE2417">
        <v>2.444</v>
      </c>
      <c r="AF2417">
        <v>2.8069999999999999</v>
      </c>
      <c r="AG2417">
        <v>3.0640000000000001</v>
      </c>
      <c r="AH2417">
        <v>3.3330000000000002</v>
      </c>
      <c r="AI2417">
        <v>3.827</v>
      </c>
      <c r="AJ2417">
        <v>4.5389999999999997</v>
      </c>
      <c r="AK2417">
        <v>5.5380000000000003</v>
      </c>
      <c r="AL2417">
        <v>6.5659999999999998</v>
      </c>
      <c r="AM2417">
        <v>6.5140000000000002</v>
      </c>
      <c r="AN2417">
        <v>5.9619999999999997</v>
      </c>
      <c r="AO2417">
        <v>6.2380000000000004</v>
      </c>
      <c r="AP2417">
        <v>7.0490000000000004</v>
      </c>
      <c r="AQ2417">
        <v>7.28</v>
      </c>
      <c r="AR2417">
        <v>7.5970000000000004</v>
      </c>
      <c r="AS2417">
        <v>8.1850000000000005</v>
      </c>
      <c r="AT2417">
        <v>8.5709999999999997</v>
      </c>
      <c r="AU2417">
        <v>9.2590000000000003</v>
      </c>
      <c r="AV2417">
        <v>10.108000000000001</v>
      </c>
      <c r="AW2417">
        <v>10.775</v>
      </c>
      <c r="AX2417">
        <v>11.43</v>
      </c>
      <c r="AY2417">
        <v>12.093</v>
      </c>
      <c r="AZ2417">
        <v>12.843</v>
      </c>
      <c r="BA2417">
        <v>13.632</v>
      </c>
      <c r="BB2417">
        <v>2017</v>
      </c>
    </row>
    <row r="2418" spans="1:54" hidden="1" x14ac:dyDescent="0.25">
      <c r="A2418">
        <v>939</v>
      </c>
      <c r="B2418" t="s">
        <v>1489</v>
      </c>
      <c r="C2418" t="s">
        <v>240</v>
      </c>
      <c r="D2418" t="s">
        <v>1488</v>
      </c>
      <c r="E2418" t="s">
        <v>239</v>
      </c>
      <c r="F2418" t="s">
        <v>238</v>
      </c>
      <c r="G2418" t="s">
        <v>198</v>
      </c>
      <c r="I2418" t="s">
        <v>237</v>
      </c>
      <c r="J2418" t="s">
        <v>196</v>
      </c>
      <c r="K2418" t="s">
        <v>196</v>
      </c>
      <c r="L2418" t="s">
        <v>196</v>
      </c>
      <c r="M2418" t="s">
        <v>196</v>
      </c>
      <c r="N2418" t="s">
        <v>196</v>
      </c>
      <c r="O2418" t="s">
        <v>196</v>
      </c>
      <c r="P2418" t="s">
        <v>196</v>
      </c>
      <c r="Q2418" t="s">
        <v>196</v>
      </c>
      <c r="R2418" t="s">
        <v>196</v>
      </c>
      <c r="S2418" t="s">
        <v>196</v>
      </c>
      <c r="T2418" t="s">
        <v>196</v>
      </c>
      <c r="U2418" t="s">
        <v>196</v>
      </c>
      <c r="V2418" t="s">
        <v>196</v>
      </c>
      <c r="W2418" t="s">
        <v>196</v>
      </c>
      <c r="X2418" t="s">
        <v>196</v>
      </c>
      <c r="Y2418">
        <v>40.713999999999999</v>
      </c>
      <c r="Z2418">
        <v>38.978999999999999</v>
      </c>
      <c r="AA2418">
        <v>36.445</v>
      </c>
      <c r="AB2418">
        <v>39.314999999999998</v>
      </c>
      <c r="AC2418">
        <v>40.886000000000003</v>
      </c>
      <c r="AD2418">
        <v>36.387999999999998</v>
      </c>
      <c r="AE2418">
        <v>35.024999999999999</v>
      </c>
      <c r="AF2418">
        <v>36.106000000000002</v>
      </c>
      <c r="AG2418">
        <v>35.177</v>
      </c>
      <c r="AH2418">
        <v>34.329000000000001</v>
      </c>
      <c r="AI2418">
        <v>33.981000000000002</v>
      </c>
      <c r="AJ2418">
        <v>33.566000000000003</v>
      </c>
      <c r="AK2418">
        <v>34.088000000000001</v>
      </c>
      <c r="AL2418">
        <v>39.749000000000002</v>
      </c>
      <c r="AM2418">
        <v>46.052</v>
      </c>
      <c r="AN2418">
        <v>40.512999999999998</v>
      </c>
      <c r="AO2418">
        <v>37.426000000000002</v>
      </c>
      <c r="AP2418">
        <v>39.302999999999997</v>
      </c>
      <c r="AQ2418">
        <v>38.451999999999998</v>
      </c>
      <c r="AR2418">
        <v>38.435000000000002</v>
      </c>
      <c r="AS2418">
        <v>40.226999999999997</v>
      </c>
      <c r="AT2418">
        <v>40.624000000000002</v>
      </c>
      <c r="AU2418">
        <v>40.252000000000002</v>
      </c>
      <c r="AV2418">
        <v>40.658000000000001</v>
      </c>
      <c r="AW2418">
        <v>40.616999999999997</v>
      </c>
      <c r="AX2418">
        <v>40.44</v>
      </c>
      <c r="AY2418">
        <v>40.185000000000002</v>
      </c>
      <c r="AZ2418">
        <v>40.116</v>
      </c>
      <c r="BA2418">
        <v>40.045999999999999</v>
      </c>
      <c r="BB2418">
        <v>2017</v>
      </c>
    </row>
    <row r="2419" spans="1:54" hidden="1" x14ac:dyDescent="0.25">
      <c r="A2419">
        <v>939</v>
      </c>
      <c r="B2419" t="s">
        <v>1489</v>
      </c>
      <c r="C2419" t="s">
        <v>236</v>
      </c>
      <c r="D2419" t="s">
        <v>1488</v>
      </c>
      <c r="E2419" t="s">
        <v>234</v>
      </c>
      <c r="F2419" t="s">
        <v>233</v>
      </c>
      <c r="G2419" t="s">
        <v>209</v>
      </c>
      <c r="H2419" t="s">
        <v>205</v>
      </c>
      <c r="I2419" t="s">
        <v>1490</v>
      </c>
      <c r="J2419" t="s">
        <v>196</v>
      </c>
      <c r="K2419" t="s">
        <v>196</v>
      </c>
      <c r="L2419" t="s">
        <v>196</v>
      </c>
      <c r="M2419" t="s">
        <v>196</v>
      </c>
      <c r="N2419" t="s">
        <v>196</v>
      </c>
      <c r="O2419" t="s">
        <v>196</v>
      </c>
      <c r="P2419" t="s">
        <v>196</v>
      </c>
      <c r="Q2419" t="s">
        <v>196</v>
      </c>
      <c r="R2419" t="s">
        <v>196</v>
      </c>
      <c r="S2419" t="s">
        <v>196</v>
      </c>
      <c r="T2419" t="s">
        <v>196</v>
      </c>
      <c r="U2419" t="s">
        <v>196</v>
      </c>
      <c r="V2419" t="s">
        <v>196</v>
      </c>
      <c r="W2419" t="s">
        <v>196</v>
      </c>
      <c r="X2419" t="s">
        <v>196</v>
      </c>
      <c r="Y2419">
        <v>-7.0000000000000001E-3</v>
      </c>
      <c r="Z2419">
        <v>-3.3000000000000002E-2</v>
      </c>
      <c r="AA2419">
        <v>0.13800000000000001</v>
      </c>
      <c r="AB2419">
        <v>3.4000000000000002E-2</v>
      </c>
      <c r="AC2419">
        <v>-0.184</v>
      </c>
      <c r="AD2419">
        <v>-5.0000000000000001E-3</v>
      </c>
      <c r="AE2419">
        <v>1.2999999999999999E-2</v>
      </c>
      <c r="AF2419">
        <v>3.1E-2</v>
      </c>
      <c r="AG2419">
        <v>0.157</v>
      </c>
      <c r="AH2419">
        <v>0.23200000000000001</v>
      </c>
      <c r="AI2419">
        <v>0.126</v>
      </c>
      <c r="AJ2419">
        <v>0.39300000000000002</v>
      </c>
      <c r="AK2419">
        <v>0.442</v>
      </c>
      <c r="AL2419">
        <v>-0.44</v>
      </c>
      <c r="AM2419">
        <v>-0.309</v>
      </c>
      <c r="AN2419">
        <v>2.8000000000000001E-2</v>
      </c>
      <c r="AO2419">
        <v>0.193</v>
      </c>
      <c r="AP2419">
        <v>-4.5999999999999999E-2</v>
      </c>
      <c r="AQ2419">
        <v>-3.2000000000000001E-2</v>
      </c>
      <c r="AR2419">
        <v>0.13400000000000001</v>
      </c>
      <c r="AS2419">
        <v>1.4E-2</v>
      </c>
      <c r="AT2419">
        <v>-6.0999999999999999E-2</v>
      </c>
      <c r="AU2419">
        <v>-3.1E-2</v>
      </c>
      <c r="AV2419">
        <v>-8.6999999999999994E-2</v>
      </c>
      <c r="AW2419">
        <v>-4.8000000000000001E-2</v>
      </c>
      <c r="AX2419">
        <v>-7.0000000000000001E-3</v>
      </c>
      <c r="AY2419">
        <v>1.0999999999999999E-2</v>
      </c>
      <c r="AZ2419">
        <v>-3.0000000000000001E-3</v>
      </c>
      <c r="BA2419">
        <v>-1.6E-2</v>
      </c>
      <c r="BB2419">
        <v>2017</v>
      </c>
    </row>
    <row r="2420" spans="1:54" hidden="1" x14ac:dyDescent="0.25">
      <c r="A2420">
        <v>939</v>
      </c>
      <c r="B2420" t="s">
        <v>1489</v>
      </c>
      <c r="C2420" t="s">
        <v>235</v>
      </c>
      <c r="D2420" t="s">
        <v>1488</v>
      </c>
      <c r="E2420" t="s">
        <v>234</v>
      </c>
      <c r="F2420" t="s">
        <v>233</v>
      </c>
      <c r="G2420" t="s">
        <v>198</v>
      </c>
      <c r="I2420" t="s">
        <v>232</v>
      </c>
      <c r="J2420" t="s">
        <v>196</v>
      </c>
      <c r="K2420" t="s">
        <v>196</v>
      </c>
      <c r="L2420" t="s">
        <v>196</v>
      </c>
      <c r="M2420" t="s">
        <v>196</v>
      </c>
      <c r="N2420" t="s">
        <v>196</v>
      </c>
      <c r="O2420" t="s">
        <v>196</v>
      </c>
      <c r="P2420" t="s">
        <v>196</v>
      </c>
      <c r="Q2420" t="s">
        <v>196</v>
      </c>
      <c r="R2420" t="s">
        <v>196</v>
      </c>
      <c r="S2420" t="s">
        <v>196</v>
      </c>
      <c r="T2420" t="s">
        <v>196</v>
      </c>
      <c r="U2420" t="s">
        <v>196</v>
      </c>
      <c r="V2420" t="s">
        <v>196</v>
      </c>
      <c r="W2420" t="s">
        <v>196</v>
      </c>
      <c r="X2420" t="s">
        <v>196</v>
      </c>
      <c r="Y2420">
        <v>-0.23699999999999999</v>
      </c>
      <c r="Z2420">
        <v>-0.91300000000000003</v>
      </c>
      <c r="AA2420">
        <v>3.0590000000000002</v>
      </c>
      <c r="AB2420">
        <v>0.68200000000000005</v>
      </c>
      <c r="AC2420">
        <v>-3.4140000000000001</v>
      </c>
      <c r="AD2420">
        <v>-8.7999999999999995E-2</v>
      </c>
      <c r="AE2420">
        <v>0.18</v>
      </c>
      <c r="AF2420">
        <v>0.40400000000000003</v>
      </c>
      <c r="AG2420">
        <v>1.8009999999999999</v>
      </c>
      <c r="AH2420">
        <v>2.3879999999999999</v>
      </c>
      <c r="AI2420">
        <v>1.1220000000000001</v>
      </c>
      <c r="AJ2420">
        <v>2.9049999999999998</v>
      </c>
      <c r="AK2420">
        <v>2.718</v>
      </c>
      <c r="AL2420">
        <v>-2.6659999999999999</v>
      </c>
      <c r="AM2420">
        <v>-2.1819999999999999</v>
      </c>
      <c r="AN2420">
        <v>0.187</v>
      </c>
      <c r="AO2420">
        <v>1.1579999999999999</v>
      </c>
      <c r="AP2420">
        <v>-0.25700000000000001</v>
      </c>
      <c r="AQ2420">
        <v>-0.17</v>
      </c>
      <c r="AR2420">
        <v>0.67800000000000005</v>
      </c>
      <c r="AS2420">
        <v>7.0000000000000007E-2</v>
      </c>
      <c r="AT2420">
        <v>-0.28999999999999998</v>
      </c>
      <c r="AU2420">
        <v>-0.13400000000000001</v>
      </c>
      <c r="AV2420">
        <v>-0.35</v>
      </c>
      <c r="AW2420">
        <v>-0.18099999999999999</v>
      </c>
      <c r="AX2420">
        <v>-2.5000000000000001E-2</v>
      </c>
      <c r="AY2420">
        <v>3.5999999999999997E-2</v>
      </c>
      <c r="AZ2420">
        <v>-8.0000000000000002E-3</v>
      </c>
      <c r="BA2420">
        <v>-4.7E-2</v>
      </c>
      <c r="BB2420">
        <v>2017</v>
      </c>
    </row>
    <row r="2421" spans="1:54" hidden="1" x14ac:dyDescent="0.25">
      <c r="A2421">
        <v>939</v>
      </c>
      <c r="B2421" t="s">
        <v>1489</v>
      </c>
      <c r="C2421" t="s">
        <v>231</v>
      </c>
      <c r="D2421" t="s">
        <v>1488</v>
      </c>
      <c r="E2421" t="s">
        <v>229</v>
      </c>
      <c r="F2421" t="s">
        <v>228</v>
      </c>
      <c r="G2421" t="s">
        <v>209</v>
      </c>
      <c r="H2421" t="s">
        <v>205</v>
      </c>
      <c r="I2421" t="s">
        <v>1490</v>
      </c>
      <c r="J2421" t="s">
        <v>196</v>
      </c>
      <c r="K2421" t="s">
        <v>196</v>
      </c>
      <c r="L2421" t="s">
        <v>196</v>
      </c>
      <c r="M2421" t="s">
        <v>196</v>
      </c>
      <c r="N2421" t="s">
        <v>196</v>
      </c>
      <c r="O2421" t="s">
        <v>196</v>
      </c>
      <c r="P2421" t="s">
        <v>196</v>
      </c>
      <c r="Q2421" t="s">
        <v>196</v>
      </c>
      <c r="R2421" t="s">
        <v>196</v>
      </c>
      <c r="S2421" t="s">
        <v>196</v>
      </c>
      <c r="T2421" t="s">
        <v>196</v>
      </c>
      <c r="U2421" t="s">
        <v>196</v>
      </c>
      <c r="V2421" t="s">
        <v>196</v>
      </c>
      <c r="W2421" t="s">
        <v>196</v>
      </c>
      <c r="X2421" t="s">
        <v>196</v>
      </c>
      <c r="Y2421" t="s">
        <v>196</v>
      </c>
      <c r="Z2421" t="s">
        <v>196</v>
      </c>
      <c r="AA2421" t="s">
        <v>196</v>
      </c>
      <c r="AB2421" t="s">
        <v>196</v>
      </c>
      <c r="AC2421" t="s">
        <v>196</v>
      </c>
      <c r="AD2421">
        <v>1.7999999999999999E-2</v>
      </c>
      <c r="AE2421">
        <v>4.4999999999999998E-2</v>
      </c>
      <c r="AF2421">
        <v>7.8E-2</v>
      </c>
      <c r="AG2421">
        <v>0.17499999999999999</v>
      </c>
      <c r="AH2421">
        <v>0.23</v>
      </c>
      <c r="AI2421">
        <v>-1.7000000000000001E-2</v>
      </c>
      <c r="AJ2421">
        <v>-3.3000000000000002E-2</v>
      </c>
      <c r="AK2421">
        <v>-0.27</v>
      </c>
      <c r="AL2421">
        <v>-0.74</v>
      </c>
      <c r="AM2421">
        <v>0.152</v>
      </c>
      <c r="AN2421">
        <v>0.29699999999999999</v>
      </c>
      <c r="AO2421">
        <v>0.20100000000000001</v>
      </c>
      <c r="AP2421">
        <v>0.245</v>
      </c>
      <c r="AQ2421">
        <v>0.14599999999999999</v>
      </c>
      <c r="AR2421">
        <v>0.222</v>
      </c>
      <c r="AS2421">
        <v>0.16200000000000001</v>
      </c>
      <c r="AT2421">
        <v>5.6000000000000001E-2</v>
      </c>
      <c r="AU2421">
        <v>-5.0999999999999997E-2</v>
      </c>
      <c r="AV2421">
        <v>-0.19800000000000001</v>
      </c>
      <c r="AW2421">
        <v>-0.12</v>
      </c>
      <c r="AX2421">
        <v>-0.04</v>
      </c>
      <c r="AY2421">
        <v>-1.9E-2</v>
      </c>
      <c r="AZ2421">
        <v>-3.0000000000000001E-3</v>
      </c>
      <c r="BA2421">
        <v>-1.7000000000000001E-2</v>
      </c>
      <c r="BB2421">
        <v>2017</v>
      </c>
    </row>
    <row r="2422" spans="1:54" hidden="1" x14ac:dyDescent="0.25">
      <c r="A2422">
        <v>939</v>
      </c>
      <c r="B2422" t="s">
        <v>1489</v>
      </c>
      <c r="C2422" t="s">
        <v>230</v>
      </c>
      <c r="D2422" t="s">
        <v>1488</v>
      </c>
      <c r="E2422" t="s">
        <v>229</v>
      </c>
      <c r="F2422" t="s">
        <v>228</v>
      </c>
      <c r="G2422" t="s">
        <v>227</v>
      </c>
      <c r="I2422" t="s">
        <v>398</v>
      </c>
      <c r="J2422" t="s">
        <v>196</v>
      </c>
      <c r="K2422" t="s">
        <v>196</v>
      </c>
      <c r="L2422" t="s">
        <v>196</v>
      </c>
      <c r="M2422" t="s">
        <v>196</v>
      </c>
      <c r="N2422" t="s">
        <v>196</v>
      </c>
      <c r="O2422" t="s">
        <v>196</v>
      </c>
      <c r="P2422" t="s">
        <v>196</v>
      </c>
      <c r="Q2422" t="s">
        <v>196</v>
      </c>
      <c r="R2422" t="s">
        <v>196</v>
      </c>
      <c r="S2422" t="s">
        <v>196</v>
      </c>
      <c r="T2422" t="s">
        <v>196</v>
      </c>
      <c r="U2422" t="s">
        <v>196</v>
      </c>
      <c r="V2422" t="s">
        <v>196</v>
      </c>
      <c r="W2422" t="s">
        <v>196</v>
      </c>
      <c r="X2422" t="s">
        <v>196</v>
      </c>
      <c r="Y2422" t="s">
        <v>196</v>
      </c>
      <c r="Z2422" t="s">
        <v>196</v>
      </c>
      <c r="AA2422" t="s">
        <v>196</v>
      </c>
      <c r="AB2422" t="s">
        <v>196</v>
      </c>
      <c r="AC2422" t="s">
        <v>196</v>
      </c>
      <c r="AD2422">
        <v>0.28199999999999997</v>
      </c>
      <c r="AE2422">
        <v>0.63800000000000001</v>
      </c>
      <c r="AF2422">
        <v>0.98499999999999999</v>
      </c>
      <c r="AG2422">
        <v>1.9970000000000001</v>
      </c>
      <c r="AH2422">
        <v>2.3730000000000002</v>
      </c>
      <c r="AI2422">
        <v>-0.161</v>
      </c>
      <c r="AJ2422">
        <v>-0.26700000000000002</v>
      </c>
      <c r="AK2422">
        <v>-1.9159999999999999</v>
      </c>
      <c r="AL2422">
        <v>-4.7560000000000002</v>
      </c>
      <c r="AM2422">
        <v>0.95399999999999996</v>
      </c>
      <c r="AN2422">
        <v>1.8</v>
      </c>
      <c r="AO2422">
        <v>1.1539999999999999</v>
      </c>
      <c r="AP2422">
        <v>1.34</v>
      </c>
      <c r="AQ2422">
        <v>0.754</v>
      </c>
      <c r="AR2422">
        <v>1.115</v>
      </c>
      <c r="AS2422">
        <v>0.79100000000000004</v>
      </c>
      <c r="AT2422">
        <v>0.26400000000000001</v>
      </c>
      <c r="AU2422">
        <v>-0.22600000000000001</v>
      </c>
      <c r="AV2422">
        <v>-0.81200000000000006</v>
      </c>
      <c r="AW2422">
        <v>-0.45800000000000002</v>
      </c>
      <c r="AX2422">
        <v>-0.14199999999999999</v>
      </c>
      <c r="AY2422">
        <v>-6.5000000000000002E-2</v>
      </c>
      <c r="AZ2422">
        <v>-0.01</v>
      </c>
      <c r="BA2422">
        <v>-5.0999999999999997E-2</v>
      </c>
      <c r="BB2422">
        <v>2017</v>
      </c>
    </row>
    <row r="2423" spans="1:54" hidden="1" x14ac:dyDescent="0.25">
      <c r="A2423">
        <v>939</v>
      </c>
      <c r="B2423" t="s">
        <v>1489</v>
      </c>
      <c r="C2423" t="s">
        <v>226</v>
      </c>
      <c r="D2423" t="s">
        <v>1488</v>
      </c>
      <c r="E2423" t="s">
        <v>224</v>
      </c>
      <c r="F2423" t="s">
        <v>223</v>
      </c>
      <c r="G2423" t="s">
        <v>209</v>
      </c>
      <c r="H2423" t="s">
        <v>205</v>
      </c>
      <c r="I2423" t="s">
        <v>1490</v>
      </c>
      <c r="J2423" t="s">
        <v>196</v>
      </c>
      <c r="K2423" t="s">
        <v>196</v>
      </c>
      <c r="L2423" t="s">
        <v>196</v>
      </c>
      <c r="M2423" t="s">
        <v>196</v>
      </c>
      <c r="N2423" t="s">
        <v>196</v>
      </c>
      <c r="O2423" t="s">
        <v>196</v>
      </c>
      <c r="P2423" t="s">
        <v>196</v>
      </c>
      <c r="Q2423" t="s">
        <v>196</v>
      </c>
      <c r="R2423" t="s">
        <v>196</v>
      </c>
      <c r="S2423" t="s">
        <v>196</v>
      </c>
      <c r="T2423" t="s">
        <v>196</v>
      </c>
      <c r="U2423" t="s">
        <v>196</v>
      </c>
      <c r="V2423" t="s">
        <v>196</v>
      </c>
      <c r="W2423" t="s">
        <v>196</v>
      </c>
      <c r="X2423" t="s">
        <v>196</v>
      </c>
      <c r="Y2423">
        <v>6.0000000000000001E-3</v>
      </c>
      <c r="Z2423">
        <v>-1.7999999999999999E-2</v>
      </c>
      <c r="AA2423">
        <v>0.155</v>
      </c>
      <c r="AB2423">
        <v>5.5E-2</v>
      </c>
      <c r="AC2423">
        <v>-0.16500000000000001</v>
      </c>
      <c r="AD2423">
        <v>-1E-3</v>
      </c>
      <c r="AE2423">
        <v>1.2E-2</v>
      </c>
      <c r="AF2423">
        <v>3.3000000000000002E-2</v>
      </c>
      <c r="AG2423">
        <v>0.13400000000000001</v>
      </c>
      <c r="AH2423">
        <v>0.217</v>
      </c>
      <c r="AI2423">
        <v>0.107</v>
      </c>
      <c r="AJ2423">
        <v>0.36</v>
      </c>
      <c r="AK2423">
        <v>0.38300000000000001</v>
      </c>
      <c r="AL2423">
        <v>-0.51700000000000002</v>
      </c>
      <c r="AM2423">
        <v>-0.35</v>
      </c>
      <c r="AN2423" t="s">
        <v>352</v>
      </c>
      <c r="AO2423">
        <v>0.16400000000000001</v>
      </c>
      <c r="AP2423">
        <v>-6.3E-2</v>
      </c>
      <c r="AQ2423">
        <v>-4.7E-2</v>
      </c>
      <c r="AR2423">
        <v>0.11899999999999999</v>
      </c>
      <c r="AS2423">
        <v>-6.0000000000000001E-3</v>
      </c>
      <c r="AT2423">
        <v>-8.1000000000000003E-2</v>
      </c>
      <c r="AU2423">
        <v>-5.1999999999999998E-2</v>
      </c>
      <c r="AV2423">
        <v>-0.107</v>
      </c>
      <c r="AW2423">
        <v>-6.7000000000000004E-2</v>
      </c>
      <c r="AX2423">
        <v>-2.5000000000000001E-2</v>
      </c>
      <c r="AY2423">
        <v>-7.0000000000000001E-3</v>
      </c>
      <c r="AZ2423">
        <v>-0.02</v>
      </c>
      <c r="BA2423">
        <v>-3.3000000000000002E-2</v>
      </c>
      <c r="BB2423">
        <v>2017</v>
      </c>
    </row>
    <row r="2424" spans="1:54" hidden="1" x14ac:dyDescent="0.25">
      <c r="A2424">
        <v>939</v>
      </c>
      <c r="B2424" t="s">
        <v>1489</v>
      </c>
      <c r="C2424" t="s">
        <v>225</v>
      </c>
      <c r="D2424" t="s">
        <v>1488</v>
      </c>
      <c r="E2424" t="s">
        <v>224</v>
      </c>
      <c r="F2424" t="s">
        <v>223</v>
      </c>
      <c r="G2424" t="s">
        <v>198</v>
      </c>
      <c r="I2424" t="s">
        <v>222</v>
      </c>
      <c r="J2424" t="s">
        <v>196</v>
      </c>
      <c r="K2424" t="s">
        <v>196</v>
      </c>
      <c r="L2424" t="s">
        <v>196</v>
      </c>
      <c r="M2424" t="s">
        <v>196</v>
      </c>
      <c r="N2424" t="s">
        <v>196</v>
      </c>
      <c r="O2424" t="s">
        <v>196</v>
      </c>
      <c r="P2424" t="s">
        <v>196</v>
      </c>
      <c r="Q2424" t="s">
        <v>196</v>
      </c>
      <c r="R2424" t="s">
        <v>196</v>
      </c>
      <c r="S2424" t="s">
        <v>196</v>
      </c>
      <c r="T2424" t="s">
        <v>196</v>
      </c>
      <c r="U2424" t="s">
        <v>196</v>
      </c>
      <c r="V2424" t="s">
        <v>196</v>
      </c>
      <c r="W2424" t="s">
        <v>196</v>
      </c>
      <c r="X2424" t="s">
        <v>196</v>
      </c>
      <c r="Y2424">
        <v>0.2</v>
      </c>
      <c r="Z2424">
        <v>-0.504</v>
      </c>
      <c r="AA2424">
        <v>3.448</v>
      </c>
      <c r="AB2424">
        <v>1.0820000000000001</v>
      </c>
      <c r="AC2424">
        <v>-3.0720000000000001</v>
      </c>
      <c r="AD2424">
        <v>-1.2999999999999999E-2</v>
      </c>
      <c r="AE2424">
        <v>0.17399999999999999</v>
      </c>
      <c r="AF2424">
        <v>0.42599999999999999</v>
      </c>
      <c r="AG2424">
        <v>1.5409999999999999</v>
      </c>
      <c r="AH2424">
        <v>2.2349999999999999</v>
      </c>
      <c r="AI2424">
        <v>0.94599999999999995</v>
      </c>
      <c r="AJ2424">
        <v>2.66</v>
      </c>
      <c r="AK2424">
        <v>2.3559999999999999</v>
      </c>
      <c r="AL2424">
        <v>-3.1309999999999998</v>
      </c>
      <c r="AM2424">
        <v>-2.4750000000000001</v>
      </c>
      <c r="AN2424">
        <v>2E-3</v>
      </c>
      <c r="AO2424">
        <v>0.98499999999999999</v>
      </c>
      <c r="AP2424">
        <v>-0.35299999999999998</v>
      </c>
      <c r="AQ2424">
        <v>-0.25</v>
      </c>
      <c r="AR2424">
        <v>0.60199999999999998</v>
      </c>
      <c r="AS2424">
        <v>-2.8000000000000001E-2</v>
      </c>
      <c r="AT2424">
        <v>-0.38600000000000001</v>
      </c>
      <c r="AU2424">
        <v>-0.22700000000000001</v>
      </c>
      <c r="AV2424">
        <v>-0.42899999999999999</v>
      </c>
      <c r="AW2424">
        <v>-0.253</v>
      </c>
      <c r="AX2424">
        <v>-0.09</v>
      </c>
      <c r="AY2424">
        <v>-2.4E-2</v>
      </c>
      <c r="AZ2424">
        <v>-6.3E-2</v>
      </c>
      <c r="BA2424">
        <v>-9.6000000000000002E-2</v>
      </c>
      <c r="BB2424">
        <v>2017</v>
      </c>
    </row>
    <row r="2425" spans="1:54" hidden="1" x14ac:dyDescent="0.25">
      <c r="A2425">
        <v>939</v>
      </c>
      <c r="B2425" t="s">
        <v>1489</v>
      </c>
      <c r="C2425" t="s">
        <v>221</v>
      </c>
      <c r="D2425" t="s">
        <v>1488</v>
      </c>
      <c r="E2425" t="s">
        <v>219</v>
      </c>
      <c r="F2425" t="s">
        <v>218</v>
      </c>
      <c r="G2425" t="s">
        <v>209</v>
      </c>
      <c r="H2425" t="s">
        <v>205</v>
      </c>
      <c r="I2425" t="s">
        <v>1490</v>
      </c>
      <c r="J2425" t="s">
        <v>196</v>
      </c>
      <c r="K2425" t="s">
        <v>196</v>
      </c>
      <c r="L2425" t="s">
        <v>196</v>
      </c>
      <c r="M2425" t="s">
        <v>196</v>
      </c>
      <c r="N2425" t="s">
        <v>196</v>
      </c>
      <c r="O2425" t="s">
        <v>196</v>
      </c>
      <c r="P2425" t="s">
        <v>196</v>
      </c>
      <c r="Q2425" t="s">
        <v>196</v>
      </c>
      <c r="R2425" t="s">
        <v>196</v>
      </c>
      <c r="S2425" t="s">
        <v>196</v>
      </c>
      <c r="T2425" t="s">
        <v>196</v>
      </c>
      <c r="U2425" t="s">
        <v>196</v>
      </c>
      <c r="V2425" t="s">
        <v>196</v>
      </c>
      <c r="W2425" t="s">
        <v>196</v>
      </c>
      <c r="X2425" t="s">
        <v>196</v>
      </c>
      <c r="Y2425" t="s">
        <v>196</v>
      </c>
      <c r="Z2425">
        <v>-1.7999999999999999E-2</v>
      </c>
      <c r="AA2425">
        <v>-1.2999999999999999E-2</v>
      </c>
      <c r="AB2425">
        <v>-8.9999999999999993E-3</v>
      </c>
      <c r="AC2425">
        <v>-1.4E-2</v>
      </c>
      <c r="AD2425">
        <v>-1.7000000000000001E-2</v>
      </c>
      <c r="AE2425">
        <v>-0.16200000000000001</v>
      </c>
      <c r="AF2425">
        <v>-0.34499999999999997</v>
      </c>
      <c r="AG2425">
        <v>-0.64300000000000002</v>
      </c>
      <c r="AH2425">
        <v>-0.89900000000000002</v>
      </c>
      <c r="AI2425">
        <v>-1.1180000000000001</v>
      </c>
      <c r="AJ2425">
        <v>-1.502</v>
      </c>
      <c r="AK2425">
        <v>-1.7250000000000001</v>
      </c>
      <c r="AL2425">
        <v>-1.3160000000000001</v>
      </c>
      <c r="AM2425">
        <v>-1.367</v>
      </c>
      <c r="AN2425">
        <v>-1.25</v>
      </c>
      <c r="AO2425">
        <v>-1.1259999999999999</v>
      </c>
      <c r="AP2425">
        <v>-0.872</v>
      </c>
      <c r="AQ2425">
        <v>-0.83099999999999996</v>
      </c>
      <c r="AR2425">
        <v>-0.78</v>
      </c>
      <c r="AS2425">
        <v>-0.45700000000000002</v>
      </c>
      <c r="AT2425">
        <v>-0.57299999999999995</v>
      </c>
      <c r="AU2425">
        <v>-0.13100000000000001</v>
      </c>
      <c r="AV2425">
        <v>-4.3999999999999997E-2</v>
      </c>
      <c r="AW2425">
        <v>4.0000000000000001E-3</v>
      </c>
      <c r="AX2425">
        <v>1.0999999999999999E-2</v>
      </c>
      <c r="AY2425">
        <v>1.0999999999999999E-2</v>
      </c>
      <c r="AZ2425">
        <v>1.2999999999999999E-2</v>
      </c>
      <c r="BA2425">
        <v>2.9000000000000001E-2</v>
      </c>
      <c r="BB2425">
        <v>2017</v>
      </c>
    </row>
    <row r="2426" spans="1:54" hidden="1" x14ac:dyDescent="0.25">
      <c r="A2426">
        <v>939</v>
      </c>
      <c r="B2426" t="s">
        <v>1489</v>
      </c>
      <c r="C2426" t="s">
        <v>220</v>
      </c>
      <c r="D2426" t="s">
        <v>1488</v>
      </c>
      <c r="E2426" t="s">
        <v>219</v>
      </c>
      <c r="F2426" t="s">
        <v>218</v>
      </c>
      <c r="G2426" t="s">
        <v>198</v>
      </c>
      <c r="I2426" t="s">
        <v>347</v>
      </c>
      <c r="J2426" t="s">
        <v>196</v>
      </c>
      <c r="K2426" t="s">
        <v>196</v>
      </c>
      <c r="L2426" t="s">
        <v>196</v>
      </c>
      <c r="M2426" t="s">
        <v>196</v>
      </c>
      <c r="N2426" t="s">
        <v>196</v>
      </c>
      <c r="O2426" t="s">
        <v>196</v>
      </c>
      <c r="P2426" t="s">
        <v>196</v>
      </c>
      <c r="Q2426" t="s">
        <v>196</v>
      </c>
      <c r="R2426" t="s">
        <v>196</v>
      </c>
      <c r="S2426" t="s">
        <v>196</v>
      </c>
      <c r="T2426" t="s">
        <v>196</v>
      </c>
      <c r="U2426" t="s">
        <v>196</v>
      </c>
      <c r="V2426" t="s">
        <v>196</v>
      </c>
      <c r="W2426" t="s">
        <v>196</v>
      </c>
      <c r="X2426" t="s">
        <v>196</v>
      </c>
      <c r="Y2426" t="s">
        <v>196</v>
      </c>
      <c r="Z2426">
        <v>-0.496</v>
      </c>
      <c r="AA2426">
        <v>-0.28599999999999998</v>
      </c>
      <c r="AB2426">
        <v>-0.17899999999999999</v>
      </c>
      <c r="AC2426">
        <v>-0.26400000000000001</v>
      </c>
      <c r="AD2426">
        <v>-0.27400000000000002</v>
      </c>
      <c r="AE2426">
        <v>-2.3260000000000001</v>
      </c>
      <c r="AF2426">
        <v>-4.4349999999999996</v>
      </c>
      <c r="AG2426">
        <v>-7.3879999999999999</v>
      </c>
      <c r="AH2426">
        <v>-9.26</v>
      </c>
      <c r="AI2426">
        <v>-9.9290000000000003</v>
      </c>
      <c r="AJ2426">
        <v>-11.105</v>
      </c>
      <c r="AK2426">
        <v>-10.62</v>
      </c>
      <c r="AL2426">
        <v>-7.97</v>
      </c>
      <c r="AM2426">
        <v>-9.6630000000000003</v>
      </c>
      <c r="AN2426">
        <v>-8.4960000000000004</v>
      </c>
      <c r="AO2426">
        <v>-6.758</v>
      </c>
      <c r="AP2426">
        <v>-4.859</v>
      </c>
      <c r="AQ2426">
        <v>-4.3869999999999996</v>
      </c>
      <c r="AR2426">
        <v>-3.944</v>
      </c>
      <c r="AS2426">
        <v>-2.2450000000000001</v>
      </c>
      <c r="AT2426">
        <v>-2.7160000000000002</v>
      </c>
      <c r="AU2426">
        <v>-0.57199999999999995</v>
      </c>
      <c r="AV2426">
        <v>-0.17799999999999999</v>
      </c>
      <c r="AW2426">
        <v>1.4E-2</v>
      </c>
      <c r="AX2426">
        <v>3.7999999999999999E-2</v>
      </c>
      <c r="AY2426">
        <v>3.5999999999999997E-2</v>
      </c>
      <c r="AZ2426">
        <v>4.2000000000000003E-2</v>
      </c>
      <c r="BA2426">
        <v>8.5999999999999993E-2</v>
      </c>
      <c r="BB2426">
        <v>2017</v>
      </c>
    </row>
    <row r="2427" spans="1:54" hidden="1" x14ac:dyDescent="0.25">
      <c r="A2427">
        <v>939</v>
      </c>
      <c r="B2427" t="s">
        <v>1489</v>
      </c>
      <c r="C2427" t="s">
        <v>217</v>
      </c>
      <c r="D2427" t="s">
        <v>1488</v>
      </c>
      <c r="E2427" t="s">
        <v>215</v>
      </c>
      <c r="F2427" t="s">
        <v>214</v>
      </c>
      <c r="G2427" t="s">
        <v>209</v>
      </c>
      <c r="H2427" t="s">
        <v>205</v>
      </c>
      <c r="I2427" t="s">
        <v>1490</v>
      </c>
      <c r="J2427" t="s">
        <v>196</v>
      </c>
      <c r="K2427" t="s">
        <v>196</v>
      </c>
      <c r="L2427" t="s">
        <v>196</v>
      </c>
      <c r="M2427" t="s">
        <v>196</v>
      </c>
      <c r="N2427" t="s">
        <v>196</v>
      </c>
      <c r="O2427" t="s">
        <v>196</v>
      </c>
      <c r="P2427" t="s">
        <v>196</v>
      </c>
      <c r="Q2427" t="s">
        <v>196</v>
      </c>
      <c r="R2427" t="s">
        <v>196</v>
      </c>
      <c r="S2427" t="s">
        <v>196</v>
      </c>
      <c r="T2427" t="s">
        <v>196</v>
      </c>
      <c r="U2427" t="s">
        <v>196</v>
      </c>
      <c r="V2427" t="s">
        <v>196</v>
      </c>
      <c r="W2427" t="s">
        <v>196</v>
      </c>
      <c r="X2427" t="s">
        <v>196</v>
      </c>
      <c r="Y2427">
        <v>0.248</v>
      </c>
      <c r="Z2427">
        <v>0.26900000000000002</v>
      </c>
      <c r="AA2427">
        <v>0.27600000000000002</v>
      </c>
      <c r="AB2427">
        <v>0.27500000000000002</v>
      </c>
      <c r="AC2427">
        <v>0.32100000000000001</v>
      </c>
      <c r="AD2427">
        <v>0.316</v>
      </c>
      <c r="AE2427">
        <v>0.33300000000000002</v>
      </c>
      <c r="AF2427">
        <v>0.443</v>
      </c>
      <c r="AG2427">
        <v>0.49</v>
      </c>
      <c r="AH2427">
        <v>0.49099999999999999</v>
      </c>
      <c r="AI2427">
        <v>0.51200000000000001</v>
      </c>
      <c r="AJ2427">
        <v>0.59599999999999997</v>
      </c>
      <c r="AK2427">
        <v>0.59499999999999997</v>
      </c>
      <c r="AL2427">
        <v>0.74099999999999999</v>
      </c>
      <c r="AM2427">
        <v>0.996</v>
      </c>
      <c r="AN2427">
        <v>0.96399999999999997</v>
      </c>
      <c r="AO2427">
        <v>1.0109999999999999</v>
      </c>
      <c r="AP2427">
        <v>1.746</v>
      </c>
      <c r="AQ2427">
        <v>1.9239999999999999</v>
      </c>
      <c r="AR2427">
        <v>2.1080000000000001</v>
      </c>
      <c r="AS2427">
        <v>2.0350000000000001</v>
      </c>
      <c r="AT2427">
        <v>1.9870000000000001</v>
      </c>
      <c r="AU2427">
        <v>2.0179999999999998</v>
      </c>
      <c r="AV2427">
        <v>2.105</v>
      </c>
      <c r="AW2427">
        <v>2.153</v>
      </c>
      <c r="AX2427">
        <v>2.16</v>
      </c>
      <c r="AY2427">
        <v>2.16</v>
      </c>
      <c r="AZ2427">
        <v>2.1629999999999998</v>
      </c>
      <c r="BA2427">
        <v>2.1789999999999998</v>
      </c>
      <c r="BB2427">
        <v>2017</v>
      </c>
    </row>
    <row r="2428" spans="1:54" hidden="1" x14ac:dyDescent="0.25">
      <c r="A2428">
        <v>939</v>
      </c>
      <c r="B2428" t="s">
        <v>1489</v>
      </c>
      <c r="C2428" t="s">
        <v>216</v>
      </c>
      <c r="D2428" t="s">
        <v>1488</v>
      </c>
      <c r="E2428" t="s">
        <v>215</v>
      </c>
      <c r="F2428" t="s">
        <v>214</v>
      </c>
      <c r="G2428" t="s">
        <v>198</v>
      </c>
      <c r="I2428" t="s">
        <v>213</v>
      </c>
      <c r="J2428" t="s">
        <v>196</v>
      </c>
      <c r="K2428" t="s">
        <v>196</v>
      </c>
      <c r="L2428" t="s">
        <v>196</v>
      </c>
      <c r="M2428" t="s">
        <v>196</v>
      </c>
      <c r="N2428" t="s">
        <v>196</v>
      </c>
      <c r="O2428" t="s">
        <v>196</v>
      </c>
      <c r="P2428" t="s">
        <v>196</v>
      </c>
      <c r="Q2428" t="s">
        <v>196</v>
      </c>
      <c r="R2428" t="s">
        <v>196</v>
      </c>
      <c r="S2428" t="s">
        <v>196</v>
      </c>
      <c r="T2428" t="s">
        <v>196</v>
      </c>
      <c r="U2428" t="s">
        <v>196</v>
      </c>
      <c r="V2428" t="s">
        <v>196</v>
      </c>
      <c r="W2428" t="s">
        <v>196</v>
      </c>
      <c r="X2428" t="s">
        <v>196</v>
      </c>
      <c r="Y2428">
        <v>8.9149999999999991</v>
      </c>
      <c r="Z2428">
        <v>7.359</v>
      </c>
      <c r="AA2428">
        <v>6.1379999999999999</v>
      </c>
      <c r="AB2428">
        <v>5.4530000000000003</v>
      </c>
      <c r="AC2428">
        <v>5.9640000000000004</v>
      </c>
      <c r="AD2428">
        <v>5.1139999999999999</v>
      </c>
      <c r="AE2428">
        <v>4.7789999999999999</v>
      </c>
      <c r="AF2428">
        <v>5.6970000000000001</v>
      </c>
      <c r="AG2428">
        <v>5.6230000000000002</v>
      </c>
      <c r="AH2428">
        <v>5.0620000000000003</v>
      </c>
      <c r="AI2428">
        <v>4.5490000000000004</v>
      </c>
      <c r="AJ2428">
        <v>4.4039999999999999</v>
      </c>
      <c r="AK2428">
        <v>3.6640000000000001</v>
      </c>
      <c r="AL2428">
        <v>4.4870000000000001</v>
      </c>
      <c r="AM2428">
        <v>7.0380000000000003</v>
      </c>
      <c r="AN2428">
        <v>6.5510000000000002</v>
      </c>
      <c r="AO2428">
        <v>6.0670000000000002</v>
      </c>
      <c r="AP2428">
        <v>9.7330000000000005</v>
      </c>
      <c r="AQ2428">
        <v>10.161</v>
      </c>
      <c r="AR2428">
        <v>10.667</v>
      </c>
      <c r="AS2428">
        <v>10.000999999999999</v>
      </c>
      <c r="AT2428">
        <v>9.4169999999999998</v>
      </c>
      <c r="AU2428">
        <v>8.7720000000000002</v>
      </c>
      <c r="AV2428">
        <v>8.4670000000000005</v>
      </c>
      <c r="AW2428">
        <v>8.1150000000000002</v>
      </c>
      <c r="AX2428">
        <v>7.6420000000000003</v>
      </c>
      <c r="AY2428">
        <v>7.1769999999999996</v>
      </c>
      <c r="AZ2428">
        <v>6.7549999999999999</v>
      </c>
      <c r="BA2428">
        <v>6.4</v>
      </c>
      <c r="BB2428">
        <v>2017</v>
      </c>
    </row>
    <row r="2429" spans="1:54" hidden="1" x14ac:dyDescent="0.25">
      <c r="A2429">
        <v>939</v>
      </c>
      <c r="B2429" t="s">
        <v>1489</v>
      </c>
      <c r="C2429" t="s">
        <v>212</v>
      </c>
      <c r="D2429" t="s">
        <v>1488</v>
      </c>
      <c r="E2429" t="s">
        <v>211</v>
      </c>
      <c r="F2429" t="s">
        <v>210</v>
      </c>
      <c r="G2429" t="s">
        <v>209</v>
      </c>
      <c r="H2429" t="s">
        <v>205</v>
      </c>
      <c r="I2429" t="s">
        <v>1490</v>
      </c>
      <c r="J2429" t="s">
        <v>196</v>
      </c>
      <c r="K2429" t="s">
        <v>196</v>
      </c>
      <c r="L2429" t="s">
        <v>196</v>
      </c>
      <c r="M2429" t="s">
        <v>196</v>
      </c>
      <c r="N2429" t="s">
        <v>196</v>
      </c>
      <c r="O2429" t="s">
        <v>196</v>
      </c>
      <c r="P2429" t="s">
        <v>196</v>
      </c>
      <c r="Q2429" t="s">
        <v>196</v>
      </c>
      <c r="R2429" t="s">
        <v>196</v>
      </c>
      <c r="S2429" t="s">
        <v>196</v>
      </c>
      <c r="T2429" t="s">
        <v>196</v>
      </c>
      <c r="U2429" t="s">
        <v>196</v>
      </c>
      <c r="V2429" t="s">
        <v>196</v>
      </c>
      <c r="W2429">
        <v>1.4610000000000001</v>
      </c>
      <c r="X2429">
        <v>2.0070000000000001</v>
      </c>
      <c r="Y2429">
        <v>2.7789999999999999</v>
      </c>
      <c r="Z2429">
        <v>3.649</v>
      </c>
      <c r="AA2429">
        <v>4.4950000000000001</v>
      </c>
      <c r="AB2429">
        <v>5.0490000000000004</v>
      </c>
      <c r="AC2429">
        <v>5.3789999999999996</v>
      </c>
      <c r="AD2429">
        <v>6.1710000000000003</v>
      </c>
      <c r="AE2429">
        <v>6.976</v>
      </c>
      <c r="AF2429">
        <v>7.774</v>
      </c>
      <c r="AG2429">
        <v>8.7089999999999996</v>
      </c>
      <c r="AH2429">
        <v>9.7080000000000002</v>
      </c>
      <c r="AI2429">
        <v>11.262</v>
      </c>
      <c r="AJ2429">
        <v>13.522</v>
      </c>
      <c r="AK2429">
        <v>16.245999999999999</v>
      </c>
      <c r="AL2429">
        <v>16.516999999999999</v>
      </c>
      <c r="AM2429">
        <v>14.146000000000001</v>
      </c>
      <c r="AN2429">
        <v>14.717000000000001</v>
      </c>
      <c r="AO2429">
        <v>16.667999999999999</v>
      </c>
      <c r="AP2429">
        <v>17.934999999999999</v>
      </c>
      <c r="AQ2429">
        <v>18.931999999999999</v>
      </c>
      <c r="AR2429">
        <v>19.765999999999998</v>
      </c>
      <c r="AS2429">
        <v>20.347999999999999</v>
      </c>
      <c r="AT2429">
        <v>21.097999999999999</v>
      </c>
      <c r="AU2429">
        <v>23.001999999999999</v>
      </c>
      <c r="AV2429">
        <v>24.86</v>
      </c>
      <c r="AW2429">
        <v>26.529</v>
      </c>
      <c r="AX2429">
        <v>28.263999999999999</v>
      </c>
      <c r="AY2429">
        <v>30.094000000000001</v>
      </c>
      <c r="AZ2429">
        <v>32.014000000000003</v>
      </c>
      <c r="BA2429">
        <v>34.04</v>
      </c>
      <c r="BB2429">
        <v>2017</v>
      </c>
    </row>
    <row r="2430" spans="1:54" hidden="1" x14ac:dyDescent="0.25">
      <c r="A2430">
        <v>939</v>
      </c>
      <c r="B2430" t="s">
        <v>1489</v>
      </c>
      <c r="C2430" t="s">
        <v>207</v>
      </c>
      <c r="D2430" t="s">
        <v>1488</v>
      </c>
      <c r="E2430" t="s">
        <v>200</v>
      </c>
      <c r="F2430" t="s">
        <v>199</v>
      </c>
      <c r="G2430" t="s">
        <v>206</v>
      </c>
      <c r="H2430" t="s">
        <v>205</v>
      </c>
      <c r="I2430" t="s">
        <v>635</v>
      </c>
      <c r="J2430" t="s">
        <v>196</v>
      </c>
      <c r="K2430" t="s">
        <v>196</v>
      </c>
      <c r="L2430" t="s">
        <v>196</v>
      </c>
      <c r="M2430" t="s">
        <v>196</v>
      </c>
      <c r="N2430" t="s">
        <v>196</v>
      </c>
      <c r="O2430" t="s">
        <v>196</v>
      </c>
      <c r="P2430" t="s">
        <v>196</v>
      </c>
      <c r="Q2430" t="s">
        <v>196</v>
      </c>
      <c r="R2430" t="s">
        <v>196</v>
      </c>
      <c r="S2430" t="s">
        <v>196</v>
      </c>
      <c r="T2430" t="s">
        <v>196</v>
      </c>
      <c r="U2430" t="s">
        <v>196</v>
      </c>
      <c r="V2430" t="s">
        <v>196</v>
      </c>
      <c r="W2430">
        <v>2.1000000000000001E-2</v>
      </c>
      <c r="X2430">
        <v>-0.16500000000000001</v>
      </c>
      <c r="Y2430">
        <v>-0.158</v>
      </c>
      <c r="Z2430">
        <v>-0.39900000000000002</v>
      </c>
      <c r="AA2430">
        <v>-0.56299999999999994</v>
      </c>
      <c r="AB2430">
        <v>-0.48</v>
      </c>
      <c r="AC2430">
        <v>-0.246</v>
      </c>
      <c r="AD2430">
        <v>-0.308</v>
      </c>
      <c r="AE2430">
        <v>-0.44400000000000001</v>
      </c>
      <c r="AF2430">
        <v>-0.81499999999999995</v>
      </c>
      <c r="AG2430">
        <v>-1.27</v>
      </c>
      <c r="AH2430">
        <v>-1.448</v>
      </c>
      <c r="AI2430">
        <v>-1.224</v>
      </c>
      <c r="AJ2430">
        <v>-2.5409999999999999</v>
      </c>
      <c r="AK2430">
        <v>-3.3359999999999999</v>
      </c>
      <c r="AL2430">
        <v>-2.1070000000000002</v>
      </c>
      <c r="AM2430">
        <v>0.501</v>
      </c>
      <c r="AN2430">
        <v>0.35099999999999998</v>
      </c>
      <c r="AO2430">
        <v>0.309</v>
      </c>
      <c r="AP2430">
        <v>-0.44900000000000001</v>
      </c>
      <c r="AQ2430">
        <v>0.13</v>
      </c>
      <c r="AR2430">
        <v>6.8000000000000005E-2</v>
      </c>
      <c r="AS2430">
        <v>0.441</v>
      </c>
      <c r="AT2430">
        <v>0.443</v>
      </c>
      <c r="AU2430">
        <v>0.82899999999999996</v>
      </c>
      <c r="AV2430">
        <v>0.60199999999999998</v>
      </c>
      <c r="AW2430">
        <v>0.22800000000000001</v>
      </c>
      <c r="AX2430">
        <v>-9.1999999999999998E-2</v>
      </c>
      <c r="AY2430">
        <v>-0.504</v>
      </c>
      <c r="AZ2430">
        <v>-0.88</v>
      </c>
      <c r="BA2430">
        <v>-1.1000000000000001</v>
      </c>
      <c r="BB2430">
        <v>2016</v>
      </c>
    </row>
    <row r="2431" spans="1:54" hidden="1" x14ac:dyDescent="0.25">
      <c r="A2431">
        <v>939</v>
      </c>
      <c r="B2431" t="s">
        <v>1489</v>
      </c>
      <c r="C2431" t="s">
        <v>202</v>
      </c>
      <c r="D2431" t="s">
        <v>1488</v>
      </c>
      <c r="E2431" t="s">
        <v>200</v>
      </c>
      <c r="F2431" t="s">
        <v>199</v>
      </c>
      <c r="G2431" t="s">
        <v>198</v>
      </c>
      <c r="I2431" t="s">
        <v>197</v>
      </c>
      <c r="J2431" t="s">
        <v>196</v>
      </c>
      <c r="K2431" t="s">
        <v>196</v>
      </c>
      <c r="L2431" t="s">
        <v>196</v>
      </c>
      <c r="M2431" t="s">
        <v>196</v>
      </c>
      <c r="N2431" t="s">
        <v>196</v>
      </c>
      <c r="O2431" t="s">
        <v>196</v>
      </c>
      <c r="P2431" t="s">
        <v>196</v>
      </c>
      <c r="Q2431" t="s">
        <v>196</v>
      </c>
      <c r="R2431" t="s">
        <v>196</v>
      </c>
      <c r="S2431" t="s">
        <v>196</v>
      </c>
      <c r="T2431" t="s">
        <v>196</v>
      </c>
      <c r="U2431" t="s">
        <v>196</v>
      </c>
      <c r="V2431" t="s">
        <v>196</v>
      </c>
      <c r="W2431">
        <v>1.2130000000000001</v>
      </c>
      <c r="X2431">
        <v>-6.7809999999999997</v>
      </c>
      <c r="Y2431">
        <v>-4.1589999999999998</v>
      </c>
      <c r="Z2431">
        <v>-8.4160000000000004</v>
      </c>
      <c r="AA2431">
        <v>-11.093999999999999</v>
      </c>
      <c r="AB2431">
        <v>-8.5449999999999999</v>
      </c>
      <c r="AC2431">
        <v>-4.2809999999999997</v>
      </c>
      <c r="AD2431">
        <v>-5.3920000000000003</v>
      </c>
      <c r="AE2431">
        <v>-7.0919999999999996</v>
      </c>
      <c r="AF2431">
        <v>-11.092000000000001</v>
      </c>
      <c r="AG2431">
        <v>-12.893000000000001</v>
      </c>
      <c r="AH2431">
        <v>-11.991</v>
      </c>
      <c r="AI2431">
        <v>-8.7279999999999998</v>
      </c>
      <c r="AJ2431">
        <v>-14.959</v>
      </c>
      <c r="AK2431">
        <v>-14.981999999999999</v>
      </c>
      <c r="AL2431">
        <v>-8.6769999999999996</v>
      </c>
      <c r="AM2431">
        <v>2.5409999999999999</v>
      </c>
      <c r="AN2431">
        <v>1.7989999999999999</v>
      </c>
      <c r="AO2431">
        <v>1.3340000000000001</v>
      </c>
      <c r="AP2431">
        <v>-1.948</v>
      </c>
      <c r="AQ2431">
        <v>0.51800000000000002</v>
      </c>
      <c r="AR2431">
        <v>0.25900000000000001</v>
      </c>
      <c r="AS2431">
        <v>1.9530000000000001</v>
      </c>
      <c r="AT2431">
        <v>1.8959999999999999</v>
      </c>
      <c r="AU2431">
        <v>3.1909999999999998</v>
      </c>
      <c r="AV2431">
        <v>1.954</v>
      </c>
      <c r="AW2431">
        <v>0.68700000000000006</v>
      </c>
      <c r="AX2431">
        <v>-0.25700000000000001</v>
      </c>
      <c r="AY2431">
        <v>-1.3109999999999999</v>
      </c>
      <c r="AZ2431">
        <v>-2.1360000000000001</v>
      </c>
      <c r="BA2431">
        <v>-2.5009999999999999</v>
      </c>
      <c r="BB2431">
        <v>2016</v>
      </c>
    </row>
    <row r="2432" spans="1:54" hidden="1" x14ac:dyDescent="0.25">
      <c r="A2432">
        <v>644</v>
      </c>
      <c r="B2432" t="s">
        <v>1481</v>
      </c>
      <c r="C2432" t="s">
        <v>342</v>
      </c>
      <c r="D2432" t="s">
        <v>1480</v>
      </c>
      <c r="E2432" t="s">
        <v>339</v>
      </c>
      <c r="F2432" t="s">
        <v>341</v>
      </c>
      <c r="G2432" t="s">
        <v>209</v>
      </c>
      <c r="H2432" t="s">
        <v>205</v>
      </c>
      <c r="I2432" t="s">
        <v>1487</v>
      </c>
      <c r="J2432">
        <v>215.89599999999999</v>
      </c>
      <c r="K2432">
        <v>215.89599999999999</v>
      </c>
      <c r="L2432">
        <v>217.971</v>
      </c>
      <c r="M2432">
        <v>235.071</v>
      </c>
      <c r="N2432">
        <v>229.65299999999999</v>
      </c>
      <c r="O2432">
        <v>203.44300000000001</v>
      </c>
      <c r="P2432">
        <v>223.16200000000001</v>
      </c>
      <c r="Q2432">
        <v>254.11500000000001</v>
      </c>
      <c r="R2432">
        <v>255.57400000000001</v>
      </c>
      <c r="S2432">
        <v>254.40600000000001</v>
      </c>
      <c r="T2432">
        <v>261.024</v>
      </c>
      <c r="U2432">
        <v>242.184</v>
      </c>
      <c r="V2432">
        <v>220.61199999999999</v>
      </c>
      <c r="W2432">
        <v>250.09200000000001</v>
      </c>
      <c r="X2432">
        <v>258.81200000000001</v>
      </c>
      <c r="Y2432">
        <v>274.65300000000002</v>
      </c>
      <c r="Z2432">
        <v>311.82100000000003</v>
      </c>
      <c r="AA2432">
        <v>320.67899999999997</v>
      </c>
      <c r="AB2432">
        <v>307.25700000000001</v>
      </c>
      <c r="AC2432">
        <v>326.59500000000003</v>
      </c>
      <c r="AD2432">
        <v>358.72399999999999</v>
      </c>
      <c r="AE2432">
        <v>385.27</v>
      </c>
      <c r="AF2432">
        <v>391.43400000000003</v>
      </c>
      <c r="AG2432">
        <v>383.214</v>
      </c>
      <c r="AH2432">
        <v>428.05</v>
      </c>
      <c r="AI2432">
        <v>481.98500000000001</v>
      </c>
      <c r="AJ2432">
        <v>537.41300000000001</v>
      </c>
      <c r="AK2432">
        <v>600.82799999999997</v>
      </c>
      <c r="AL2432">
        <v>668.12</v>
      </c>
      <c r="AM2432">
        <v>734.93200000000002</v>
      </c>
      <c r="AN2432">
        <v>812.83500000000004</v>
      </c>
      <c r="AO2432">
        <v>905.49800000000005</v>
      </c>
      <c r="AP2432">
        <v>984.27700000000004</v>
      </c>
      <c r="AQ2432">
        <v>1081.72</v>
      </c>
      <c r="AR2432">
        <v>1193.1369999999999</v>
      </c>
      <c r="AS2432">
        <v>1317.2239999999999</v>
      </c>
      <c r="AT2432">
        <v>1422.6020000000001</v>
      </c>
      <c r="AU2432">
        <v>1577.107</v>
      </c>
      <c r="AV2432">
        <v>1711.8910000000001</v>
      </c>
      <c r="AW2432">
        <v>1854.6379999999999</v>
      </c>
      <c r="AX2432">
        <v>2004.01</v>
      </c>
      <c r="AY2432">
        <v>2163.8969999999999</v>
      </c>
      <c r="AZ2432">
        <v>2337.788</v>
      </c>
      <c r="BA2432">
        <v>2525.7510000000002</v>
      </c>
      <c r="BB2432">
        <v>2017</v>
      </c>
    </row>
    <row r="2433" spans="1:54" hidden="1" x14ac:dyDescent="0.25">
      <c r="A2433">
        <v>644</v>
      </c>
      <c r="B2433" t="s">
        <v>1481</v>
      </c>
      <c r="C2433" t="s">
        <v>340</v>
      </c>
      <c r="D2433" t="s">
        <v>1480</v>
      </c>
      <c r="E2433" t="s">
        <v>339</v>
      </c>
      <c r="F2433" t="s">
        <v>338</v>
      </c>
      <c r="G2433" t="s">
        <v>261</v>
      </c>
      <c r="I2433" t="s">
        <v>337</v>
      </c>
      <c r="J2433">
        <v>3.9969999999999999</v>
      </c>
      <c r="K2433" t="s">
        <v>352</v>
      </c>
      <c r="L2433">
        <v>0.96099999999999997</v>
      </c>
      <c r="M2433">
        <v>7.8449999999999998</v>
      </c>
      <c r="N2433">
        <v>-2.3050000000000002</v>
      </c>
      <c r="O2433">
        <v>-11.413</v>
      </c>
      <c r="P2433">
        <v>9.6929999999999996</v>
      </c>
      <c r="Q2433">
        <v>13.87</v>
      </c>
      <c r="R2433">
        <v>0.57399999999999995</v>
      </c>
      <c r="S2433">
        <v>-0.45700000000000002</v>
      </c>
      <c r="T2433">
        <v>2.6019999999999999</v>
      </c>
      <c r="U2433">
        <v>-7.218</v>
      </c>
      <c r="V2433">
        <v>-8.907</v>
      </c>
      <c r="W2433">
        <v>13.363</v>
      </c>
      <c r="X2433">
        <v>3.4860000000000002</v>
      </c>
      <c r="Y2433">
        <v>6.1210000000000004</v>
      </c>
      <c r="Z2433">
        <v>13.532999999999999</v>
      </c>
      <c r="AA2433">
        <v>2.84</v>
      </c>
      <c r="AB2433">
        <v>-4.1849999999999996</v>
      </c>
      <c r="AC2433">
        <v>6.2939999999999996</v>
      </c>
      <c r="AD2433">
        <v>9.8379999999999992</v>
      </c>
      <c r="AE2433">
        <v>7.4</v>
      </c>
      <c r="AF2433">
        <v>1.6</v>
      </c>
      <c r="AG2433">
        <v>-2.1</v>
      </c>
      <c r="AH2433">
        <v>11.7</v>
      </c>
      <c r="AI2433">
        <v>12.6</v>
      </c>
      <c r="AJ2433">
        <v>11.5</v>
      </c>
      <c r="AK2433">
        <v>11.8</v>
      </c>
      <c r="AL2433">
        <v>11.2</v>
      </c>
      <c r="AM2433">
        <v>10</v>
      </c>
      <c r="AN2433">
        <v>10.6</v>
      </c>
      <c r="AO2433">
        <v>11.4</v>
      </c>
      <c r="AP2433">
        <v>8.6999999999999993</v>
      </c>
      <c r="AQ2433">
        <v>9.9</v>
      </c>
      <c r="AR2433">
        <v>10.3</v>
      </c>
      <c r="AS2433">
        <v>10.4</v>
      </c>
      <c r="AT2433">
        <v>8</v>
      </c>
      <c r="AU2433">
        <v>10.861000000000001</v>
      </c>
      <c r="AV2433">
        <v>8.5459999999999994</v>
      </c>
      <c r="AW2433">
        <v>8.3390000000000004</v>
      </c>
      <c r="AX2433">
        <v>8.0540000000000003</v>
      </c>
      <c r="AY2433">
        <v>7.9779999999999998</v>
      </c>
      <c r="AZ2433">
        <v>8.0359999999999996</v>
      </c>
      <c r="BA2433">
        <v>8.0399999999999991</v>
      </c>
      <c r="BB2433">
        <v>2017</v>
      </c>
    </row>
    <row r="2434" spans="1:54" hidden="1" x14ac:dyDescent="0.25">
      <c r="A2434">
        <v>644</v>
      </c>
      <c r="B2434" t="s">
        <v>1481</v>
      </c>
      <c r="C2434" t="s">
        <v>336</v>
      </c>
      <c r="D2434" t="s">
        <v>1480</v>
      </c>
      <c r="E2434" t="s">
        <v>331</v>
      </c>
      <c r="F2434" t="s">
        <v>335</v>
      </c>
      <c r="G2434" t="s">
        <v>209</v>
      </c>
      <c r="H2434" t="s">
        <v>205</v>
      </c>
      <c r="I2434" t="s">
        <v>1487</v>
      </c>
      <c r="J2434">
        <v>15.287000000000001</v>
      </c>
      <c r="K2434">
        <v>15.686</v>
      </c>
      <c r="L2434">
        <v>16.504999999999999</v>
      </c>
      <c r="M2434">
        <v>18.347000000000001</v>
      </c>
      <c r="N2434">
        <v>17.335999999999999</v>
      </c>
      <c r="O2434">
        <v>20.302</v>
      </c>
      <c r="P2434">
        <v>21.088999999999999</v>
      </c>
      <c r="Q2434">
        <v>22.542999999999999</v>
      </c>
      <c r="R2434">
        <v>23.36</v>
      </c>
      <c r="S2434">
        <v>24.574999999999999</v>
      </c>
      <c r="T2434">
        <v>26.071000000000002</v>
      </c>
      <c r="U2434">
        <v>28.831</v>
      </c>
      <c r="V2434">
        <v>30.42</v>
      </c>
      <c r="W2434">
        <v>39.021999999999998</v>
      </c>
      <c r="X2434">
        <v>41.447000000000003</v>
      </c>
      <c r="Y2434">
        <v>49.576000000000001</v>
      </c>
      <c r="Z2434">
        <v>55.87</v>
      </c>
      <c r="AA2434">
        <v>57.874000000000002</v>
      </c>
      <c r="AB2434">
        <v>55.655000000000001</v>
      </c>
      <c r="AC2434">
        <v>59.8</v>
      </c>
      <c r="AD2434">
        <v>67.128</v>
      </c>
      <c r="AE2434">
        <v>68.554000000000002</v>
      </c>
      <c r="AF2434">
        <v>67.066999999999993</v>
      </c>
      <c r="AG2434">
        <v>73.992000000000004</v>
      </c>
      <c r="AH2434">
        <v>87.415999999999997</v>
      </c>
      <c r="AI2434">
        <v>107.349</v>
      </c>
      <c r="AJ2434">
        <v>132.66900000000001</v>
      </c>
      <c r="AK2434">
        <v>173.297</v>
      </c>
      <c r="AL2434">
        <v>250.13300000000001</v>
      </c>
      <c r="AM2434">
        <v>337.60899999999998</v>
      </c>
      <c r="AN2434">
        <v>385.94299999999998</v>
      </c>
      <c r="AO2434">
        <v>515.07899999999995</v>
      </c>
      <c r="AP2434">
        <v>747.32600000000002</v>
      </c>
      <c r="AQ2434">
        <v>866.92100000000005</v>
      </c>
      <c r="AR2434">
        <v>1060.825</v>
      </c>
      <c r="AS2434">
        <v>1297.961</v>
      </c>
      <c r="AT2434">
        <v>1541.277</v>
      </c>
      <c r="AU2434">
        <v>1806.6559999999999</v>
      </c>
      <c r="AV2434">
        <v>2191.616</v>
      </c>
      <c r="AW2434">
        <v>2607.049</v>
      </c>
      <c r="AX2434">
        <v>3053.2779999999998</v>
      </c>
      <c r="AY2434">
        <v>3570.1570000000002</v>
      </c>
      <c r="AZ2434">
        <v>4177.8389999999999</v>
      </c>
      <c r="BA2434">
        <v>4913.4979999999996</v>
      </c>
      <c r="BB2434">
        <v>2017</v>
      </c>
    </row>
    <row r="2435" spans="1:54" hidden="1" x14ac:dyDescent="0.25">
      <c r="A2435">
        <v>644</v>
      </c>
      <c r="B2435" t="s">
        <v>1481</v>
      </c>
      <c r="C2435" t="s">
        <v>334</v>
      </c>
      <c r="D2435" t="s">
        <v>1480</v>
      </c>
      <c r="E2435" t="s">
        <v>331</v>
      </c>
      <c r="F2435" t="s">
        <v>333</v>
      </c>
      <c r="G2435" t="s">
        <v>206</v>
      </c>
      <c r="H2435" t="s">
        <v>205</v>
      </c>
      <c r="I2435" t="s">
        <v>298</v>
      </c>
      <c r="J2435">
        <v>7.3849999999999998</v>
      </c>
      <c r="K2435">
        <v>7.5780000000000003</v>
      </c>
      <c r="L2435">
        <v>7.9729999999999999</v>
      </c>
      <c r="M2435">
        <v>8.8629999999999995</v>
      </c>
      <c r="N2435">
        <v>8.375</v>
      </c>
      <c r="O2435">
        <v>9.8079999999999998</v>
      </c>
      <c r="P2435">
        <v>10.188000000000001</v>
      </c>
      <c r="Q2435">
        <v>10.89</v>
      </c>
      <c r="R2435">
        <v>11.285</v>
      </c>
      <c r="S2435">
        <v>11.872</v>
      </c>
      <c r="T2435">
        <v>12.595000000000001</v>
      </c>
      <c r="U2435">
        <v>13.928000000000001</v>
      </c>
      <c r="V2435">
        <v>14.696</v>
      </c>
      <c r="W2435">
        <v>9.1430000000000007</v>
      </c>
      <c r="X2435">
        <v>8.1349999999999998</v>
      </c>
      <c r="Y2435">
        <v>8.4309999999999992</v>
      </c>
      <c r="Z2435">
        <v>8.8260000000000005</v>
      </c>
      <c r="AA2435">
        <v>8.9090000000000007</v>
      </c>
      <c r="AB2435">
        <v>8.0779999999999994</v>
      </c>
      <c r="AC2435">
        <v>7.9269999999999996</v>
      </c>
      <c r="AD2435">
        <v>8.2349999999999994</v>
      </c>
      <c r="AE2435">
        <v>8.2230000000000008</v>
      </c>
      <c r="AF2435">
        <v>7.851</v>
      </c>
      <c r="AG2435">
        <v>8.6229999999999993</v>
      </c>
      <c r="AH2435">
        <v>10.141999999999999</v>
      </c>
      <c r="AI2435">
        <v>12.407999999999999</v>
      </c>
      <c r="AJ2435">
        <v>15.282999999999999</v>
      </c>
      <c r="AK2435">
        <v>19.701000000000001</v>
      </c>
      <c r="AL2435">
        <v>26.838999999999999</v>
      </c>
      <c r="AM2435">
        <v>32.463999999999999</v>
      </c>
      <c r="AN2435">
        <v>29.917000000000002</v>
      </c>
      <c r="AO2435">
        <v>31.957999999999998</v>
      </c>
      <c r="AP2435">
        <v>43.134</v>
      </c>
      <c r="AQ2435">
        <v>47.655999999999999</v>
      </c>
      <c r="AR2435">
        <v>55.512</v>
      </c>
      <c r="AS2435">
        <v>64.683000000000007</v>
      </c>
      <c r="AT2435">
        <v>73.150999999999996</v>
      </c>
      <c r="AU2435">
        <v>80.873999999999995</v>
      </c>
      <c r="AV2435">
        <v>85.664000000000001</v>
      </c>
      <c r="AW2435">
        <v>89.727000000000004</v>
      </c>
      <c r="AX2435">
        <v>98.21</v>
      </c>
      <c r="AY2435">
        <v>107.32299999999999</v>
      </c>
      <c r="AZ2435">
        <v>117.374</v>
      </c>
      <c r="BA2435">
        <v>129.011</v>
      </c>
      <c r="BB2435">
        <v>2017</v>
      </c>
    </row>
    <row r="2436" spans="1:54" hidden="1" x14ac:dyDescent="0.25">
      <c r="A2436">
        <v>644</v>
      </c>
      <c r="B2436" t="s">
        <v>1481</v>
      </c>
      <c r="C2436" t="s">
        <v>332</v>
      </c>
      <c r="D2436" t="s">
        <v>1480</v>
      </c>
      <c r="E2436" t="s">
        <v>331</v>
      </c>
      <c r="F2436" t="s">
        <v>330</v>
      </c>
      <c r="G2436" t="s">
        <v>311</v>
      </c>
      <c r="H2436" t="s">
        <v>205</v>
      </c>
      <c r="I2436" t="s">
        <v>298</v>
      </c>
      <c r="J2436">
        <v>10.723000000000001</v>
      </c>
      <c r="K2436">
        <v>11.725</v>
      </c>
      <c r="L2436">
        <v>12.571999999999999</v>
      </c>
      <c r="M2436">
        <v>14.093</v>
      </c>
      <c r="N2436">
        <v>14.257</v>
      </c>
      <c r="O2436">
        <v>13.034000000000001</v>
      </c>
      <c r="P2436">
        <v>14.586</v>
      </c>
      <c r="Q2436">
        <v>17.033000000000001</v>
      </c>
      <c r="R2436">
        <v>17.73</v>
      </c>
      <c r="S2436">
        <v>18.335000000000001</v>
      </c>
      <c r="T2436">
        <v>19.507999999999999</v>
      </c>
      <c r="U2436">
        <v>18.702999999999999</v>
      </c>
      <c r="V2436">
        <v>17.425000000000001</v>
      </c>
      <c r="W2436">
        <v>20.222999999999999</v>
      </c>
      <c r="X2436">
        <v>21.373999999999999</v>
      </c>
      <c r="Y2436">
        <v>23.155000000000001</v>
      </c>
      <c r="Z2436">
        <v>26.768999999999998</v>
      </c>
      <c r="AA2436">
        <v>28</v>
      </c>
      <c r="AB2436">
        <v>27.12</v>
      </c>
      <c r="AC2436">
        <v>29.268000000000001</v>
      </c>
      <c r="AD2436">
        <v>32.878</v>
      </c>
      <c r="AE2436">
        <v>36.116</v>
      </c>
      <c r="AF2436">
        <v>37.256999999999998</v>
      </c>
      <c r="AG2436">
        <v>37.201999999999998</v>
      </c>
      <c r="AH2436">
        <v>42.697000000000003</v>
      </c>
      <c r="AI2436">
        <v>49.624000000000002</v>
      </c>
      <c r="AJ2436">
        <v>57.030999999999999</v>
      </c>
      <c r="AK2436">
        <v>65.456999999999994</v>
      </c>
      <c r="AL2436">
        <v>74.215999999999994</v>
      </c>
      <c r="AM2436">
        <v>82.257999999999996</v>
      </c>
      <c r="AN2436">
        <v>92.088999999999999</v>
      </c>
      <c r="AO2436">
        <v>104.705</v>
      </c>
      <c r="AP2436">
        <v>115.911</v>
      </c>
      <c r="AQ2436">
        <v>129.44300000000001</v>
      </c>
      <c r="AR2436">
        <v>145.33799999999999</v>
      </c>
      <c r="AS2436">
        <v>162.19300000000001</v>
      </c>
      <c r="AT2436">
        <v>177.404</v>
      </c>
      <c r="AU2436">
        <v>200.21</v>
      </c>
      <c r="AV2436">
        <v>222.25800000000001</v>
      </c>
      <c r="AW2436">
        <v>246.01300000000001</v>
      </c>
      <c r="AX2436">
        <v>271.05</v>
      </c>
      <c r="AY2436">
        <v>298.25299999999999</v>
      </c>
      <c r="AZ2436">
        <v>327.75400000000002</v>
      </c>
      <c r="BA2436">
        <v>360.267</v>
      </c>
      <c r="BB2436">
        <v>2017</v>
      </c>
    </row>
    <row r="2437" spans="1:54" hidden="1" x14ac:dyDescent="0.25">
      <c r="A2437">
        <v>644</v>
      </c>
      <c r="B2437" t="s">
        <v>1481</v>
      </c>
      <c r="C2437" t="s">
        <v>329</v>
      </c>
      <c r="D2437" t="s">
        <v>1480</v>
      </c>
      <c r="E2437" t="s">
        <v>328</v>
      </c>
      <c r="F2437" t="s">
        <v>327</v>
      </c>
      <c r="G2437" t="s">
        <v>282</v>
      </c>
      <c r="I2437" t="s">
        <v>326</v>
      </c>
      <c r="J2437">
        <v>7.0810000000000004</v>
      </c>
      <c r="K2437">
        <v>7.266</v>
      </c>
      <c r="L2437">
        <v>7.5720000000000001</v>
      </c>
      <c r="M2437">
        <v>7.8049999999999997</v>
      </c>
      <c r="N2437">
        <v>7.5490000000000004</v>
      </c>
      <c r="O2437">
        <v>9.9789999999999992</v>
      </c>
      <c r="P2437">
        <v>9.4499999999999993</v>
      </c>
      <c r="Q2437">
        <v>8.8710000000000004</v>
      </c>
      <c r="R2437">
        <v>9.14</v>
      </c>
      <c r="S2437">
        <v>9.66</v>
      </c>
      <c r="T2437">
        <v>9.9879999999999995</v>
      </c>
      <c r="U2437">
        <v>11.904999999999999</v>
      </c>
      <c r="V2437">
        <v>13.789</v>
      </c>
      <c r="W2437">
        <v>15.603</v>
      </c>
      <c r="X2437">
        <v>16.013999999999999</v>
      </c>
      <c r="Y2437">
        <v>18.050999999999998</v>
      </c>
      <c r="Z2437">
        <v>17.917000000000002</v>
      </c>
      <c r="AA2437">
        <v>18.047000000000001</v>
      </c>
      <c r="AB2437">
        <v>18.113</v>
      </c>
      <c r="AC2437">
        <v>18.309999999999999</v>
      </c>
      <c r="AD2437">
        <v>18.713000000000001</v>
      </c>
      <c r="AE2437">
        <v>17.794</v>
      </c>
      <c r="AF2437">
        <v>17.134</v>
      </c>
      <c r="AG2437">
        <v>19.308</v>
      </c>
      <c r="AH2437">
        <v>20.422000000000001</v>
      </c>
      <c r="AI2437">
        <v>22.271999999999998</v>
      </c>
      <c r="AJ2437">
        <v>24.687000000000001</v>
      </c>
      <c r="AK2437">
        <v>28.843</v>
      </c>
      <c r="AL2437">
        <v>37.438000000000002</v>
      </c>
      <c r="AM2437">
        <v>45.936999999999998</v>
      </c>
      <c r="AN2437">
        <v>47.481000000000002</v>
      </c>
      <c r="AO2437">
        <v>56.883000000000003</v>
      </c>
      <c r="AP2437">
        <v>75.926000000000002</v>
      </c>
      <c r="AQ2437">
        <v>80.143000000000001</v>
      </c>
      <c r="AR2437">
        <v>88.911000000000001</v>
      </c>
      <c r="AS2437">
        <v>98.537999999999997</v>
      </c>
      <c r="AT2437">
        <v>108.342</v>
      </c>
      <c r="AU2437">
        <v>114.55500000000001</v>
      </c>
      <c r="AV2437">
        <v>128.023</v>
      </c>
      <c r="AW2437">
        <v>140.56899999999999</v>
      </c>
      <c r="AX2437">
        <v>152.358</v>
      </c>
      <c r="AY2437">
        <v>164.98699999999999</v>
      </c>
      <c r="AZ2437">
        <v>178.709</v>
      </c>
      <c r="BA2437">
        <v>194.536</v>
      </c>
      <c r="BB2437">
        <v>2017</v>
      </c>
    </row>
    <row r="2438" spans="1:54" hidden="1" x14ac:dyDescent="0.25">
      <c r="A2438">
        <v>644</v>
      </c>
      <c r="B2438" t="s">
        <v>1481</v>
      </c>
      <c r="C2438" t="s">
        <v>325</v>
      </c>
      <c r="D2438" t="s">
        <v>1480</v>
      </c>
      <c r="E2438" t="s">
        <v>322</v>
      </c>
      <c r="F2438" t="s">
        <v>324</v>
      </c>
      <c r="G2438" t="s">
        <v>209</v>
      </c>
      <c r="H2438" t="s">
        <v>310</v>
      </c>
      <c r="I2438" t="s">
        <v>319</v>
      </c>
      <c r="J2438">
        <v>6290.6769999999997</v>
      </c>
      <c r="K2438">
        <v>6142.5309999999999</v>
      </c>
      <c r="L2438">
        <v>6029.4790000000003</v>
      </c>
      <c r="M2438">
        <v>6303.2669999999998</v>
      </c>
      <c r="N2438">
        <v>5961.973</v>
      </c>
      <c r="O2438">
        <v>5113.3680000000004</v>
      </c>
      <c r="P2438">
        <v>5431.8029999999999</v>
      </c>
      <c r="Q2438">
        <v>5989.9129999999996</v>
      </c>
      <c r="R2438">
        <v>5833.0770000000002</v>
      </c>
      <c r="S2438">
        <v>5619.3220000000001</v>
      </c>
      <c r="T2438">
        <v>5576.6440000000002</v>
      </c>
      <c r="U2438">
        <v>5001.7809999999999</v>
      </c>
      <c r="V2438">
        <v>4403.7489999999998</v>
      </c>
      <c r="W2438">
        <v>4826.9269999999997</v>
      </c>
      <c r="X2438">
        <v>4834.7669999999998</v>
      </c>
      <c r="Y2438">
        <v>4972.8670000000002</v>
      </c>
      <c r="Z2438">
        <v>5480.3119999999999</v>
      </c>
      <c r="AA2438">
        <v>5477.54</v>
      </c>
      <c r="AB2438">
        <v>5105.6930000000002</v>
      </c>
      <c r="AC2438">
        <v>5282.48</v>
      </c>
      <c r="AD2438">
        <v>5649.2039999999997</v>
      </c>
      <c r="AE2438">
        <v>5890.5290000000005</v>
      </c>
      <c r="AF2438">
        <v>5823.183</v>
      </c>
      <c r="AG2438">
        <v>5371.5110000000004</v>
      </c>
      <c r="AH2438">
        <v>5847.9309999999996</v>
      </c>
      <c r="AI2438">
        <v>6417.9049999999997</v>
      </c>
      <c r="AJ2438">
        <v>6974.6239999999998</v>
      </c>
      <c r="AK2438">
        <v>7600.0290000000005</v>
      </c>
      <c r="AL2438">
        <v>8318.1419999999998</v>
      </c>
      <c r="AM2438">
        <v>9005.8619999999992</v>
      </c>
      <c r="AN2438">
        <v>9803.625</v>
      </c>
      <c r="AO2438">
        <v>10749.251</v>
      </c>
      <c r="AP2438">
        <v>11500.429</v>
      </c>
      <c r="AQ2438">
        <v>12439.932000000001</v>
      </c>
      <c r="AR2438">
        <v>13505.163</v>
      </c>
      <c r="AS2438">
        <v>14674.901</v>
      </c>
      <c r="AT2438">
        <v>15599.304</v>
      </c>
      <c r="AU2438">
        <v>17021.169999999998</v>
      </c>
      <c r="AV2438">
        <v>18184.89</v>
      </c>
      <c r="AW2438">
        <v>19390.989000000001</v>
      </c>
      <c r="AX2438">
        <v>20622.77</v>
      </c>
      <c r="AY2438">
        <v>21917.452000000001</v>
      </c>
      <c r="AZ2438">
        <v>23305.842000000001</v>
      </c>
      <c r="BA2438">
        <v>24783.149000000001</v>
      </c>
      <c r="BB2438">
        <v>2016</v>
      </c>
    </row>
    <row r="2439" spans="1:54" hidden="1" x14ac:dyDescent="0.25">
      <c r="A2439">
        <v>644</v>
      </c>
      <c r="B2439" t="s">
        <v>1481</v>
      </c>
      <c r="C2439" t="s">
        <v>323</v>
      </c>
      <c r="D2439" t="s">
        <v>1480</v>
      </c>
      <c r="E2439" t="s">
        <v>322</v>
      </c>
      <c r="F2439" t="s">
        <v>321</v>
      </c>
      <c r="G2439" t="s">
        <v>320</v>
      </c>
      <c r="H2439" t="s">
        <v>310</v>
      </c>
      <c r="I2439" t="s">
        <v>319</v>
      </c>
      <c r="J2439">
        <v>727.40499999999997</v>
      </c>
      <c r="K2439">
        <v>710.27499999999998</v>
      </c>
      <c r="L2439">
        <v>697.20299999999997</v>
      </c>
      <c r="M2439">
        <v>728.86099999999999</v>
      </c>
      <c r="N2439">
        <v>689.39700000000005</v>
      </c>
      <c r="O2439">
        <v>591.27099999999996</v>
      </c>
      <c r="P2439">
        <v>628.09199999999998</v>
      </c>
      <c r="Q2439">
        <v>692.62699999999995</v>
      </c>
      <c r="R2439">
        <v>674.49199999999996</v>
      </c>
      <c r="S2439">
        <v>649.77499999999998</v>
      </c>
      <c r="T2439">
        <v>644.84</v>
      </c>
      <c r="U2439">
        <v>578.36699999999996</v>
      </c>
      <c r="V2439">
        <v>509.21600000000001</v>
      </c>
      <c r="W2439">
        <v>558.149</v>
      </c>
      <c r="X2439">
        <v>559.05499999999995</v>
      </c>
      <c r="Y2439">
        <v>575.024</v>
      </c>
      <c r="Z2439">
        <v>633.70100000000002</v>
      </c>
      <c r="AA2439">
        <v>633.38099999999997</v>
      </c>
      <c r="AB2439">
        <v>590.38300000000004</v>
      </c>
      <c r="AC2439">
        <v>610.82500000000005</v>
      </c>
      <c r="AD2439">
        <v>653.23</v>
      </c>
      <c r="AE2439">
        <v>681.13499999999999</v>
      </c>
      <c r="AF2439">
        <v>673.34799999999996</v>
      </c>
      <c r="AG2439">
        <v>621.12</v>
      </c>
      <c r="AH2439">
        <v>676.21</v>
      </c>
      <c r="AI2439">
        <v>742.11699999999996</v>
      </c>
      <c r="AJ2439">
        <v>806.49199999999996</v>
      </c>
      <c r="AK2439">
        <v>878.80899999999997</v>
      </c>
      <c r="AL2439">
        <v>961.846</v>
      </c>
      <c r="AM2439">
        <v>1041.3689999999999</v>
      </c>
      <c r="AN2439">
        <v>1133.616</v>
      </c>
      <c r="AO2439">
        <v>1242.961</v>
      </c>
      <c r="AP2439">
        <v>1329.8209999999999</v>
      </c>
      <c r="AQ2439">
        <v>1438.4580000000001</v>
      </c>
      <c r="AR2439">
        <v>1561.633</v>
      </c>
      <c r="AS2439">
        <v>1696.893</v>
      </c>
      <c r="AT2439">
        <v>1803.7840000000001</v>
      </c>
      <c r="AU2439">
        <v>1968.1969999999999</v>
      </c>
      <c r="AV2439">
        <v>2102.761</v>
      </c>
      <c r="AW2439">
        <v>2242.2249999999999</v>
      </c>
      <c r="AX2439">
        <v>2384.6579999999999</v>
      </c>
      <c r="AY2439">
        <v>2534.3649999999998</v>
      </c>
      <c r="AZ2439">
        <v>2694.9079999999999</v>
      </c>
      <c r="BA2439">
        <v>2865.7330000000002</v>
      </c>
      <c r="BB2439">
        <v>2016</v>
      </c>
    </row>
    <row r="2440" spans="1:54" hidden="1" x14ac:dyDescent="0.25">
      <c r="A2440">
        <v>644</v>
      </c>
      <c r="B2440" t="s">
        <v>1481</v>
      </c>
      <c r="C2440" t="s">
        <v>318</v>
      </c>
      <c r="D2440" t="s">
        <v>1480</v>
      </c>
      <c r="E2440" t="s">
        <v>313</v>
      </c>
      <c r="F2440" t="s">
        <v>317</v>
      </c>
      <c r="G2440" t="s">
        <v>209</v>
      </c>
      <c r="H2440" t="s">
        <v>310</v>
      </c>
      <c r="I2440" t="s">
        <v>309</v>
      </c>
      <c r="J2440">
        <v>445.41800000000001</v>
      </c>
      <c r="K2440">
        <v>446.28899999999999</v>
      </c>
      <c r="L2440">
        <v>456.55200000000002</v>
      </c>
      <c r="M2440">
        <v>491.959</v>
      </c>
      <c r="N2440">
        <v>450.065</v>
      </c>
      <c r="O2440">
        <v>510.27100000000002</v>
      </c>
      <c r="P2440">
        <v>513.32100000000003</v>
      </c>
      <c r="Q2440">
        <v>531.36599999999999</v>
      </c>
      <c r="R2440">
        <v>533.149</v>
      </c>
      <c r="S2440">
        <v>542.82100000000003</v>
      </c>
      <c r="T2440">
        <v>557</v>
      </c>
      <c r="U2440">
        <v>595.43799999999999</v>
      </c>
      <c r="V2440">
        <v>607.23400000000004</v>
      </c>
      <c r="W2440">
        <v>753.15099999999995</v>
      </c>
      <c r="X2440">
        <v>774.26099999999997</v>
      </c>
      <c r="Y2440">
        <v>897.62900000000002</v>
      </c>
      <c r="Z2440">
        <v>981.91800000000001</v>
      </c>
      <c r="AA2440">
        <v>988.54600000000005</v>
      </c>
      <c r="AB2440">
        <v>924.81799999999998</v>
      </c>
      <c r="AC2440">
        <v>967.23599999999999</v>
      </c>
      <c r="AD2440">
        <v>1057.1379999999999</v>
      </c>
      <c r="AE2440">
        <v>1048.1469999999999</v>
      </c>
      <c r="AF2440">
        <v>997.72799999999995</v>
      </c>
      <c r="AG2440">
        <v>1037.152</v>
      </c>
      <c r="AH2440">
        <v>1194.2639999999999</v>
      </c>
      <c r="AI2440">
        <v>1429.415</v>
      </c>
      <c r="AJ2440">
        <v>1721.8019999999999</v>
      </c>
      <c r="AK2440">
        <v>2192.0810000000001</v>
      </c>
      <c r="AL2440">
        <v>3114.1680000000001</v>
      </c>
      <c r="AM2440">
        <v>4137.0609999999997</v>
      </c>
      <c r="AN2440">
        <v>4654.8710000000001</v>
      </c>
      <c r="AO2440">
        <v>6114.5420000000004</v>
      </c>
      <c r="AP2440">
        <v>8731.8680000000004</v>
      </c>
      <c r="AQ2440">
        <v>9969.7129999999997</v>
      </c>
      <c r="AR2440">
        <v>12007.519</v>
      </c>
      <c r="AS2440">
        <v>14460.306</v>
      </c>
      <c r="AT2440">
        <v>16900.623</v>
      </c>
      <c r="AU2440">
        <v>19498.614000000001</v>
      </c>
      <c r="AV2440">
        <v>23280.863000000001</v>
      </c>
      <c r="AW2440">
        <v>27257.748</v>
      </c>
      <c r="AX2440">
        <v>31420.531999999999</v>
      </c>
      <c r="AY2440">
        <v>36161.021000000001</v>
      </c>
      <c r="AZ2440">
        <v>41649.660000000003</v>
      </c>
      <c r="BA2440">
        <v>48212.184000000001</v>
      </c>
      <c r="BB2440">
        <v>2016</v>
      </c>
    </row>
    <row r="2441" spans="1:54" hidden="1" x14ac:dyDescent="0.25">
      <c r="A2441">
        <v>644</v>
      </c>
      <c r="B2441" t="s">
        <v>1481</v>
      </c>
      <c r="C2441" t="s">
        <v>316</v>
      </c>
      <c r="D2441" t="s">
        <v>1480</v>
      </c>
      <c r="E2441" t="s">
        <v>313</v>
      </c>
      <c r="F2441" t="s">
        <v>315</v>
      </c>
      <c r="G2441" t="s">
        <v>206</v>
      </c>
      <c r="H2441" t="s">
        <v>310</v>
      </c>
      <c r="I2441" t="s">
        <v>309</v>
      </c>
      <c r="J2441">
        <v>215.178</v>
      </c>
      <c r="K2441">
        <v>215.59899999999999</v>
      </c>
      <c r="L2441">
        <v>220.55699999999999</v>
      </c>
      <c r="M2441">
        <v>237.661</v>
      </c>
      <c r="N2441">
        <v>217.423</v>
      </c>
      <c r="O2441">
        <v>246.50700000000001</v>
      </c>
      <c r="P2441">
        <v>247.98099999999999</v>
      </c>
      <c r="Q2441">
        <v>256.69900000000001</v>
      </c>
      <c r="R2441">
        <v>257.56</v>
      </c>
      <c r="S2441">
        <v>262.233</v>
      </c>
      <c r="T2441">
        <v>269.08199999999999</v>
      </c>
      <c r="U2441">
        <v>287.65100000000001</v>
      </c>
      <c r="V2441">
        <v>293.35000000000002</v>
      </c>
      <c r="W2441">
        <v>176.465</v>
      </c>
      <c r="X2441">
        <v>151.965</v>
      </c>
      <c r="Y2441">
        <v>152.65799999999999</v>
      </c>
      <c r="Z2441">
        <v>155.12100000000001</v>
      </c>
      <c r="AA2441">
        <v>152.17099999999999</v>
      </c>
      <c r="AB2441">
        <v>134.226</v>
      </c>
      <c r="AC2441">
        <v>128.21299999999999</v>
      </c>
      <c r="AD2441">
        <v>129.678</v>
      </c>
      <c r="AE2441">
        <v>125.72199999999999</v>
      </c>
      <c r="AF2441">
        <v>116.789</v>
      </c>
      <c r="AG2441">
        <v>120.873</v>
      </c>
      <c r="AH2441">
        <v>138.553</v>
      </c>
      <c r="AI2441">
        <v>165.21799999999999</v>
      </c>
      <c r="AJ2441">
        <v>198.34399999999999</v>
      </c>
      <c r="AK2441">
        <v>249.209</v>
      </c>
      <c r="AL2441">
        <v>334.14499999999998</v>
      </c>
      <c r="AM2441">
        <v>397.80799999999999</v>
      </c>
      <c r="AN2441">
        <v>360.82900000000001</v>
      </c>
      <c r="AO2441">
        <v>379.38099999999997</v>
      </c>
      <c r="AP2441">
        <v>503.98899999999998</v>
      </c>
      <c r="AQ2441">
        <v>548.048</v>
      </c>
      <c r="AR2441">
        <v>628.34199999999998</v>
      </c>
      <c r="AS2441">
        <v>720.61699999999996</v>
      </c>
      <c r="AT2441">
        <v>802.12099999999998</v>
      </c>
      <c r="AU2441">
        <v>872.84</v>
      </c>
      <c r="AV2441">
        <v>909.98500000000001</v>
      </c>
      <c r="AW2441">
        <v>938.12900000000002</v>
      </c>
      <c r="AX2441">
        <v>1010.654</v>
      </c>
      <c r="AY2441">
        <v>1087.0409999999999</v>
      </c>
      <c r="AZ2441">
        <v>1170.126</v>
      </c>
      <c r="BA2441">
        <v>1265.885</v>
      </c>
      <c r="BB2441">
        <v>2016</v>
      </c>
    </row>
    <row r="2442" spans="1:54" hidden="1" x14ac:dyDescent="0.25">
      <c r="A2442">
        <v>644</v>
      </c>
      <c r="B2442" t="s">
        <v>1481</v>
      </c>
      <c r="C2442" t="s">
        <v>314</v>
      </c>
      <c r="D2442" t="s">
        <v>1480</v>
      </c>
      <c r="E2442" t="s">
        <v>313</v>
      </c>
      <c r="F2442" t="s">
        <v>312</v>
      </c>
      <c r="G2442" t="s">
        <v>311</v>
      </c>
      <c r="H2442" t="s">
        <v>310</v>
      </c>
      <c r="I2442" t="s">
        <v>309</v>
      </c>
      <c r="J2442">
        <v>312.45299999999997</v>
      </c>
      <c r="K2442">
        <v>333.58199999999999</v>
      </c>
      <c r="L2442">
        <v>347.75900000000001</v>
      </c>
      <c r="M2442">
        <v>377.90100000000001</v>
      </c>
      <c r="N2442">
        <v>370.12400000000002</v>
      </c>
      <c r="O2442">
        <v>327.601</v>
      </c>
      <c r="P2442">
        <v>355.01799999999997</v>
      </c>
      <c r="Q2442">
        <v>401.488</v>
      </c>
      <c r="R2442">
        <v>404.66199999999998</v>
      </c>
      <c r="S2442">
        <v>404.99200000000002</v>
      </c>
      <c r="T2442">
        <v>416.78199999999998</v>
      </c>
      <c r="U2442">
        <v>386.26</v>
      </c>
      <c r="V2442">
        <v>347.83100000000002</v>
      </c>
      <c r="W2442">
        <v>390.32499999999999</v>
      </c>
      <c r="X2442">
        <v>399.28</v>
      </c>
      <c r="Y2442">
        <v>419.25</v>
      </c>
      <c r="Z2442">
        <v>470.464</v>
      </c>
      <c r="AA2442">
        <v>478.27800000000002</v>
      </c>
      <c r="AB2442">
        <v>450.64699999999999</v>
      </c>
      <c r="AC2442">
        <v>473.38600000000002</v>
      </c>
      <c r="AD2442">
        <v>517.76800000000003</v>
      </c>
      <c r="AE2442">
        <v>552.19100000000003</v>
      </c>
      <c r="AF2442">
        <v>554.25800000000004</v>
      </c>
      <c r="AG2442">
        <v>521.46199999999999</v>
      </c>
      <c r="AH2442">
        <v>583.32399999999996</v>
      </c>
      <c r="AI2442">
        <v>660.774</v>
      </c>
      <c r="AJ2442">
        <v>740.15800000000002</v>
      </c>
      <c r="AK2442">
        <v>827.98800000000006</v>
      </c>
      <c r="AL2442">
        <v>924</v>
      </c>
      <c r="AM2442">
        <v>1007.991</v>
      </c>
      <c r="AN2442">
        <v>1110.6880000000001</v>
      </c>
      <c r="AO2442">
        <v>1242.961</v>
      </c>
      <c r="AP2442">
        <v>1354.318</v>
      </c>
      <c r="AQ2442">
        <v>1488.614</v>
      </c>
      <c r="AR2442">
        <v>1645.0889999999999</v>
      </c>
      <c r="AS2442">
        <v>1806.96</v>
      </c>
      <c r="AT2442">
        <v>1945.2909999999999</v>
      </c>
      <c r="AU2442">
        <v>2160.7959999999998</v>
      </c>
      <c r="AV2442">
        <v>2360.9780000000001</v>
      </c>
      <c r="AW2442">
        <v>2572.1680000000001</v>
      </c>
      <c r="AX2442">
        <v>2789.3110000000001</v>
      </c>
      <c r="AY2442">
        <v>3020.9169999999999</v>
      </c>
      <c r="AZ2442">
        <v>3267.4389999999999</v>
      </c>
      <c r="BA2442">
        <v>3535.0059999999999</v>
      </c>
      <c r="BB2442">
        <v>2016</v>
      </c>
    </row>
    <row r="2443" spans="1:54" hidden="1" x14ac:dyDescent="0.25">
      <c r="A2443">
        <v>644</v>
      </c>
      <c r="B2443" t="s">
        <v>1481</v>
      </c>
      <c r="C2443" t="s">
        <v>308</v>
      </c>
      <c r="D2443" t="s">
        <v>1480</v>
      </c>
      <c r="E2443" t="s">
        <v>307</v>
      </c>
      <c r="F2443" t="s">
        <v>306</v>
      </c>
      <c r="G2443" t="s">
        <v>227</v>
      </c>
    </row>
    <row r="2444" spans="1:54" hidden="1" x14ac:dyDescent="0.25">
      <c r="A2444">
        <v>644</v>
      </c>
      <c r="B2444" t="s">
        <v>1481</v>
      </c>
      <c r="C2444" t="s">
        <v>305</v>
      </c>
      <c r="D2444" t="s">
        <v>1480</v>
      </c>
      <c r="E2444" t="s">
        <v>304</v>
      </c>
      <c r="F2444" t="s">
        <v>303</v>
      </c>
      <c r="G2444" t="s">
        <v>274</v>
      </c>
      <c r="I2444" t="s">
        <v>298</v>
      </c>
      <c r="J2444">
        <v>8.1000000000000003E-2</v>
      </c>
      <c r="K2444">
        <v>0.08</v>
      </c>
      <c r="L2444">
        <v>0.08</v>
      </c>
      <c r="M2444">
        <v>8.4000000000000005E-2</v>
      </c>
      <c r="N2444">
        <v>7.9000000000000001E-2</v>
      </c>
      <c r="O2444">
        <v>6.8000000000000005E-2</v>
      </c>
      <c r="P2444">
        <v>7.1999999999999995E-2</v>
      </c>
      <c r="Q2444">
        <v>7.9000000000000001E-2</v>
      </c>
      <c r="R2444">
        <v>7.5999999999999998E-2</v>
      </c>
      <c r="S2444">
        <v>7.2999999999999995E-2</v>
      </c>
      <c r="T2444">
        <v>7.1999999999999995E-2</v>
      </c>
      <c r="U2444">
        <v>6.5000000000000002E-2</v>
      </c>
      <c r="V2444">
        <v>5.2999999999999999E-2</v>
      </c>
      <c r="W2444">
        <v>5.8999999999999997E-2</v>
      </c>
      <c r="X2444">
        <v>5.8999999999999997E-2</v>
      </c>
      <c r="Y2444">
        <v>6.0999999999999999E-2</v>
      </c>
      <c r="Z2444">
        <v>6.6000000000000003E-2</v>
      </c>
      <c r="AA2444">
        <v>6.5000000000000002E-2</v>
      </c>
      <c r="AB2444">
        <v>6.0999999999999999E-2</v>
      </c>
      <c r="AC2444">
        <v>6.3E-2</v>
      </c>
      <c r="AD2444">
        <v>6.6000000000000003E-2</v>
      </c>
      <c r="AE2444">
        <v>6.9000000000000006E-2</v>
      </c>
      <c r="AF2444">
        <v>6.8000000000000005E-2</v>
      </c>
      <c r="AG2444">
        <v>6.4000000000000001E-2</v>
      </c>
      <c r="AH2444">
        <v>6.8000000000000005E-2</v>
      </c>
      <c r="AI2444">
        <v>7.2999999999999995E-2</v>
      </c>
      <c r="AJ2444">
        <v>7.6999999999999999E-2</v>
      </c>
      <c r="AK2444">
        <v>8.2000000000000003E-2</v>
      </c>
      <c r="AL2444">
        <v>8.8999999999999996E-2</v>
      </c>
      <c r="AM2444">
        <v>9.8000000000000004E-2</v>
      </c>
      <c r="AN2444">
        <v>0.10299999999999999</v>
      </c>
      <c r="AO2444">
        <v>0.11</v>
      </c>
      <c r="AP2444">
        <v>0.11600000000000001</v>
      </c>
      <c r="AQ2444">
        <v>0.124</v>
      </c>
      <c r="AR2444">
        <v>0.13200000000000001</v>
      </c>
      <c r="AS2444">
        <v>0.14099999999999999</v>
      </c>
      <c r="AT2444">
        <v>0.14699999999999999</v>
      </c>
      <c r="AU2444">
        <v>0.158</v>
      </c>
      <c r="AV2444">
        <v>0.16500000000000001</v>
      </c>
      <c r="AW2444">
        <v>0.17199999999999999</v>
      </c>
      <c r="AX2444">
        <v>0.17899999999999999</v>
      </c>
      <c r="AY2444">
        <v>0.186</v>
      </c>
      <c r="AZ2444">
        <v>0.19400000000000001</v>
      </c>
      <c r="BA2444">
        <v>0.20200000000000001</v>
      </c>
      <c r="BB2444">
        <v>2017</v>
      </c>
    </row>
    <row r="2445" spans="1:54" hidden="1" x14ac:dyDescent="0.25">
      <c r="A2445">
        <v>644</v>
      </c>
      <c r="B2445" t="s">
        <v>1481</v>
      </c>
      <c r="C2445" t="s">
        <v>302</v>
      </c>
      <c r="D2445" t="s">
        <v>1480</v>
      </c>
      <c r="E2445" t="s">
        <v>301</v>
      </c>
      <c r="F2445" t="s">
        <v>300</v>
      </c>
      <c r="G2445" t="s">
        <v>299</v>
      </c>
      <c r="I2445" t="s">
        <v>298</v>
      </c>
      <c r="J2445">
        <v>1.4259999999999999</v>
      </c>
      <c r="K2445">
        <v>1.3380000000000001</v>
      </c>
      <c r="L2445">
        <v>1.3129999999999999</v>
      </c>
      <c r="M2445">
        <v>1.302</v>
      </c>
      <c r="N2445">
        <v>1.216</v>
      </c>
      <c r="O2445">
        <v>1.5580000000000001</v>
      </c>
      <c r="P2445">
        <v>1.446</v>
      </c>
      <c r="Q2445">
        <v>1.323</v>
      </c>
      <c r="R2445">
        <v>1.3180000000000001</v>
      </c>
      <c r="S2445">
        <v>1.34</v>
      </c>
      <c r="T2445">
        <v>1.3360000000000001</v>
      </c>
      <c r="U2445">
        <v>1.542</v>
      </c>
      <c r="V2445">
        <v>1.746</v>
      </c>
      <c r="W2445">
        <v>1.93</v>
      </c>
      <c r="X2445">
        <v>1.9390000000000001</v>
      </c>
      <c r="Y2445">
        <v>2.141</v>
      </c>
      <c r="Z2445">
        <v>2.0870000000000002</v>
      </c>
      <c r="AA2445">
        <v>2.0670000000000002</v>
      </c>
      <c r="AB2445">
        <v>2.052</v>
      </c>
      <c r="AC2445">
        <v>2.0430000000000001</v>
      </c>
      <c r="AD2445">
        <v>2.0419999999999998</v>
      </c>
      <c r="AE2445">
        <v>1.8979999999999999</v>
      </c>
      <c r="AF2445">
        <v>1.8</v>
      </c>
      <c r="AG2445">
        <v>1.9890000000000001</v>
      </c>
      <c r="AH2445">
        <v>2.0470000000000002</v>
      </c>
      <c r="AI2445">
        <v>2.1629999999999998</v>
      </c>
      <c r="AJ2445">
        <v>2.3260000000000001</v>
      </c>
      <c r="AK2445">
        <v>2.6469999999999998</v>
      </c>
      <c r="AL2445">
        <v>3.37</v>
      </c>
      <c r="AM2445">
        <v>4.1040000000000001</v>
      </c>
      <c r="AN2445">
        <v>4.1909999999999998</v>
      </c>
      <c r="AO2445">
        <v>4.9189999999999996</v>
      </c>
      <c r="AP2445">
        <v>6.4470000000000001</v>
      </c>
      <c r="AQ2445">
        <v>6.6970000000000001</v>
      </c>
      <c r="AR2445">
        <v>7.2990000000000004</v>
      </c>
      <c r="AS2445">
        <v>8.0030000000000001</v>
      </c>
      <c r="AT2445">
        <v>8.6880000000000006</v>
      </c>
      <c r="AU2445">
        <v>9.0239999999999991</v>
      </c>
      <c r="AV2445">
        <v>9.8610000000000007</v>
      </c>
      <c r="AW2445">
        <v>10.597</v>
      </c>
      <c r="AX2445">
        <v>11.265000000000001</v>
      </c>
      <c r="AY2445">
        <v>11.97</v>
      </c>
      <c r="AZ2445">
        <v>12.747</v>
      </c>
      <c r="BA2445">
        <v>13.638</v>
      </c>
      <c r="BB2445">
        <v>2017</v>
      </c>
    </row>
    <row r="2446" spans="1:54" hidden="1" x14ac:dyDescent="0.25">
      <c r="A2446">
        <v>644</v>
      </c>
      <c r="B2446" t="s">
        <v>1481</v>
      </c>
      <c r="C2446" t="s">
        <v>297</v>
      </c>
      <c r="D2446" t="s">
        <v>1480</v>
      </c>
      <c r="E2446" t="s">
        <v>296</v>
      </c>
      <c r="F2446" t="s">
        <v>295</v>
      </c>
      <c r="G2446" t="s">
        <v>198</v>
      </c>
      <c r="I2446" t="s">
        <v>1487</v>
      </c>
      <c r="J2446">
        <v>15.749000000000001</v>
      </c>
      <c r="K2446">
        <v>15.3</v>
      </c>
      <c r="L2446">
        <v>15.497</v>
      </c>
      <c r="M2446">
        <v>13.74</v>
      </c>
      <c r="N2446">
        <v>18.744</v>
      </c>
      <c r="O2446">
        <v>12.057</v>
      </c>
      <c r="P2446">
        <v>17.899999999999999</v>
      </c>
      <c r="Q2446">
        <v>16.785</v>
      </c>
      <c r="R2446">
        <v>22.783999999999999</v>
      </c>
      <c r="S2446">
        <v>15.69</v>
      </c>
      <c r="T2446">
        <v>13.81</v>
      </c>
      <c r="U2446">
        <v>11.516</v>
      </c>
      <c r="V2446">
        <v>10.593999999999999</v>
      </c>
      <c r="W2446">
        <v>16.388999999999999</v>
      </c>
      <c r="X2446">
        <v>17.47</v>
      </c>
      <c r="Y2446">
        <v>12.352</v>
      </c>
      <c r="Z2446">
        <v>17.515000000000001</v>
      </c>
      <c r="AA2446">
        <v>13.393000000000001</v>
      </c>
      <c r="AB2446">
        <v>15.194000000000001</v>
      </c>
      <c r="AC2446">
        <v>15.202999999999999</v>
      </c>
      <c r="AD2446">
        <v>20.216999999999999</v>
      </c>
      <c r="AE2446">
        <v>21.527999999999999</v>
      </c>
      <c r="AF2446">
        <v>22.838000000000001</v>
      </c>
      <c r="AG2446">
        <v>21.006</v>
      </c>
      <c r="AH2446">
        <v>25.05</v>
      </c>
      <c r="AI2446">
        <v>22.384</v>
      </c>
      <c r="AJ2446">
        <v>23.914000000000001</v>
      </c>
      <c r="AK2446">
        <v>20.780999999999999</v>
      </c>
      <c r="AL2446">
        <v>21.244</v>
      </c>
      <c r="AM2446">
        <v>24.677</v>
      </c>
      <c r="AN2446">
        <v>25.524000000000001</v>
      </c>
      <c r="AO2446">
        <v>32.107999999999997</v>
      </c>
      <c r="AP2446">
        <v>37.097999999999999</v>
      </c>
      <c r="AQ2446">
        <v>34.081000000000003</v>
      </c>
      <c r="AR2446">
        <v>37.981999999999999</v>
      </c>
      <c r="AS2446">
        <v>39.417000000000002</v>
      </c>
      <c r="AT2446">
        <v>37.999000000000002</v>
      </c>
      <c r="AU2446">
        <v>39</v>
      </c>
      <c r="AV2446">
        <v>37.686999999999998</v>
      </c>
      <c r="AW2446">
        <v>38.618000000000002</v>
      </c>
      <c r="AX2446">
        <v>37.354999999999997</v>
      </c>
      <c r="AY2446">
        <v>37.695999999999998</v>
      </c>
      <c r="AZ2446">
        <v>34.771000000000001</v>
      </c>
      <c r="BA2446">
        <v>30.375</v>
      </c>
      <c r="BB2446">
        <v>2017</v>
      </c>
    </row>
    <row r="2447" spans="1:54" hidden="1" x14ac:dyDescent="0.25">
      <c r="A2447">
        <v>644</v>
      </c>
      <c r="B2447" t="s">
        <v>1481</v>
      </c>
      <c r="C2447" t="s">
        <v>294</v>
      </c>
      <c r="D2447" t="s">
        <v>1480</v>
      </c>
      <c r="E2447" t="s">
        <v>293</v>
      </c>
      <c r="F2447" t="s">
        <v>292</v>
      </c>
      <c r="G2447" t="s">
        <v>198</v>
      </c>
      <c r="I2447" t="s">
        <v>1487</v>
      </c>
      <c r="J2447">
        <v>5.0049999999999999</v>
      </c>
      <c r="K2447">
        <v>6.0090000000000003</v>
      </c>
      <c r="L2447">
        <v>5.17</v>
      </c>
      <c r="M2447">
        <v>5.4269999999999996</v>
      </c>
      <c r="N2447">
        <v>8.0909999999999993</v>
      </c>
      <c r="O2447">
        <v>5.9160000000000004</v>
      </c>
      <c r="P2447">
        <v>7.3010000000000002</v>
      </c>
      <c r="Q2447">
        <v>5.5640000000000001</v>
      </c>
      <c r="R2447">
        <v>10.196</v>
      </c>
      <c r="S2447">
        <v>8.1910000000000007</v>
      </c>
      <c r="T2447">
        <v>7.1509999999999998</v>
      </c>
      <c r="U2447">
        <v>4.9509999999999996</v>
      </c>
      <c r="V2447">
        <v>6.5540000000000003</v>
      </c>
      <c r="W2447">
        <v>7.484</v>
      </c>
      <c r="X2447">
        <v>9.2279999999999998</v>
      </c>
      <c r="Y2447">
        <v>13.486000000000001</v>
      </c>
      <c r="Z2447">
        <v>12.23</v>
      </c>
      <c r="AA2447">
        <v>10.034000000000001</v>
      </c>
      <c r="AB2447">
        <v>12.526999999999999</v>
      </c>
      <c r="AC2447">
        <v>7.3959999999999999</v>
      </c>
      <c r="AD2447">
        <v>16.797999999999998</v>
      </c>
      <c r="AE2447">
        <v>19.707999999999998</v>
      </c>
      <c r="AF2447">
        <v>16.611999999999998</v>
      </c>
      <c r="AG2447">
        <v>18.021999999999998</v>
      </c>
      <c r="AH2447">
        <v>25.468</v>
      </c>
      <c r="AI2447">
        <v>17.14</v>
      </c>
      <c r="AJ2447">
        <v>13.021000000000001</v>
      </c>
      <c r="AK2447">
        <v>21.925999999999998</v>
      </c>
      <c r="AL2447">
        <v>20.829000000000001</v>
      </c>
      <c r="AM2447">
        <v>15.41</v>
      </c>
      <c r="AN2447">
        <v>24.494</v>
      </c>
      <c r="AO2447">
        <v>33.058999999999997</v>
      </c>
      <c r="AP2447">
        <v>31.175999999999998</v>
      </c>
      <c r="AQ2447">
        <v>28.058</v>
      </c>
      <c r="AR2447">
        <v>30.686</v>
      </c>
      <c r="AS2447">
        <v>32.351999999999997</v>
      </c>
      <c r="AT2447">
        <v>32.668999999999997</v>
      </c>
      <c r="AU2447">
        <v>32.063000000000002</v>
      </c>
      <c r="AV2447">
        <v>31.157</v>
      </c>
      <c r="AW2447">
        <v>32.320999999999998</v>
      </c>
      <c r="AX2447">
        <v>31.885999999999999</v>
      </c>
      <c r="AY2447">
        <v>32.97</v>
      </c>
      <c r="AZ2447">
        <v>30.692</v>
      </c>
      <c r="BA2447">
        <v>26.266999999999999</v>
      </c>
      <c r="BB2447">
        <v>2017</v>
      </c>
    </row>
    <row r="2448" spans="1:54" hidden="1" x14ac:dyDescent="0.25">
      <c r="A2448">
        <v>644</v>
      </c>
      <c r="B2448" t="s">
        <v>1481</v>
      </c>
      <c r="C2448" t="s">
        <v>290</v>
      </c>
      <c r="D2448" t="s">
        <v>1480</v>
      </c>
      <c r="E2448" t="s">
        <v>287</v>
      </c>
      <c r="F2448" t="s">
        <v>289</v>
      </c>
      <c r="G2448" t="s">
        <v>282</v>
      </c>
      <c r="I2448" t="s">
        <v>1486</v>
      </c>
      <c r="J2448">
        <v>33.588000000000001</v>
      </c>
      <c r="K2448">
        <v>34.238999999999997</v>
      </c>
      <c r="L2448">
        <v>36.901000000000003</v>
      </c>
      <c r="M2448">
        <v>38.218000000000004</v>
      </c>
      <c r="N2448">
        <v>38.090000000000003</v>
      </c>
      <c r="O2448">
        <v>45.1</v>
      </c>
      <c r="P2448">
        <v>47.603000000000002</v>
      </c>
      <c r="Q2448">
        <v>43.249000000000002</v>
      </c>
      <c r="R2448">
        <v>44.203000000000003</v>
      </c>
      <c r="S2448">
        <v>48.460999999999999</v>
      </c>
      <c r="T2448">
        <v>50.984000000000002</v>
      </c>
      <c r="U2448">
        <v>61.624000000000002</v>
      </c>
      <c r="V2448">
        <v>74.576999999999998</v>
      </c>
      <c r="W2448">
        <v>82.027000000000001</v>
      </c>
      <c r="X2448">
        <v>82.983000000000004</v>
      </c>
      <c r="Y2448">
        <v>94.064999999999998</v>
      </c>
      <c r="Z2448">
        <v>94.93</v>
      </c>
      <c r="AA2448">
        <v>88.834999999999994</v>
      </c>
      <c r="AB2448">
        <v>92.033000000000001</v>
      </c>
      <c r="AC2448">
        <v>99.341999999999999</v>
      </c>
      <c r="AD2448">
        <v>100</v>
      </c>
      <c r="AE2448">
        <v>91.762</v>
      </c>
      <c r="AF2448">
        <v>93.28</v>
      </c>
      <c r="AG2448">
        <v>109.848</v>
      </c>
      <c r="AH2448">
        <v>113.386</v>
      </c>
      <c r="AI2448">
        <v>126.60299999999999</v>
      </c>
      <c r="AJ2448">
        <v>143.767</v>
      </c>
      <c r="AK2448">
        <v>168.56</v>
      </c>
      <c r="AL2448">
        <v>243.352</v>
      </c>
      <c r="AM2448">
        <v>263.98599999999999</v>
      </c>
      <c r="AN2448">
        <v>285.459</v>
      </c>
      <c r="AO2448">
        <v>380.32400000000001</v>
      </c>
      <c r="AP2448">
        <v>472.10500000000002</v>
      </c>
      <c r="AQ2448">
        <v>510.21</v>
      </c>
      <c r="AR2448">
        <v>547.98699999999997</v>
      </c>
      <c r="AS2448">
        <v>603.41399999999999</v>
      </c>
      <c r="AT2448">
        <v>647.26</v>
      </c>
      <c r="AU2448">
        <v>711.04399999999998</v>
      </c>
      <c r="AV2448">
        <v>790.78499999999997</v>
      </c>
      <c r="AW2448">
        <v>858.43799999999999</v>
      </c>
      <c r="AX2448">
        <v>927.11199999999997</v>
      </c>
      <c r="AY2448">
        <v>1001.2809999999999</v>
      </c>
      <c r="AZ2448">
        <v>1081.383</v>
      </c>
      <c r="BA2448">
        <v>1167.894</v>
      </c>
      <c r="BB2448">
        <v>2016</v>
      </c>
    </row>
    <row r="2449" spans="1:54" hidden="1" x14ac:dyDescent="0.25">
      <c r="A2449">
        <v>644</v>
      </c>
      <c r="B2449" t="s">
        <v>1481</v>
      </c>
      <c r="C2449" t="s">
        <v>288</v>
      </c>
      <c r="D2449" t="s">
        <v>1480</v>
      </c>
      <c r="E2449" t="s">
        <v>287</v>
      </c>
      <c r="F2449" t="s">
        <v>286</v>
      </c>
      <c r="G2449" t="s">
        <v>261</v>
      </c>
      <c r="I2449" t="s">
        <v>285</v>
      </c>
      <c r="J2449">
        <v>12.436999999999999</v>
      </c>
      <c r="K2449">
        <v>1.9370000000000001</v>
      </c>
      <c r="L2449">
        <v>7.774</v>
      </c>
      <c r="M2449">
        <v>3.569</v>
      </c>
      <c r="N2449">
        <v>-0.33400000000000002</v>
      </c>
      <c r="O2449">
        <v>18.402999999999999</v>
      </c>
      <c r="P2449">
        <v>5.55</v>
      </c>
      <c r="Q2449">
        <v>-9.1460000000000008</v>
      </c>
      <c r="R2449">
        <v>2.206</v>
      </c>
      <c r="S2449">
        <v>9.6329999999999991</v>
      </c>
      <c r="T2449">
        <v>5.2060000000000004</v>
      </c>
      <c r="U2449">
        <v>20.869</v>
      </c>
      <c r="V2449">
        <v>21.018999999999998</v>
      </c>
      <c r="W2449">
        <v>9.99</v>
      </c>
      <c r="X2449">
        <v>1.1659999999999999</v>
      </c>
      <c r="Y2449">
        <v>13.353999999999999</v>
      </c>
      <c r="Z2449">
        <v>0.91900000000000004</v>
      </c>
      <c r="AA2449">
        <v>-6.42</v>
      </c>
      <c r="AB2449">
        <v>3.6</v>
      </c>
      <c r="AC2449">
        <v>7.9409999999999998</v>
      </c>
      <c r="AD2449">
        <v>0.66200000000000003</v>
      </c>
      <c r="AE2449">
        <v>-8.2379999999999995</v>
      </c>
      <c r="AF2449">
        <v>1.6539999999999999</v>
      </c>
      <c r="AG2449">
        <v>17.762</v>
      </c>
      <c r="AH2449">
        <v>3.2210000000000001</v>
      </c>
      <c r="AI2449">
        <v>11.656000000000001</v>
      </c>
      <c r="AJ2449">
        <v>13.558</v>
      </c>
      <c r="AK2449">
        <v>17.245000000000001</v>
      </c>
      <c r="AL2449">
        <v>44.371000000000002</v>
      </c>
      <c r="AM2449">
        <v>8.4789999999999992</v>
      </c>
      <c r="AN2449">
        <v>8.1340000000000003</v>
      </c>
      <c r="AO2449">
        <v>33.231999999999999</v>
      </c>
      <c r="AP2449">
        <v>24.132000000000001</v>
      </c>
      <c r="AQ2449">
        <v>8.0709999999999997</v>
      </c>
      <c r="AR2449">
        <v>7.4039999999999999</v>
      </c>
      <c r="AS2449">
        <v>10.115</v>
      </c>
      <c r="AT2449">
        <v>7.266</v>
      </c>
      <c r="AU2449">
        <v>9.8550000000000004</v>
      </c>
      <c r="AV2449">
        <v>11.215</v>
      </c>
      <c r="AW2449">
        <v>8.5549999999999997</v>
      </c>
      <c r="AX2449">
        <v>8</v>
      </c>
      <c r="AY2449">
        <v>8</v>
      </c>
      <c r="AZ2449">
        <v>8</v>
      </c>
      <c r="BA2449">
        <v>8</v>
      </c>
      <c r="BB2449">
        <v>2016</v>
      </c>
    </row>
    <row r="2450" spans="1:54" hidden="1" x14ac:dyDescent="0.25">
      <c r="A2450">
        <v>644</v>
      </c>
      <c r="B2450" t="s">
        <v>1481</v>
      </c>
      <c r="C2450" t="s">
        <v>284</v>
      </c>
      <c r="D2450" t="s">
        <v>1480</v>
      </c>
      <c r="E2450" t="s">
        <v>279</v>
      </c>
      <c r="F2450" t="s">
        <v>283</v>
      </c>
      <c r="G2450" t="s">
        <v>282</v>
      </c>
      <c r="I2450" t="s">
        <v>1486</v>
      </c>
      <c r="J2450">
        <v>35.372</v>
      </c>
      <c r="K2450">
        <v>37.292999999999999</v>
      </c>
      <c r="L2450">
        <v>39.243000000000002</v>
      </c>
      <c r="M2450">
        <v>39.173000000000002</v>
      </c>
      <c r="N2450">
        <v>42.718000000000004</v>
      </c>
      <c r="O2450">
        <v>51.462000000000003</v>
      </c>
      <c r="P2450">
        <v>45.378999999999998</v>
      </c>
      <c r="Q2450">
        <v>43.265000000000001</v>
      </c>
      <c r="R2450">
        <v>46.237000000000002</v>
      </c>
      <c r="S2450">
        <v>51.345999999999997</v>
      </c>
      <c r="T2450">
        <v>53.915999999999997</v>
      </c>
      <c r="U2450">
        <v>78.176000000000002</v>
      </c>
      <c r="V2450">
        <v>79.781000000000006</v>
      </c>
      <c r="W2450">
        <v>83.542000000000002</v>
      </c>
      <c r="X2450">
        <v>88.8</v>
      </c>
      <c r="Y2450">
        <v>101.974</v>
      </c>
      <c r="Z2450">
        <v>92.796999999999997</v>
      </c>
      <c r="AA2450">
        <v>95.21</v>
      </c>
      <c r="AB2450">
        <v>97.4</v>
      </c>
      <c r="AC2450">
        <v>104.3</v>
      </c>
      <c r="AD2450">
        <v>100</v>
      </c>
      <c r="AE2450">
        <v>95.7</v>
      </c>
      <c r="AF2450">
        <v>109.1</v>
      </c>
      <c r="AG2450">
        <v>115.9</v>
      </c>
      <c r="AH2450">
        <v>125</v>
      </c>
      <c r="AI2450">
        <v>140.4</v>
      </c>
      <c r="AJ2450">
        <v>166.4</v>
      </c>
      <c r="AK2450">
        <v>197.05799999999999</v>
      </c>
      <c r="AL2450">
        <v>274.39400000000001</v>
      </c>
      <c r="AM2450">
        <v>293.98</v>
      </c>
      <c r="AN2450">
        <v>336.79399999999998</v>
      </c>
      <c r="AO2450">
        <v>457.767</v>
      </c>
      <c r="AP2450">
        <v>526.43299999999999</v>
      </c>
      <c r="AQ2450">
        <v>566.71600000000001</v>
      </c>
      <c r="AR2450">
        <v>607.03099999999995</v>
      </c>
      <c r="AS2450">
        <v>667.90300000000002</v>
      </c>
      <c r="AT2450">
        <v>712.48199999999997</v>
      </c>
      <c r="AU2450">
        <v>809.58100000000002</v>
      </c>
      <c r="AV2450">
        <v>890.53800000000001</v>
      </c>
      <c r="AW2450">
        <v>961.77200000000005</v>
      </c>
      <c r="AX2450">
        <v>1038.7139999999999</v>
      </c>
      <c r="AY2450">
        <v>1121.8109999999999</v>
      </c>
      <c r="AZ2450">
        <v>1211.556</v>
      </c>
      <c r="BA2450">
        <v>1308.48</v>
      </c>
      <c r="BB2450">
        <v>2016</v>
      </c>
    </row>
    <row r="2451" spans="1:54" hidden="1" x14ac:dyDescent="0.25">
      <c r="A2451">
        <v>644</v>
      </c>
      <c r="B2451" t="s">
        <v>1481</v>
      </c>
      <c r="C2451" t="s">
        <v>280</v>
      </c>
      <c r="D2451" t="s">
        <v>1480</v>
      </c>
      <c r="E2451" t="s">
        <v>279</v>
      </c>
      <c r="F2451" t="s">
        <v>278</v>
      </c>
      <c r="G2451" t="s">
        <v>261</v>
      </c>
      <c r="I2451" t="s">
        <v>277</v>
      </c>
      <c r="J2451" t="s">
        <v>196</v>
      </c>
      <c r="K2451">
        <v>5.43</v>
      </c>
      <c r="L2451">
        <v>5.23</v>
      </c>
      <c r="M2451">
        <v>-0.18</v>
      </c>
      <c r="N2451">
        <v>9.0500000000000007</v>
      </c>
      <c r="O2451">
        <v>20.47</v>
      </c>
      <c r="P2451">
        <v>-11.82</v>
      </c>
      <c r="Q2451">
        <v>-4.66</v>
      </c>
      <c r="R2451">
        <v>6.87</v>
      </c>
      <c r="S2451">
        <v>11.05</v>
      </c>
      <c r="T2451">
        <v>5.0049999999999999</v>
      </c>
      <c r="U2451">
        <v>44.996000000000002</v>
      </c>
      <c r="V2451">
        <v>2.0529999999999999</v>
      </c>
      <c r="W2451">
        <v>4.7140000000000004</v>
      </c>
      <c r="X2451">
        <v>6.2930000000000001</v>
      </c>
      <c r="Y2451">
        <v>14.835000000000001</v>
      </c>
      <c r="Z2451">
        <v>-8.9990000000000006</v>
      </c>
      <c r="AA2451">
        <v>2.6</v>
      </c>
      <c r="AB2451">
        <v>2.2999999999999998</v>
      </c>
      <c r="AC2451">
        <v>7.0839999999999996</v>
      </c>
      <c r="AD2451">
        <v>-4.1230000000000002</v>
      </c>
      <c r="AE2451">
        <v>-4.3</v>
      </c>
      <c r="AF2451">
        <v>14.002000000000001</v>
      </c>
      <c r="AG2451">
        <v>6.2329999999999997</v>
      </c>
      <c r="AH2451">
        <v>7.8520000000000003</v>
      </c>
      <c r="AI2451">
        <v>12.32</v>
      </c>
      <c r="AJ2451">
        <v>18.518999999999998</v>
      </c>
      <c r="AK2451">
        <v>18.423999999999999</v>
      </c>
      <c r="AL2451">
        <v>39.244999999999997</v>
      </c>
      <c r="AM2451">
        <v>7.1379999999999999</v>
      </c>
      <c r="AN2451">
        <v>14.564</v>
      </c>
      <c r="AO2451">
        <v>35.918999999999997</v>
      </c>
      <c r="AP2451">
        <v>15</v>
      </c>
      <c r="AQ2451">
        <v>7.6520000000000001</v>
      </c>
      <c r="AR2451">
        <v>7.1139999999999999</v>
      </c>
      <c r="AS2451">
        <v>10.028</v>
      </c>
      <c r="AT2451">
        <v>6.6740000000000004</v>
      </c>
      <c r="AU2451">
        <v>13.628</v>
      </c>
      <c r="AV2451">
        <v>10</v>
      </c>
      <c r="AW2451">
        <v>7.9989999999999997</v>
      </c>
      <c r="AX2451">
        <v>8</v>
      </c>
      <c r="AY2451">
        <v>8</v>
      </c>
      <c r="AZ2451">
        <v>8</v>
      </c>
      <c r="BA2451">
        <v>8</v>
      </c>
      <c r="BB2451">
        <v>2016</v>
      </c>
    </row>
    <row r="2452" spans="1:54" hidden="1" x14ac:dyDescent="0.25">
      <c r="A2452">
        <v>644</v>
      </c>
      <c r="B2452" t="s">
        <v>1481</v>
      </c>
      <c r="C2452" t="s">
        <v>276</v>
      </c>
      <c r="D2452" t="s">
        <v>1480</v>
      </c>
      <c r="E2452" t="s">
        <v>275</v>
      </c>
      <c r="G2452" t="s">
        <v>274</v>
      </c>
    </row>
    <row r="2453" spans="1:54" hidden="1" x14ac:dyDescent="0.25">
      <c r="A2453">
        <v>644</v>
      </c>
      <c r="B2453" t="s">
        <v>1481</v>
      </c>
      <c r="C2453" t="s">
        <v>273</v>
      </c>
      <c r="D2453" t="s">
        <v>1480</v>
      </c>
      <c r="E2453" t="s">
        <v>272</v>
      </c>
      <c r="F2453" t="s">
        <v>271</v>
      </c>
      <c r="G2453" t="s">
        <v>261</v>
      </c>
      <c r="I2453" t="s">
        <v>1485</v>
      </c>
      <c r="J2453">
        <v>2.6139999999999999</v>
      </c>
      <c r="K2453">
        <v>6.9669999999999996</v>
      </c>
      <c r="L2453">
        <v>16.21</v>
      </c>
      <c r="M2453">
        <v>7.9969999999999999</v>
      </c>
      <c r="N2453">
        <v>23.869</v>
      </c>
      <c r="O2453">
        <v>8.3620000000000001</v>
      </c>
      <c r="P2453">
        <v>-5.5789999999999997</v>
      </c>
      <c r="Q2453">
        <v>17.98</v>
      </c>
      <c r="R2453">
        <v>-6.4029999999999996</v>
      </c>
      <c r="S2453">
        <v>-10.3</v>
      </c>
      <c r="T2453">
        <v>-19.576000000000001</v>
      </c>
      <c r="U2453">
        <v>7.859</v>
      </c>
      <c r="V2453">
        <v>-12.93</v>
      </c>
      <c r="W2453">
        <v>-3.49</v>
      </c>
      <c r="X2453">
        <v>-14.792999999999999</v>
      </c>
      <c r="Y2453">
        <v>9.9749999999999996</v>
      </c>
      <c r="Z2453">
        <v>2.9750000000000001</v>
      </c>
      <c r="AA2453">
        <v>14.898999999999999</v>
      </c>
      <c r="AB2453">
        <v>18.853000000000002</v>
      </c>
      <c r="AC2453">
        <v>-17.39</v>
      </c>
      <c r="AD2453">
        <v>-4.1360000000000001</v>
      </c>
      <c r="AE2453">
        <v>43.887</v>
      </c>
      <c r="AF2453">
        <v>-13.622</v>
      </c>
      <c r="AG2453">
        <v>22.193000000000001</v>
      </c>
      <c r="AH2453">
        <v>68.054000000000002</v>
      </c>
      <c r="AI2453">
        <v>18.591000000000001</v>
      </c>
      <c r="AJ2453">
        <v>-5.92</v>
      </c>
      <c r="AK2453">
        <v>25.702999999999999</v>
      </c>
      <c r="AL2453">
        <v>13.63</v>
      </c>
      <c r="AM2453">
        <v>17.57</v>
      </c>
      <c r="AN2453">
        <v>33.366</v>
      </c>
      <c r="AO2453">
        <v>11.148999999999999</v>
      </c>
      <c r="AP2453">
        <v>22.213999999999999</v>
      </c>
      <c r="AQ2453">
        <v>-5.1859999999999999</v>
      </c>
      <c r="AR2453">
        <v>25.658999999999999</v>
      </c>
      <c r="AS2453">
        <v>26.268999999999998</v>
      </c>
      <c r="AT2453">
        <v>19.373000000000001</v>
      </c>
      <c r="AU2453">
        <v>-12.007</v>
      </c>
      <c r="AV2453">
        <v>-5.1310000000000002</v>
      </c>
      <c r="AW2453">
        <v>4.1479999999999997</v>
      </c>
      <c r="AX2453">
        <v>5.7320000000000002</v>
      </c>
      <c r="AY2453">
        <v>5.5010000000000003</v>
      </c>
      <c r="AZ2453">
        <v>7.2859999999999996</v>
      </c>
      <c r="BA2453">
        <v>7.6479999999999997</v>
      </c>
      <c r="BB2453">
        <v>2016</v>
      </c>
    </row>
    <row r="2454" spans="1:54" hidden="1" x14ac:dyDescent="0.25">
      <c r="A2454">
        <v>644</v>
      </c>
      <c r="B2454" t="s">
        <v>1481</v>
      </c>
      <c r="C2454" t="s">
        <v>270</v>
      </c>
      <c r="D2454" t="s">
        <v>1480</v>
      </c>
      <c r="E2454" t="s">
        <v>269</v>
      </c>
      <c r="F2454" t="s">
        <v>268</v>
      </c>
      <c r="G2454" t="s">
        <v>261</v>
      </c>
      <c r="I2454" t="s">
        <v>1485</v>
      </c>
      <c r="J2454" t="s">
        <v>196</v>
      </c>
      <c r="K2454">
        <v>6.9669999999999996</v>
      </c>
      <c r="L2454">
        <v>16.21</v>
      </c>
      <c r="M2454">
        <v>7.9969999999999999</v>
      </c>
      <c r="N2454">
        <v>23.869</v>
      </c>
      <c r="O2454">
        <v>8.3620000000000001</v>
      </c>
      <c r="P2454">
        <v>-5.5789999999999997</v>
      </c>
      <c r="Q2454">
        <v>17.98</v>
      </c>
      <c r="R2454">
        <v>-6.4029999999999996</v>
      </c>
      <c r="S2454">
        <v>-10.3</v>
      </c>
      <c r="T2454">
        <v>-19.576000000000001</v>
      </c>
      <c r="U2454">
        <v>0</v>
      </c>
      <c r="V2454">
        <v>0</v>
      </c>
      <c r="W2454">
        <v>0</v>
      </c>
      <c r="X2454">
        <v>-14.792999999999999</v>
      </c>
      <c r="Y2454">
        <v>9.9749999999999996</v>
      </c>
      <c r="Z2454">
        <v>2.9750000000000001</v>
      </c>
      <c r="AA2454">
        <v>18.422999999999998</v>
      </c>
      <c r="AB2454">
        <v>9.8569999999999993</v>
      </c>
      <c r="AC2454">
        <v>18.393000000000001</v>
      </c>
      <c r="AD2454">
        <v>-17.896999999999998</v>
      </c>
      <c r="AE2454">
        <v>-1.242</v>
      </c>
      <c r="AF2454">
        <v>10.612</v>
      </c>
      <c r="AG2454">
        <v>1.8280000000000001</v>
      </c>
      <c r="AH2454">
        <v>32.521000000000001</v>
      </c>
      <c r="AI2454">
        <v>41.061999999999998</v>
      </c>
      <c r="AJ2454">
        <v>15.737</v>
      </c>
      <c r="AK2454">
        <v>10.974</v>
      </c>
      <c r="AL2454">
        <v>12.096</v>
      </c>
      <c r="AM2454">
        <v>11</v>
      </c>
      <c r="AN2454">
        <v>11.323</v>
      </c>
      <c r="AO2454">
        <v>12.198</v>
      </c>
      <c r="AP2454">
        <v>9.2940000000000005</v>
      </c>
      <c r="AQ2454">
        <v>10.574999999999999</v>
      </c>
      <c r="AR2454">
        <v>17.905000000000001</v>
      </c>
      <c r="AS2454">
        <v>32.460999999999999</v>
      </c>
      <c r="AT2454">
        <v>12.627000000000001</v>
      </c>
      <c r="AU2454">
        <v>-5.2910000000000004</v>
      </c>
      <c r="AV2454">
        <v>-1.3580000000000001</v>
      </c>
      <c r="AW2454">
        <v>4.1879999999999997</v>
      </c>
      <c r="AX2454">
        <v>6.2670000000000003</v>
      </c>
      <c r="AY2454">
        <v>6.141</v>
      </c>
      <c r="AZ2454">
        <v>6.6529999999999996</v>
      </c>
      <c r="BA2454">
        <v>7.0750000000000002</v>
      </c>
      <c r="BB2454">
        <v>2016</v>
      </c>
    </row>
    <row r="2455" spans="1:54" hidden="1" x14ac:dyDescent="0.25">
      <c r="A2455">
        <v>644</v>
      </c>
      <c r="B2455" t="s">
        <v>1481</v>
      </c>
      <c r="C2455" t="s">
        <v>267</v>
      </c>
      <c r="D2455" t="s">
        <v>1480</v>
      </c>
      <c r="E2455" t="s">
        <v>266</v>
      </c>
      <c r="F2455" t="s">
        <v>265</v>
      </c>
      <c r="G2455" t="s">
        <v>261</v>
      </c>
      <c r="I2455" t="s">
        <v>1485</v>
      </c>
      <c r="J2455">
        <v>-20.920999999999999</v>
      </c>
      <c r="K2455">
        <v>-10.151</v>
      </c>
      <c r="L2455">
        <v>-3.1259999999999999</v>
      </c>
      <c r="M2455">
        <v>5.5789999999999997</v>
      </c>
      <c r="N2455">
        <v>10.343</v>
      </c>
      <c r="O2455">
        <v>-22.469000000000001</v>
      </c>
      <c r="P2455">
        <v>-4.5910000000000002</v>
      </c>
      <c r="Q2455">
        <v>-15.943</v>
      </c>
      <c r="R2455">
        <v>-7.02</v>
      </c>
      <c r="S2455">
        <v>13.664999999999999</v>
      </c>
      <c r="T2455">
        <v>44.265000000000001</v>
      </c>
      <c r="U2455">
        <v>2.347</v>
      </c>
      <c r="V2455">
        <v>2.7519999999999998</v>
      </c>
      <c r="W2455">
        <v>2.0990000000000002</v>
      </c>
      <c r="X2455">
        <v>1.17</v>
      </c>
      <c r="Y2455">
        <v>-0.28599999999999998</v>
      </c>
      <c r="Z2455">
        <v>26.187999999999999</v>
      </c>
      <c r="AA2455">
        <v>20.669</v>
      </c>
      <c r="AB2455">
        <v>-7.8879999999999999</v>
      </c>
      <c r="AC2455">
        <v>8.0570000000000004</v>
      </c>
      <c r="AD2455">
        <v>25.216000000000001</v>
      </c>
      <c r="AE2455">
        <v>9.173</v>
      </c>
      <c r="AF2455">
        <v>10.461</v>
      </c>
      <c r="AG2455">
        <v>20.68</v>
      </c>
      <c r="AH2455">
        <v>57.914000000000001</v>
      </c>
      <c r="AI2455">
        <v>-4.319</v>
      </c>
      <c r="AJ2455">
        <v>-3.9220000000000002</v>
      </c>
      <c r="AK2455">
        <v>17.251000000000001</v>
      </c>
      <c r="AL2455">
        <v>5.4960000000000004</v>
      </c>
      <c r="AM2455">
        <v>4.2960000000000003</v>
      </c>
      <c r="AN2455">
        <v>15.747</v>
      </c>
      <c r="AO2455">
        <v>0.78800000000000003</v>
      </c>
      <c r="AP2455">
        <v>-12.446999999999999</v>
      </c>
      <c r="AQ2455">
        <v>15.43</v>
      </c>
      <c r="AR2455">
        <v>6.9109999999999996</v>
      </c>
      <c r="AS2455">
        <v>5.4349999999999996</v>
      </c>
      <c r="AT2455">
        <v>8.6509999999999998</v>
      </c>
      <c r="AU2455">
        <v>-6.6639999999999997</v>
      </c>
      <c r="AV2455">
        <v>8.8170000000000002</v>
      </c>
      <c r="AW2455">
        <v>9.43</v>
      </c>
      <c r="AX2455">
        <v>9.7059999999999995</v>
      </c>
      <c r="AY2455">
        <v>9.8390000000000004</v>
      </c>
      <c r="AZ2455">
        <v>12.337</v>
      </c>
      <c r="BA2455">
        <v>10.54</v>
      </c>
      <c r="BB2455">
        <v>2016</v>
      </c>
    </row>
    <row r="2456" spans="1:54" hidden="1" x14ac:dyDescent="0.25">
      <c r="A2456">
        <v>644</v>
      </c>
      <c r="B2456" t="s">
        <v>1481</v>
      </c>
      <c r="C2456" t="s">
        <v>264</v>
      </c>
      <c r="D2456" t="s">
        <v>1480</v>
      </c>
      <c r="E2456" t="s">
        <v>263</v>
      </c>
      <c r="F2456" t="s">
        <v>262</v>
      </c>
      <c r="G2456" t="s">
        <v>261</v>
      </c>
      <c r="I2456" t="s">
        <v>1485</v>
      </c>
      <c r="J2456" t="s">
        <v>196</v>
      </c>
      <c r="K2456">
        <v>-10.151999999999999</v>
      </c>
      <c r="L2456">
        <v>-3.1259999999999999</v>
      </c>
      <c r="M2456">
        <v>5.5789999999999997</v>
      </c>
      <c r="N2456">
        <v>10.343</v>
      </c>
      <c r="O2456">
        <v>-22.469000000000001</v>
      </c>
      <c r="P2456">
        <v>-4.5910000000000002</v>
      </c>
      <c r="Q2456">
        <v>-15.943</v>
      </c>
      <c r="R2456">
        <v>-7.02</v>
      </c>
      <c r="S2456">
        <v>13.664999999999999</v>
      </c>
      <c r="T2456">
        <v>44.265000000000001</v>
      </c>
      <c r="U2456">
        <v>2.347</v>
      </c>
      <c r="V2456">
        <v>2.7519999999999998</v>
      </c>
      <c r="W2456">
        <v>2.0990000000000002</v>
      </c>
      <c r="X2456">
        <v>1.17</v>
      </c>
      <c r="Y2456">
        <v>-0.28599999999999998</v>
      </c>
      <c r="Z2456">
        <v>26.187999999999999</v>
      </c>
      <c r="AA2456">
        <v>20.669</v>
      </c>
      <c r="AB2456">
        <v>-7.8879999999999999</v>
      </c>
      <c r="AC2456">
        <v>8.0570000000000004</v>
      </c>
      <c r="AD2456">
        <v>25.216000000000001</v>
      </c>
      <c r="AE2456">
        <v>9.173</v>
      </c>
      <c r="AF2456">
        <v>10.461</v>
      </c>
      <c r="AG2456">
        <v>20.68</v>
      </c>
      <c r="AH2456">
        <v>57.914000000000001</v>
      </c>
      <c r="AI2456">
        <v>-4.319</v>
      </c>
      <c r="AJ2456">
        <v>-3.9220000000000002</v>
      </c>
      <c r="AK2456">
        <v>17.251000000000001</v>
      </c>
      <c r="AL2456">
        <v>5.4960000000000004</v>
      </c>
      <c r="AM2456">
        <v>4.2960000000000003</v>
      </c>
      <c r="AN2456">
        <v>15.747</v>
      </c>
      <c r="AO2456">
        <v>0.78800000000000003</v>
      </c>
      <c r="AP2456">
        <v>-12.446999999999999</v>
      </c>
      <c r="AQ2456">
        <v>15.43</v>
      </c>
      <c r="AR2456">
        <v>6.5190000000000001</v>
      </c>
      <c r="AS2456">
        <v>-2.7170000000000001</v>
      </c>
      <c r="AT2456">
        <v>4.9409999999999998</v>
      </c>
      <c r="AU2456">
        <v>-1.448</v>
      </c>
      <c r="AV2456">
        <v>14.34</v>
      </c>
      <c r="AW2456">
        <v>10.356999999999999</v>
      </c>
      <c r="AX2456">
        <v>11.029</v>
      </c>
      <c r="AY2456">
        <v>11.77</v>
      </c>
      <c r="AZ2456">
        <v>13.132999999999999</v>
      </c>
      <c r="BA2456">
        <v>12.422000000000001</v>
      </c>
      <c r="BB2456">
        <v>2016</v>
      </c>
    </row>
    <row r="2457" spans="1:54" hidden="1" x14ac:dyDescent="0.25">
      <c r="A2457">
        <v>644</v>
      </c>
      <c r="B2457" t="s">
        <v>1481</v>
      </c>
      <c r="C2457" t="s">
        <v>259</v>
      </c>
      <c r="D2457" t="s">
        <v>1480</v>
      </c>
      <c r="E2457" t="s">
        <v>258</v>
      </c>
      <c r="F2457" t="s">
        <v>257</v>
      </c>
      <c r="G2457" t="s">
        <v>256</v>
      </c>
    </row>
    <row r="2458" spans="1:54" hidden="1" x14ac:dyDescent="0.25">
      <c r="A2458">
        <v>644</v>
      </c>
      <c r="B2458" t="s">
        <v>1481</v>
      </c>
      <c r="C2458" t="s">
        <v>255</v>
      </c>
      <c r="D2458" t="s">
        <v>1480</v>
      </c>
      <c r="E2458" t="s">
        <v>254</v>
      </c>
      <c r="F2458" t="s">
        <v>253</v>
      </c>
      <c r="G2458" t="s">
        <v>249</v>
      </c>
      <c r="H2458" t="s">
        <v>248</v>
      </c>
    </row>
    <row r="2459" spans="1:54" hidden="1" x14ac:dyDescent="0.25">
      <c r="A2459">
        <v>644</v>
      </c>
      <c r="B2459" t="s">
        <v>1481</v>
      </c>
      <c r="C2459" t="s">
        <v>252</v>
      </c>
      <c r="D2459" t="s">
        <v>1480</v>
      </c>
      <c r="E2459" t="s">
        <v>251</v>
      </c>
      <c r="F2459" t="s">
        <v>250</v>
      </c>
      <c r="G2459" t="s">
        <v>249</v>
      </c>
      <c r="H2459" t="s">
        <v>248</v>
      </c>
      <c r="I2459" t="s">
        <v>1484</v>
      </c>
      <c r="J2459">
        <v>34.32</v>
      </c>
      <c r="K2459">
        <v>35.148000000000003</v>
      </c>
      <c r="L2459">
        <v>36.151000000000003</v>
      </c>
      <c r="M2459">
        <v>37.293999999999997</v>
      </c>
      <c r="N2459">
        <v>38.520000000000003</v>
      </c>
      <c r="O2459">
        <v>39.786000000000001</v>
      </c>
      <c r="P2459">
        <v>41.084000000000003</v>
      </c>
      <c r="Q2459">
        <v>42.423999999999999</v>
      </c>
      <c r="R2459">
        <v>43.814999999999998</v>
      </c>
      <c r="S2459">
        <v>45.273000000000003</v>
      </c>
      <c r="T2459">
        <v>46.807000000000002</v>
      </c>
      <c r="U2459">
        <v>48.42</v>
      </c>
      <c r="V2459">
        <v>50.095999999999997</v>
      </c>
      <c r="W2459">
        <v>51.811999999999998</v>
      </c>
      <c r="X2459">
        <v>53.530999999999999</v>
      </c>
      <c r="Y2459">
        <v>55.23</v>
      </c>
      <c r="Z2459">
        <v>56.898000000000003</v>
      </c>
      <c r="AA2459">
        <v>58.543999999999997</v>
      </c>
      <c r="AB2459">
        <v>60.179000000000002</v>
      </c>
      <c r="AC2459">
        <v>61.826000000000001</v>
      </c>
      <c r="AD2459">
        <v>63.5</v>
      </c>
      <c r="AE2459">
        <v>65.405000000000001</v>
      </c>
      <c r="AF2459">
        <v>67.22</v>
      </c>
      <c r="AG2459">
        <v>71.341999999999999</v>
      </c>
      <c r="AH2459">
        <v>73.197000000000003</v>
      </c>
      <c r="AI2459">
        <v>75.099999999999994</v>
      </c>
      <c r="AJ2459">
        <v>77.052999999999997</v>
      </c>
      <c r="AK2459">
        <v>79.055999999999997</v>
      </c>
      <c r="AL2459">
        <v>80.320999999999998</v>
      </c>
      <c r="AM2459">
        <v>81.605999999999995</v>
      </c>
      <c r="AN2459">
        <v>82.912000000000006</v>
      </c>
      <c r="AO2459">
        <v>84.238</v>
      </c>
      <c r="AP2459">
        <v>85.585999999999999</v>
      </c>
      <c r="AQ2459">
        <v>86.954999999999998</v>
      </c>
      <c r="AR2459">
        <v>88.346999999999994</v>
      </c>
      <c r="AS2459">
        <v>89.76</v>
      </c>
      <c r="AT2459">
        <v>91.195999999999998</v>
      </c>
      <c r="AU2459">
        <v>92.656000000000006</v>
      </c>
      <c r="AV2459">
        <v>94.138000000000005</v>
      </c>
      <c r="AW2459">
        <v>95.644000000000005</v>
      </c>
      <c r="AX2459">
        <v>97.174999999999997</v>
      </c>
      <c r="AY2459">
        <v>98.728999999999999</v>
      </c>
      <c r="AZ2459">
        <v>100.309</v>
      </c>
      <c r="BA2459">
        <v>101.914</v>
      </c>
      <c r="BB2459">
        <v>2016</v>
      </c>
    </row>
    <row r="2460" spans="1:54" hidden="1" x14ac:dyDescent="0.25">
      <c r="A2460">
        <v>644</v>
      </c>
      <c r="B2460" t="s">
        <v>1481</v>
      </c>
      <c r="C2460" t="s">
        <v>246</v>
      </c>
      <c r="D2460" t="s">
        <v>1480</v>
      </c>
      <c r="E2460" t="s">
        <v>244</v>
      </c>
      <c r="F2460" t="s">
        <v>243</v>
      </c>
      <c r="G2460" t="s">
        <v>209</v>
      </c>
      <c r="H2460" t="s">
        <v>205</v>
      </c>
      <c r="I2460" t="s">
        <v>1483</v>
      </c>
      <c r="J2460">
        <v>1.623</v>
      </c>
      <c r="K2460">
        <v>1.8260000000000001</v>
      </c>
      <c r="L2460">
        <v>2.0529999999999999</v>
      </c>
      <c r="M2460">
        <v>2.4340000000000002</v>
      </c>
      <c r="N2460">
        <v>2.548</v>
      </c>
      <c r="O2460">
        <v>2.9550000000000001</v>
      </c>
      <c r="P2460">
        <v>3.2490000000000001</v>
      </c>
      <c r="Q2460">
        <v>3.2480000000000002</v>
      </c>
      <c r="R2460">
        <v>4.1029999999999998</v>
      </c>
      <c r="S2460">
        <v>4.6980000000000004</v>
      </c>
      <c r="T2460">
        <v>3.544</v>
      </c>
      <c r="U2460">
        <v>3.17</v>
      </c>
      <c r="V2460">
        <v>2.7509999999999999</v>
      </c>
      <c r="W2460">
        <v>3.657</v>
      </c>
      <c r="X2460">
        <v>4.9260000000000002</v>
      </c>
      <c r="Y2460">
        <v>7.0449999999999999</v>
      </c>
      <c r="Z2460">
        <v>8.0630000000000006</v>
      </c>
      <c r="AA2460">
        <v>9.032</v>
      </c>
      <c r="AB2460">
        <v>9.3740000000000006</v>
      </c>
      <c r="AC2460">
        <v>10.532</v>
      </c>
      <c r="AD2460">
        <v>11.222</v>
      </c>
      <c r="AE2460">
        <v>12.804</v>
      </c>
      <c r="AF2460">
        <v>12.813000000000001</v>
      </c>
      <c r="AG2460">
        <v>15.702</v>
      </c>
      <c r="AH2460">
        <v>17.917999999999999</v>
      </c>
      <c r="AI2460">
        <v>20.146999999999998</v>
      </c>
      <c r="AJ2460">
        <v>24.251000000000001</v>
      </c>
      <c r="AK2460">
        <v>29.381</v>
      </c>
      <c r="AL2460">
        <v>39.704999999999998</v>
      </c>
      <c r="AM2460">
        <v>54.627000000000002</v>
      </c>
      <c r="AN2460">
        <v>66.236999999999995</v>
      </c>
      <c r="AO2460">
        <v>85.611000000000004</v>
      </c>
      <c r="AP2460">
        <v>115.65900000000001</v>
      </c>
      <c r="AQ2460">
        <v>137.19200000000001</v>
      </c>
      <c r="AR2460">
        <v>158.078</v>
      </c>
      <c r="AS2460">
        <v>199.60900000000001</v>
      </c>
      <c r="AT2460">
        <v>244.81899999999999</v>
      </c>
      <c r="AU2460">
        <v>269.15100000000001</v>
      </c>
      <c r="AV2460">
        <v>332.46199999999999</v>
      </c>
      <c r="AW2460">
        <v>403.12299999999999</v>
      </c>
      <c r="AX2460">
        <v>477.8</v>
      </c>
      <c r="AY2460">
        <v>566.024</v>
      </c>
      <c r="AZ2460">
        <v>678.85500000000002</v>
      </c>
      <c r="BA2460">
        <v>824.15800000000002</v>
      </c>
      <c r="BB2460">
        <v>2016</v>
      </c>
    </row>
    <row r="2461" spans="1:54" hidden="1" x14ac:dyDescent="0.25">
      <c r="A2461">
        <v>644</v>
      </c>
      <c r="B2461" t="s">
        <v>1481</v>
      </c>
      <c r="C2461" t="s">
        <v>245</v>
      </c>
      <c r="D2461" t="s">
        <v>1480</v>
      </c>
      <c r="E2461" t="s">
        <v>244</v>
      </c>
      <c r="F2461" t="s">
        <v>243</v>
      </c>
      <c r="G2461" t="s">
        <v>198</v>
      </c>
      <c r="I2461" t="s">
        <v>242</v>
      </c>
      <c r="J2461">
        <v>10.933</v>
      </c>
      <c r="K2461">
        <v>11.988</v>
      </c>
      <c r="L2461">
        <v>12.808</v>
      </c>
      <c r="M2461">
        <v>13.66</v>
      </c>
      <c r="N2461">
        <v>15.132</v>
      </c>
      <c r="O2461">
        <v>14.987</v>
      </c>
      <c r="P2461">
        <v>15.865</v>
      </c>
      <c r="Q2461">
        <v>14.837</v>
      </c>
      <c r="R2461">
        <v>18.087</v>
      </c>
      <c r="S2461">
        <v>19.687000000000001</v>
      </c>
      <c r="T2461">
        <v>13.997999999999999</v>
      </c>
      <c r="U2461">
        <v>11.321</v>
      </c>
      <c r="V2461">
        <v>9.3130000000000006</v>
      </c>
      <c r="W2461">
        <v>9.6519999999999992</v>
      </c>
      <c r="X2461">
        <v>12.239000000000001</v>
      </c>
      <c r="Y2461">
        <v>14.632999999999999</v>
      </c>
      <c r="Z2461">
        <v>14.861000000000001</v>
      </c>
      <c r="AA2461">
        <v>16.175999999999998</v>
      </c>
      <c r="AB2461">
        <v>17.484000000000002</v>
      </c>
      <c r="AC2461">
        <v>18.27</v>
      </c>
      <c r="AD2461">
        <v>16.718</v>
      </c>
      <c r="AE2461">
        <v>18.678000000000001</v>
      </c>
      <c r="AF2461">
        <v>19.105</v>
      </c>
      <c r="AG2461">
        <v>21.221</v>
      </c>
      <c r="AH2461">
        <v>20.498000000000001</v>
      </c>
      <c r="AI2461">
        <v>18.768000000000001</v>
      </c>
      <c r="AJ2461">
        <v>18.279</v>
      </c>
      <c r="AK2461">
        <v>16.954000000000001</v>
      </c>
      <c r="AL2461">
        <v>15.874000000000001</v>
      </c>
      <c r="AM2461">
        <v>16.181000000000001</v>
      </c>
      <c r="AN2461">
        <v>17.161999999999999</v>
      </c>
      <c r="AO2461">
        <v>16.620999999999999</v>
      </c>
      <c r="AP2461">
        <v>15.476000000000001</v>
      </c>
      <c r="AQ2461">
        <v>15.824999999999999</v>
      </c>
      <c r="AR2461">
        <v>14.901</v>
      </c>
      <c r="AS2461">
        <v>15.379</v>
      </c>
      <c r="AT2461">
        <v>15.884</v>
      </c>
      <c r="AU2461">
        <v>14.898</v>
      </c>
      <c r="AV2461">
        <v>15.17</v>
      </c>
      <c r="AW2461">
        <v>15.462999999999999</v>
      </c>
      <c r="AX2461">
        <v>15.648999999999999</v>
      </c>
      <c r="AY2461">
        <v>15.853999999999999</v>
      </c>
      <c r="AZ2461">
        <v>16.248999999999999</v>
      </c>
      <c r="BA2461">
        <v>16.773</v>
      </c>
      <c r="BB2461">
        <v>2016</v>
      </c>
    </row>
    <row r="2462" spans="1:54" hidden="1" x14ac:dyDescent="0.25">
      <c r="A2462">
        <v>644</v>
      </c>
      <c r="B2462" t="s">
        <v>1481</v>
      </c>
      <c r="C2462" t="s">
        <v>241</v>
      </c>
      <c r="D2462" t="s">
        <v>1480</v>
      </c>
      <c r="E2462" t="s">
        <v>239</v>
      </c>
      <c r="F2462" t="s">
        <v>238</v>
      </c>
      <c r="G2462" t="s">
        <v>209</v>
      </c>
      <c r="H2462" t="s">
        <v>205</v>
      </c>
      <c r="I2462" t="s">
        <v>1483</v>
      </c>
      <c r="J2462">
        <v>2.004</v>
      </c>
      <c r="K2462">
        <v>2.16</v>
      </c>
      <c r="L2462">
        <v>2.63</v>
      </c>
      <c r="M2462">
        <v>3.786</v>
      </c>
      <c r="N2462">
        <v>3.169</v>
      </c>
      <c r="O2462">
        <v>3.883</v>
      </c>
      <c r="P2462">
        <v>4.0650000000000004</v>
      </c>
      <c r="Q2462">
        <v>4.024</v>
      </c>
      <c r="R2462">
        <v>4.8929999999999998</v>
      </c>
      <c r="S2462">
        <v>5.7320000000000002</v>
      </c>
      <c r="T2462">
        <v>5.2809999999999997</v>
      </c>
      <c r="U2462">
        <v>4.8490000000000002</v>
      </c>
      <c r="V2462">
        <v>4.2050000000000001</v>
      </c>
      <c r="W2462">
        <v>5.2190000000000003</v>
      </c>
      <c r="X2462">
        <v>7.0940000000000003</v>
      </c>
      <c r="Y2462">
        <v>8.3719999999999999</v>
      </c>
      <c r="Z2462">
        <v>10.194000000000001</v>
      </c>
      <c r="AA2462">
        <v>10.016999999999999</v>
      </c>
      <c r="AB2462">
        <v>11.327999999999999</v>
      </c>
      <c r="AC2462">
        <v>15.454000000000001</v>
      </c>
      <c r="AD2462">
        <v>17.184000000000001</v>
      </c>
      <c r="AE2462">
        <v>15.382</v>
      </c>
      <c r="AF2462">
        <v>16.678999999999998</v>
      </c>
      <c r="AG2462">
        <v>19.84</v>
      </c>
      <c r="AH2462">
        <v>20.236000000000001</v>
      </c>
      <c r="AI2462">
        <v>24.571999999999999</v>
      </c>
      <c r="AJ2462">
        <v>29.276</v>
      </c>
      <c r="AK2462">
        <v>35.563000000000002</v>
      </c>
      <c r="AL2462">
        <v>46.914999999999999</v>
      </c>
      <c r="AM2462">
        <v>57.774000000000001</v>
      </c>
      <c r="AN2462">
        <v>71.334999999999994</v>
      </c>
      <c r="AO2462">
        <v>93.888999999999996</v>
      </c>
      <c r="AP2462">
        <v>124.417</v>
      </c>
      <c r="AQ2462">
        <v>153.929</v>
      </c>
      <c r="AR2462">
        <v>185.47200000000001</v>
      </c>
      <c r="AS2462">
        <v>224.881</v>
      </c>
      <c r="AT2462">
        <v>280.89299999999997</v>
      </c>
      <c r="AU2462">
        <v>329.65800000000002</v>
      </c>
      <c r="AV2462">
        <v>386.26900000000001</v>
      </c>
      <c r="AW2462">
        <v>466.815</v>
      </c>
      <c r="AX2462">
        <v>547.79600000000005</v>
      </c>
      <c r="AY2462">
        <v>644.447</v>
      </c>
      <c r="AZ2462">
        <v>767.65899999999999</v>
      </c>
      <c r="BA2462">
        <v>956.75400000000002</v>
      </c>
      <c r="BB2462">
        <v>2016</v>
      </c>
    </row>
    <row r="2463" spans="1:54" hidden="1" x14ac:dyDescent="0.25">
      <c r="A2463">
        <v>644</v>
      </c>
      <c r="B2463" t="s">
        <v>1481</v>
      </c>
      <c r="C2463" t="s">
        <v>240</v>
      </c>
      <c r="D2463" t="s">
        <v>1480</v>
      </c>
      <c r="E2463" t="s">
        <v>239</v>
      </c>
      <c r="F2463" t="s">
        <v>238</v>
      </c>
      <c r="G2463" t="s">
        <v>198</v>
      </c>
      <c r="I2463" t="s">
        <v>237</v>
      </c>
      <c r="J2463">
        <v>13.496</v>
      </c>
      <c r="K2463">
        <v>14.183</v>
      </c>
      <c r="L2463">
        <v>16.407</v>
      </c>
      <c r="M2463">
        <v>21.251000000000001</v>
      </c>
      <c r="N2463">
        <v>18.824000000000002</v>
      </c>
      <c r="O2463">
        <v>19.698</v>
      </c>
      <c r="P2463">
        <v>19.847999999999999</v>
      </c>
      <c r="Q2463">
        <v>18.381</v>
      </c>
      <c r="R2463">
        <v>21.57</v>
      </c>
      <c r="S2463">
        <v>24.016999999999999</v>
      </c>
      <c r="T2463">
        <v>20.859000000000002</v>
      </c>
      <c r="U2463">
        <v>17.321000000000002</v>
      </c>
      <c r="V2463">
        <v>14.234999999999999</v>
      </c>
      <c r="W2463">
        <v>13.773</v>
      </c>
      <c r="X2463">
        <v>17.625</v>
      </c>
      <c r="Y2463">
        <v>17.388999999999999</v>
      </c>
      <c r="Z2463">
        <v>18.789000000000001</v>
      </c>
      <c r="AA2463">
        <v>17.940000000000001</v>
      </c>
      <c r="AB2463">
        <v>21.13</v>
      </c>
      <c r="AC2463">
        <v>26.809000000000001</v>
      </c>
      <c r="AD2463">
        <v>25.597999999999999</v>
      </c>
      <c r="AE2463">
        <v>22.437999999999999</v>
      </c>
      <c r="AF2463">
        <v>24.87</v>
      </c>
      <c r="AG2463">
        <v>26.812999999999999</v>
      </c>
      <c r="AH2463">
        <v>23.149000000000001</v>
      </c>
      <c r="AI2463">
        <v>22.89</v>
      </c>
      <c r="AJ2463">
        <v>22.067</v>
      </c>
      <c r="AK2463">
        <v>20.521000000000001</v>
      </c>
      <c r="AL2463">
        <v>18.756</v>
      </c>
      <c r="AM2463">
        <v>17.113</v>
      </c>
      <c r="AN2463">
        <v>18.483000000000001</v>
      </c>
      <c r="AO2463">
        <v>18.228000000000002</v>
      </c>
      <c r="AP2463">
        <v>16.648</v>
      </c>
      <c r="AQ2463">
        <v>17.756</v>
      </c>
      <c r="AR2463">
        <v>17.484000000000002</v>
      </c>
      <c r="AS2463">
        <v>17.326000000000001</v>
      </c>
      <c r="AT2463">
        <v>18.225000000000001</v>
      </c>
      <c r="AU2463">
        <v>18.247</v>
      </c>
      <c r="AV2463">
        <v>17.625</v>
      </c>
      <c r="AW2463">
        <v>17.905999999999999</v>
      </c>
      <c r="AX2463">
        <v>17.940999999999999</v>
      </c>
      <c r="AY2463">
        <v>18.050999999999998</v>
      </c>
      <c r="AZ2463">
        <v>18.375</v>
      </c>
      <c r="BA2463">
        <v>19.472000000000001</v>
      </c>
      <c r="BB2463">
        <v>2016</v>
      </c>
    </row>
    <row r="2464" spans="1:54" hidden="1" x14ac:dyDescent="0.25">
      <c r="A2464">
        <v>644</v>
      </c>
      <c r="B2464" t="s">
        <v>1481</v>
      </c>
      <c r="C2464" t="s">
        <v>236</v>
      </c>
      <c r="D2464" t="s">
        <v>1480</v>
      </c>
      <c r="E2464" t="s">
        <v>234</v>
      </c>
      <c r="F2464" t="s">
        <v>233</v>
      </c>
      <c r="G2464" t="s">
        <v>209</v>
      </c>
      <c r="H2464" t="s">
        <v>205</v>
      </c>
      <c r="I2464" t="s">
        <v>1483</v>
      </c>
      <c r="J2464">
        <v>-0.38100000000000001</v>
      </c>
      <c r="K2464">
        <v>-0.33400000000000002</v>
      </c>
      <c r="L2464">
        <v>-0.57699999999999996</v>
      </c>
      <c r="M2464">
        <v>-1.3520000000000001</v>
      </c>
      <c r="N2464">
        <v>-0.622</v>
      </c>
      <c r="O2464">
        <v>-0.92900000000000005</v>
      </c>
      <c r="P2464">
        <v>-0.81599999999999995</v>
      </c>
      <c r="Q2464">
        <v>-0.77600000000000002</v>
      </c>
      <c r="R2464">
        <v>-0.79</v>
      </c>
      <c r="S2464">
        <v>-1.0329999999999999</v>
      </c>
      <c r="T2464">
        <v>-1.7370000000000001</v>
      </c>
      <c r="U2464">
        <v>-1.68</v>
      </c>
      <c r="V2464">
        <v>-1.454</v>
      </c>
      <c r="W2464">
        <v>-1.5620000000000001</v>
      </c>
      <c r="X2464">
        <v>-2.1680000000000001</v>
      </c>
      <c r="Y2464">
        <v>-1.327</v>
      </c>
      <c r="Z2464">
        <v>-2.1309999999999998</v>
      </c>
      <c r="AA2464">
        <v>-0.98499999999999999</v>
      </c>
      <c r="AB2464">
        <v>-1.954</v>
      </c>
      <c r="AC2464">
        <v>-4.9219999999999997</v>
      </c>
      <c r="AD2464">
        <v>-5.9610000000000003</v>
      </c>
      <c r="AE2464">
        <v>-2.5779999999999998</v>
      </c>
      <c r="AF2464">
        <v>-3.8660000000000001</v>
      </c>
      <c r="AG2464">
        <v>-4.1379999999999999</v>
      </c>
      <c r="AH2464">
        <v>-2.3180000000000001</v>
      </c>
      <c r="AI2464">
        <v>-4.4249999999999998</v>
      </c>
      <c r="AJ2464">
        <v>-5.0250000000000004</v>
      </c>
      <c r="AK2464">
        <v>-6.1820000000000004</v>
      </c>
      <c r="AL2464">
        <v>-7.21</v>
      </c>
      <c r="AM2464">
        <v>-3.1469999999999998</v>
      </c>
      <c r="AN2464">
        <v>-5.0970000000000004</v>
      </c>
      <c r="AO2464">
        <v>-8.2780000000000005</v>
      </c>
      <c r="AP2464">
        <v>-8.7579999999999991</v>
      </c>
      <c r="AQ2464">
        <v>-16.736000000000001</v>
      </c>
      <c r="AR2464">
        <v>-27.393999999999998</v>
      </c>
      <c r="AS2464">
        <v>-25.271999999999998</v>
      </c>
      <c r="AT2464">
        <v>-36.073</v>
      </c>
      <c r="AU2464">
        <v>-60.506999999999998</v>
      </c>
      <c r="AV2464">
        <v>-53.807000000000002</v>
      </c>
      <c r="AW2464">
        <v>-63.692</v>
      </c>
      <c r="AX2464">
        <v>-69.997</v>
      </c>
      <c r="AY2464">
        <v>-78.423000000000002</v>
      </c>
      <c r="AZ2464">
        <v>-88.804000000000002</v>
      </c>
      <c r="BA2464">
        <v>-132.596</v>
      </c>
      <c r="BB2464">
        <v>2016</v>
      </c>
    </row>
    <row r="2465" spans="1:54" hidden="1" x14ac:dyDescent="0.25">
      <c r="A2465">
        <v>644</v>
      </c>
      <c r="B2465" t="s">
        <v>1481</v>
      </c>
      <c r="C2465" t="s">
        <v>235</v>
      </c>
      <c r="D2465" t="s">
        <v>1480</v>
      </c>
      <c r="E2465" t="s">
        <v>234</v>
      </c>
      <c r="F2465" t="s">
        <v>233</v>
      </c>
      <c r="G2465" t="s">
        <v>198</v>
      </c>
      <c r="I2465" t="s">
        <v>232</v>
      </c>
      <c r="J2465">
        <v>-2.5630000000000002</v>
      </c>
      <c r="K2465">
        <v>-2.1949999999999998</v>
      </c>
      <c r="L2465">
        <v>-3.5990000000000002</v>
      </c>
      <c r="M2465">
        <v>-7.59</v>
      </c>
      <c r="N2465">
        <v>-3.6920000000000002</v>
      </c>
      <c r="O2465">
        <v>-4.7110000000000003</v>
      </c>
      <c r="P2465">
        <v>-3.9830000000000001</v>
      </c>
      <c r="Q2465">
        <v>-3.544</v>
      </c>
      <c r="R2465">
        <v>-3.4830000000000001</v>
      </c>
      <c r="S2465">
        <v>-4.33</v>
      </c>
      <c r="T2465">
        <v>-6.8609999999999998</v>
      </c>
      <c r="U2465">
        <v>-6</v>
      </c>
      <c r="V2465">
        <v>-4.9219999999999997</v>
      </c>
      <c r="W2465">
        <v>-4.1219999999999999</v>
      </c>
      <c r="X2465">
        <v>-5.3860000000000001</v>
      </c>
      <c r="Y2465">
        <v>-2.7570000000000001</v>
      </c>
      <c r="Z2465">
        <v>-3.9279999999999999</v>
      </c>
      <c r="AA2465">
        <v>-1.764</v>
      </c>
      <c r="AB2465">
        <v>-3.645</v>
      </c>
      <c r="AC2465">
        <v>-8.5389999999999997</v>
      </c>
      <c r="AD2465">
        <v>-8.8800000000000008</v>
      </c>
      <c r="AE2465">
        <v>-3.76</v>
      </c>
      <c r="AF2465">
        <v>-5.7640000000000002</v>
      </c>
      <c r="AG2465">
        <v>-5.5919999999999996</v>
      </c>
      <c r="AH2465">
        <v>-2.6509999999999998</v>
      </c>
      <c r="AI2465">
        <v>-4.1219999999999999</v>
      </c>
      <c r="AJ2465">
        <v>-3.7879999999999998</v>
      </c>
      <c r="AK2465">
        <v>-3.5670000000000002</v>
      </c>
      <c r="AL2465">
        <v>-2.8820000000000001</v>
      </c>
      <c r="AM2465">
        <v>-0.93200000000000005</v>
      </c>
      <c r="AN2465">
        <v>-1.321</v>
      </c>
      <c r="AO2465">
        <v>-1.607</v>
      </c>
      <c r="AP2465">
        <v>-1.1719999999999999</v>
      </c>
      <c r="AQ2465">
        <v>-1.931</v>
      </c>
      <c r="AR2465">
        <v>-2.5819999999999999</v>
      </c>
      <c r="AS2465">
        <v>-1.9470000000000001</v>
      </c>
      <c r="AT2465">
        <v>-2.34</v>
      </c>
      <c r="AU2465">
        <v>-3.3490000000000002</v>
      </c>
      <c r="AV2465">
        <v>-2.4550000000000001</v>
      </c>
      <c r="AW2465">
        <v>-2.4430000000000001</v>
      </c>
      <c r="AX2465">
        <v>-2.2930000000000001</v>
      </c>
      <c r="AY2465">
        <v>-2.1970000000000001</v>
      </c>
      <c r="AZ2465">
        <v>-2.1259999999999999</v>
      </c>
      <c r="BA2465">
        <v>-2.6989999999999998</v>
      </c>
      <c r="BB2465">
        <v>2016</v>
      </c>
    </row>
    <row r="2466" spans="1:54" hidden="1" x14ac:dyDescent="0.25">
      <c r="A2466">
        <v>644</v>
      </c>
      <c r="B2466" t="s">
        <v>1481</v>
      </c>
      <c r="C2466" t="s">
        <v>231</v>
      </c>
      <c r="D2466" t="s">
        <v>1480</v>
      </c>
      <c r="E2466" t="s">
        <v>229</v>
      </c>
      <c r="F2466" t="s">
        <v>228</v>
      </c>
      <c r="G2466" t="s">
        <v>209</v>
      </c>
      <c r="H2466" t="s">
        <v>205</v>
      </c>
    </row>
    <row r="2467" spans="1:54" hidden="1" x14ac:dyDescent="0.25">
      <c r="A2467">
        <v>644</v>
      </c>
      <c r="B2467" t="s">
        <v>1481</v>
      </c>
      <c r="C2467" t="s">
        <v>230</v>
      </c>
      <c r="D2467" t="s">
        <v>1480</v>
      </c>
      <c r="E2467" t="s">
        <v>229</v>
      </c>
      <c r="F2467" t="s">
        <v>228</v>
      </c>
      <c r="G2467" t="s">
        <v>227</v>
      </c>
    </row>
    <row r="2468" spans="1:54" hidden="1" x14ac:dyDescent="0.25">
      <c r="A2468">
        <v>644</v>
      </c>
      <c r="B2468" t="s">
        <v>1481</v>
      </c>
      <c r="C2468" t="s">
        <v>226</v>
      </c>
      <c r="D2468" t="s">
        <v>1480</v>
      </c>
      <c r="E2468" t="s">
        <v>224</v>
      </c>
      <c r="F2468" t="s">
        <v>223</v>
      </c>
      <c r="G2468" t="s">
        <v>209</v>
      </c>
      <c r="H2468" t="s">
        <v>205</v>
      </c>
      <c r="I2468" t="s">
        <v>1483</v>
      </c>
      <c r="J2468">
        <v>-0.30099999999999999</v>
      </c>
      <c r="K2468">
        <v>-0.23599999999999999</v>
      </c>
      <c r="L2468">
        <v>-0.439</v>
      </c>
      <c r="M2468">
        <v>-1.2</v>
      </c>
      <c r="N2468">
        <v>-0.43099999999999999</v>
      </c>
      <c r="O2468">
        <v>-0.65700000000000003</v>
      </c>
      <c r="P2468">
        <v>-0.55800000000000005</v>
      </c>
      <c r="Q2468">
        <v>-0.55300000000000005</v>
      </c>
      <c r="R2468">
        <v>-0.53400000000000003</v>
      </c>
      <c r="S2468">
        <v>-0.78500000000000003</v>
      </c>
      <c r="T2468">
        <v>-1.5089999999999999</v>
      </c>
      <c r="U2468">
        <v>-1.417</v>
      </c>
      <c r="V2468">
        <v>-1.147</v>
      </c>
      <c r="W2468">
        <v>-1.032</v>
      </c>
      <c r="X2468">
        <v>-1.2110000000000001</v>
      </c>
      <c r="Y2468">
        <v>-0.48899999999999999</v>
      </c>
      <c r="Z2468">
        <v>-1.2090000000000001</v>
      </c>
      <c r="AA2468">
        <v>-6.6000000000000003E-2</v>
      </c>
      <c r="AB2468">
        <v>-1.119</v>
      </c>
      <c r="AC2468">
        <v>-3.92</v>
      </c>
      <c r="AD2468">
        <v>-4.8390000000000004</v>
      </c>
      <c r="AE2468">
        <v>-1.498</v>
      </c>
      <c r="AF2468">
        <v>-2.8610000000000002</v>
      </c>
      <c r="AG2468">
        <v>-2.919</v>
      </c>
      <c r="AH2468">
        <v>-1.238</v>
      </c>
      <c r="AI2468">
        <v>-3.4140000000000001</v>
      </c>
      <c r="AJ2468">
        <v>-3.9710000000000001</v>
      </c>
      <c r="AK2468">
        <v>-4.976</v>
      </c>
      <c r="AL2468">
        <v>-6.077</v>
      </c>
      <c r="AM2468">
        <v>-1.861</v>
      </c>
      <c r="AN2468">
        <v>-3.51</v>
      </c>
      <c r="AO2468">
        <v>-6.3650000000000002</v>
      </c>
      <c r="AP2468">
        <v>-6.5279999999999996</v>
      </c>
      <c r="AQ2468">
        <v>-13.805</v>
      </c>
      <c r="AR2468">
        <v>-23.6</v>
      </c>
      <c r="AS2468">
        <v>-19.934000000000001</v>
      </c>
      <c r="AT2468">
        <v>-28.841999999999999</v>
      </c>
      <c r="AU2468">
        <v>-52.259</v>
      </c>
      <c r="AV2468">
        <v>-42.408000000000001</v>
      </c>
      <c r="AW2468">
        <v>-50.487000000000002</v>
      </c>
      <c r="AX2468">
        <v>-54.314999999999998</v>
      </c>
      <c r="AY2468">
        <v>-58.661000000000001</v>
      </c>
      <c r="AZ2468">
        <v>-63.707000000000001</v>
      </c>
      <c r="BA2468">
        <v>-80.772000000000006</v>
      </c>
      <c r="BB2468">
        <v>2016</v>
      </c>
    </row>
    <row r="2469" spans="1:54" hidden="1" x14ac:dyDescent="0.25">
      <c r="A2469">
        <v>644</v>
      </c>
      <c r="B2469" t="s">
        <v>1481</v>
      </c>
      <c r="C2469" t="s">
        <v>225</v>
      </c>
      <c r="D2469" t="s">
        <v>1480</v>
      </c>
      <c r="E2469" t="s">
        <v>224</v>
      </c>
      <c r="F2469" t="s">
        <v>223</v>
      </c>
      <c r="G2469" t="s">
        <v>198</v>
      </c>
      <c r="I2469" t="s">
        <v>222</v>
      </c>
      <c r="J2469">
        <v>-2.0310000000000001</v>
      </c>
      <c r="K2469">
        <v>-1.55</v>
      </c>
      <c r="L2469">
        <v>-2.7360000000000002</v>
      </c>
      <c r="M2469">
        <v>-6.7370000000000001</v>
      </c>
      <c r="N2469">
        <v>-2.5590000000000002</v>
      </c>
      <c r="O2469">
        <v>-3.3319999999999999</v>
      </c>
      <c r="P2469">
        <v>-2.7240000000000002</v>
      </c>
      <c r="Q2469">
        <v>-2.5259999999999998</v>
      </c>
      <c r="R2469">
        <v>-2.3530000000000002</v>
      </c>
      <c r="S2469">
        <v>-3.2879999999999998</v>
      </c>
      <c r="T2469">
        <v>-5.9619999999999997</v>
      </c>
      <c r="U2469">
        <v>-5.0599999999999996</v>
      </c>
      <c r="V2469">
        <v>-3.8820000000000001</v>
      </c>
      <c r="W2469">
        <v>-2.7229999999999999</v>
      </c>
      <c r="X2469">
        <v>-3.0089999999999999</v>
      </c>
      <c r="Y2469">
        <v>-1.0149999999999999</v>
      </c>
      <c r="Z2469">
        <v>-2.2280000000000002</v>
      </c>
      <c r="AA2469">
        <v>-0.11899999999999999</v>
      </c>
      <c r="AB2469">
        <v>-2.0870000000000002</v>
      </c>
      <c r="AC2469">
        <v>-6.8</v>
      </c>
      <c r="AD2469">
        <v>-7.2089999999999996</v>
      </c>
      <c r="AE2469">
        <v>-2.1850000000000001</v>
      </c>
      <c r="AF2469">
        <v>-4.266</v>
      </c>
      <c r="AG2469">
        <v>-3.9449999999999998</v>
      </c>
      <c r="AH2469">
        <v>-1.4159999999999999</v>
      </c>
      <c r="AI2469">
        <v>-3.18</v>
      </c>
      <c r="AJ2469">
        <v>-2.9940000000000002</v>
      </c>
      <c r="AK2469">
        <v>-2.871</v>
      </c>
      <c r="AL2469">
        <v>-2.4289999999999998</v>
      </c>
      <c r="AM2469">
        <v>-0.55100000000000005</v>
      </c>
      <c r="AN2469">
        <v>-0.90900000000000003</v>
      </c>
      <c r="AO2469">
        <v>-1.236</v>
      </c>
      <c r="AP2469">
        <v>-0.873</v>
      </c>
      <c r="AQ2469">
        <v>-1.5920000000000001</v>
      </c>
      <c r="AR2469">
        <v>-2.2250000000000001</v>
      </c>
      <c r="AS2469">
        <v>-1.536</v>
      </c>
      <c r="AT2469">
        <v>-1.871</v>
      </c>
      <c r="AU2469">
        <v>-2.8929999999999998</v>
      </c>
      <c r="AV2469">
        <v>-1.9350000000000001</v>
      </c>
      <c r="AW2469">
        <v>-1.9370000000000001</v>
      </c>
      <c r="AX2469">
        <v>-1.7789999999999999</v>
      </c>
      <c r="AY2469">
        <v>-1.643</v>
      </c>
      <c r="AZ2469">
        <v>-1.5249999999999999</v>
      </c>
      <c r="BA2469">
        <v>-1.6439999999999999</v>
      </c>
      <c r="BB2469">
        <v>2016</v>
      </c>
    </row>
    <row r="2470" spans="1:54" hidden="1" x14ac:dyDescent="0.25">
      <c r="A2470">
        <v>644</v>
      </c>
      <c r="B2470" t="s">
        <v>1481</v>
      </c>
      <c r="C2470" t="s">
        <v>221</v>
      </c>
      <c r="D2470" t="s">
        <v>1480</v>
      </c>
      <c r="E2470" t="s">
        <v>219</v>
      </c>
      <c r="F2470" t="s">
        <v>218</v>
      </c>
      <c r="G2470" t="s">
        <v>209</v>
      </c>
      <c r="H2470" t="s">
        <v>205</v>
      </c>
      <c r="I2470" t="s">
        <v>1483</v>
      </c>
      <c r="J2470" t="s">
        <v>196</v>
      </c>
      <c r="K2470" t="s">
        <v>196</v>
      </c>
      <c r="L2470" t="s">
        <v>196</v>
      </c>
      <c r="M2470" t="s">
        <v>196</v>
      </c>
      <c r="N2470" t="s">
        <v>196</v>
      </c>
      <c r="O2470" t="s">
        <v>196</v>
      </c>
      <c r="P2470" t="s">
        <v>196</v>
      </c>
      <c r="Q2470" t="s">
        <v>196</v>
      </c>
      <c r="R2470" t="s">
        <v>196</v>
      </c>
      <c r="S2470" t="s">
        <v>196</v>
      </c>
      <c r="T2470" t="s">
        <v>196</v>
      </c>
      <c r="U2470" t="s">
        <v>196</v>
      </c>
      <c r="V2470">
        <v>22.256</v>
      </c>
      <c r="W2470">
        <v>45.765000000000001</v>
      </c>
      <c r="X2470">
        <v>53.506</v>
      </c>
      <c r="Y2470">
        <v>60.459000000000003</v>
      </c>
      <c r="Z2470">
        <v>61.728999999999999</v>
      </c>
      <c r="AA2470">
        <v>38.393999999999998</v>
      </c>
      <c r="AB2470">
        <v>41.012</v>
      </c>
      <c r="AC2470">
        <v>48.290999999999997</v>
      </c>
      <c r="AD2470">
        <v>53.85</v>
      </c>
      <c r="AE2470">
        <v>56.121000000000002</v>
      </c>
      <c r="AF2470">
        <v>63.901000000000003</v>
      </c>
      <c r="AG2470">
        <v>73.61</v>
      </c>
      <c r="AH2470">
        <v>47.481000000000002</v>
      </c>
      <c r="AI2470">
        <v>73.034000000000006</v>
      </c>
      <c r="AJ2470">
        <v>40.460999999999999</v>
      </c>
      <c r="AK2470">
        <v>59.148000000000003</v>
      </c>
      <c r="AL2470">
        <v>82.656000000000006</v>
      </c>
      <c r="AM2470">
        <v>98.545000000000002</v>
      </c>
      <c r="AN2470">
        <v>125.005</v>
      </c>
      <c r="AO2470">
        <v>205.786</v>
      </c>
      <c r="AP2470">
        <v>242.99799999999999</v>
      </c>
      <c r="AQ2470">
        <v>323.45100000000002</v>
      </c>
      <c r="AR2470">
        <v>448.18700000000001</v>
      </c>
      <c r="AS2470">
        <v>638.31899999999996</v>
      </c>
      <c r="AT2470">
        <v>784.96799999999996</v>
      </c>
      <c r="AU2470">
        <v>943.57899999999995</v>
      </c>
      <c r="AV2470">
        <v>1205.943</v>
      </c>
      <c r="AW2470">
        <v>1405.7940000000001</v>
      </c>
      <c r="AX2470">
        <v>1576.145</v>
      </c>
      <c r="AY2470">
        <v>1760.2080000000001</v>
      </c>
      <c r="AZ2470">
        <v>1965.7860000000001</v>
      </c>
      <c r="BA2470">
        <v>2260.6640000000002</v>
      </c>
      <c r="BB2470">
        <v>2016</v>
      </c>
    </row>
    <row r="2471" spans="1:54" hidden="1" x14ac:dyDescent="0.25">
      <c r="A2471">
        <v>644</v>
      </c>
      <c r="B2471" t="s">
        <v>1481</v>
      </c>
      <c r="C2471" t="s">
        <v>220</v>
      </c>
      <c r="D2471" t="s">
        <v>1480</v>
      </c>
      <c r="E2471" t="s">
        <v>219</v>
      </c>
      <c r="F2471" t="s">
        <v>218</v>
      </c>
      <c r="G2471" t="s">
        <v>198</v>
      </c>
      <c r="I2471" t="s">
        <v>347</v>
      </c>
      <c r="J2471" t="s">
        <v>196</v>
      </c>
      <c r="K2471" t="s">
        <v>196</v>
      </c>
      <c r="L2471" t="s">
        <v>196</v>
      </c>
      <c r="M2471" t="s">
        <v>196</v>
      </c>
      <c r="N2471" t="s">
        <v>196</v>
      </c>
      <c r="O2471" t="s">
        <v>196</v>
      </c>
      <c r="P2471" t="s">
        <v>196</v>
      </c>
      <c r="Q2471" t="s">
        <v>196</v>
      </c>
      <c r="R2471" t="s">
        <v>196</v>
      </c>
      <c r="S2471" t="s">
        <v>196</v>
      </c>
      <c r="T2471" t="s">
        <v>196</v>
      </c>
      <c r="U2471" t="s">
        <v>196</v>
      </c>
      <c r="V2471">
        <v>75.338999999999999</v>
      </c>
      <c r="W2471">
        <v>120.771</v>
      </c>
      <c r="X2471">
        <v>132.93700000000001</v>
      </c>
      <c r="Y2471">
        <v>125.58199999999999</v>
      </c>
      <c r="Z2471">
        <v>113.77500000000001</v>
      </c>
      <c r="AA2471">
        <v>68.763000000000005</v>
      </c>
      <c r="AB2471">
        <v>76.498000000000005</v>
      </c>
      <c r="AC2471">
        <v>83.775000000000006</v>
      </c>
      <c r="AD2471">
        <v>80.22</v>
      </c>
      <c r="AE2471">
        <v>81.864000000000004</v>
      </c>
      <c r="AF2471">
        <v>95.278999999999996</v>
      </c>
      <c r="AG2471">
        <v>99.483000000000004</v>
      </c>
      <c r="AH2471">
        <v>54.316000000000003</v>
      </c>
      <c r="AI2471">
        <v>68.034000000000006</v>
      </c>
      <c r="AJ2471">
        <v>30.498000000000001</v>
      </c>
      <c r="AK2471">
        <v>34.131</v>
      </c>
      <c r="AL2471">
        <v>33.045000000000002</v>
      </c>
      <c r="AM2471">
        <v>29.189</v>
      </c>
      <c r="AN2471">
        <v>32.39</v>
      </c>
      <c r="AO2471">
        <v>39.951999999999998</v>
      </c>
      <c r="AP2471">
        <v>32.515999999999998</v>
      </c>
      <c r="AQ2471">
        <v>37.31</v>
      </c>
      <c r="AR2471">
        <v>42.249000000000002</v>
      </c>
      <c r="AS2471">
        <v>49.179000000000002</v>
      </c>
      <c r="AT2471">
        <v>50.93</v>
      </c>
      <c r="AU2471">
        <v>52.228000000000002</v>
      </c>
      <c r="AV2471">
        <v>55.024999999999999</v>
      </c>
      <c r="AW2471">
        <v>53.923000000000002</v>
      </c>
      <c r="AX2471">
        <v>51.621000000000002</v>
      </c>
      <c r="AY2471">
        <v>49.302999999999997</v>
      </c>
      <c r="AZ2471">
        <v>47.052999999999997</v>
      </c>
      <c r="BA2471">
        <v>46.009</v>
      </c>
      <c r="BB2471">
        <v>2016</v>
      </c>
    </row>
    <row r="2472" spans="1:54" hidden="1" x14ac:dyDescent="0.25">
      <c r="A2472">
        <v>644</v>
      </c>
      <c r="B2472" t="s">
        <v>1481</v>
      </c>
      <c r="C2472" t="s">
        <v>217</v>
      </c>
      <c r="D2472" t="s">
        <v>1480</v>
      </c>
      <c r="E2472" t="s">
        <v>215</v>
      </c>
      <c r="F2472" t="s">
        <v>214</v>
      </c>
      <c r="G2472" t="s">
        <v>209</v>
      </c>
      <c r="H2472" t="s">
        <v>205</v>
      </c>
      <c r="I2472" t="s">
        <v>1483</v>
      </c>
      <c r="J2472" t="s">
        <v>196</v>
      </c>
      <c r="K2472" t="s">
        <v>196</v>
      </c>
      <c r="L2472" t="s">
        <v>196</v>
      </c>
      <c r="M2472" t="s">
        <v>196</v>
      </c>
      <c r="N2472" t="s">
        <v>196</v>
      </c>
      <c r="O2472" t="s">
        <v>196</v>
      </c>
      <c r="P2472" t="s">
        <v>196</v>
      </c>
      <c r="Q2472" t="s">
        <v>196</v>
      </c>
      <c r="R2472" t="s">
        <v>196</v>
      </c>
      <c r="S2472" t="s">
        <v>196</v>
      </c>
      <c r="T2472" t="s">
        <v>196</v>
      </c>
      <c r="U2472" t="s">
        <v>196</v>
      </c>
      <c r="V2472">
        <v>25.977</v>
      </c>
      <c r="W2472">
        <v>53.417000000000002</v>
      </c>
      <c r="X2472">
        <v>62.451999999999998</v>
      </c>
      <c r="Y2472">
        <v>70.567999999999998</v>
      </c>
      <c r="Z2472">
        <v>72.049000000000007</v>
      </c>
      <c r="AA2472">
        <v>44.813000000000002</v>
      </c>
      <c r="AB2472">
        <v>47.869</v>
      </c>
      <c r="AC2472">
        <v>56.365000000000002</v>
      </c>
      <c r="AD2472">
        <v>62.853999999999999</v>
      </c>
      <c r="AE2472">
        <v>66.72</v>
      </c>
      <c r="AF2472">
        <v>72.007999999999996</v>
      </c>
      <c r="AG2472">
        <v>76.722999999999999</v>
      </c>
      <c r="AH2472">
        <v>90.13</v>
      </c>
      <c r="AI2472">
        <v>83.989000000000004</v>
      </c>
      <c r="AJ2472">
        <v>92.802000000000007</v>
      </c>
      <c r="AK2472">
        <v>81.067999999999998</v>
      </c>
      <c r="AL2472">
        <v>104.245</v>
      </c>
      <c r="AM2472">
        <v>127.652</v>
      </c>
      <c r="AN2472">
        <v>156.422</v>
      </c>
      <c r="AO2472">
        <v>233.46299999999999</v>
      </c>
      <c r="AP2472">
        <v>281.416</v>
      </c>
      <c r="AQ2472">
        <v>371.69499999999999</v>
      </c>
      <c r="AR2472">
        <v>496.48899999999998</v>
      </c>
      <c r="AS2472">
        <v>701.01499999999999</v>
      </c>
      <c r="AT2472">
        <v>847.18499999999995</v>
      </c>
      <c r="AU2472">
        <v>1015.751</v>
      </c>
      <c r="AV2472">
        <v>1278.19</v>
      </c>
      <c r="AW2472">
        <v>1478.1890000000001</v>
      </c>
      <c r="AX2472">
        <v>1648.69</v>
      </c>
      <c r="AY2472">
        <v>1832.903</v>
      </c>
      <c r="AZ2472">
        <v>2038.634</v>
      </c>
      <c r="BA2472">
        <v>2333.5120000000002</v>
      </c>
      <c r="BB2472">
        <v>2016</v>
      </c>
    </row>
    <row r="2473" spans="1:54" hidden="1" x14ac:dyDescent="0.25">
      <c r="A2473">
        <v>644</v>
      </c>
      <c r="B2473" t="s">
        <v>1481</v>
      </c>
      <c r="C2473" t="s">
        <v>216</v>
      </c>
      <c r="D2473" t="s">
        <v>1480</v>
      </c>
      <c r="E2473" t="s">
        <v>215</v>
      </c>
      <c r="F2473" t="s">
        <v>214</v>
      </c>
      <c r="G2473" t="s">
        <v>198</v>
      </c>
      <c r="I2473" t="s">
        <v>213</v>
      </c>
      <c r="J2473" t="s">
        <v>196</v>
      </c>
      <c r="K2473" t="s">
        <v>196</v>
      </c>
      <c r="L2473" t="s">
        <v>196</v>
      </c>
      <c r="M2473" t="s">
        <v>196</v>
      </c>
      <c r="N2473" t="s">
        <v>196</v>
      </c>
      <c r="O2473" t="s">
        <v>196</v>
      </c>
      <c r="P2473" t="s">
        <v>196</v>
      </c>
      <c r="Q2473" t="s">
        <v>196</v>
      </c>
      <c r="R2473" t="s">
        <v>196</v>
      </c>
      <c r="S2473" t="s">
        <v>196</v>
      </c>
      <c r="T2473" t="s">
        <v>196</v>
      </c>
      <c r="U2473" t="s">
        <v>196</v>
      </c>
      <c r="V2473">
        <v>87.935000000000002</v>
      </c>
      <c r="W2473">
        <v>140.96299999999999</v>
      </c>
      <c r="X2473">
        <v>155.16399999999999</v>
      </c>
      <c r="Y2473">
        <v>146.57900000000001</v>
      </c>
      <c r="Z2473">
        <v>132.798</v>
      </c>
      <c r="AA2473">
        <v>80.260000000000005</v>
      </c>
      <c r="AB2473">
        <v>89.287999999999997</v>
      </c>
      <c r="AC2473">
        <v>97.781000000000006</v>
      </c>
      <c r="AD2473">
        <v>93.632999999999996</v>
      </c>
      <c r="AE2473">
        <v>97.325000000000003</v>
      </c>
      <c r="AF2473">
        <v>107.367</v>
      </c>
      <c r="AG2473">
        <v>103.691</v>
      </c>
      <c r="AH2473">
        <v>103.104</v>
      </c>
      <c r="AI2473">
        <v>78.239000000000004</v>
      </c>
      <c r="AJ2473">
        <v>69.95</v>
      </c>
      <c r="AK2473">
        <v>46.78</v>
      </c>
      <c r="AL2473">
        <v>41.676000000000002</v>
      </c>
      <c r="AM2473">
        <v>37.811</v>
      </c>
      <c r="AN2473">
        <v>40.53</v>
      </c>
      <c r="AO2473">
        <v>45.326000000000001</v>
      </c>
      <c r="AP2473">
        <v>37.655999999999999</v>
      </c>
      <c r="AQ2473">
        <v>42.875</v>
      </c>
      <c r="AR2473">
        <v>46.802</v>
      </c>
      <c r="AS2473">
        <v>54.009</v>
      </c>
      <c r="AT2473">
        <v>54.966000000000001</v>
      </c>
      <c r="AU2473">
        <v>56.222999999999999</v>
      </c>
      <c r="AV2473">
        <v>58.322000000000003</v>
      </c>
      <c r="AW2473">
        <v>56.7</v>
      </c>
      <c r="AX2473">
        <v>53.997</v>
      </c>
      <c r="AY2473">
        <v>51.34</v>
      </c>
      <c r="AZ2473">
        <v>48.795999999999999</v>
      </c>
      <c r="BA2473">
        <v>47.491999999999997</v>
      </c>
      <c r="BB2473">
        <v>2016</v>
      </c>
    </row>
    <row r="2474" spans="1:54" hidden="1" x14ac:dyDescent="0.25">
      <c r="A2474">
        <v>644</v>
      </c>
      <c r="B2474" t="s">
        <v>1481</v>
      </c>
      <c r="C2474" t="s">
        <v>212</v>
      </c>
      <c r="D2474" t="s">
        <v>1480</v>
      </c>
      <c r="E2474" t="s">
        <v>211</v>
      </c>
      <c r="F2474" t="s">
        <v>210</v>
      </c>
      <c r="G2474" t="s">
        <v>209</v>
      </c>
      <c r="H2474" t="s">
        <v>205</v>
      </c>
      <c r="I2474" t="s">
        <v>1483</v>
      </c>
      <c r="J2474">
        <v>14.845000000000001</v>
      </c>
      <c r="K2474">
        <v>15.233000000000001</v>
      </c>
      <c r="L2474">
        <v>16.027999999999999</v>
      </c>
      <c r="M2474">
        <v>17.817</v>
      </c>
      <c r="N2474">
        <v>16.835000000000001</v>
      </c>
      <c r="O2474">
        <v>19.715</v>
      </c>
      <c r="P2474">
        <v>20.48</v>
      </c>
      <c r="Q2474">
        <v>21.890999999999998</v>
      </c>
      <c r="R2474">
        <v>22.684999999999999</v>
      </c>
      <c r="S2474">
        <v>23.864999999999998</v>
      </c>
      <c r="T2474">
        <v>25.318000000000001</v>
      </c>
      <c r="U2474">
        <v>27.997</v>
      </c>
      <c r="V2474">
        <v>29.541</v>
      </c>
      <c r="W2474">
        <v>37.893999999999998</v>
      </c>
      <c r="X2474">
        <v>40.249000000000002</v>
      </c>
      <c r="Y2474">
        <v>48.143000000000001</v>
      </c>
      <c r="Z2474">
        <v>54.255000000000003</v>
      </c>
      <c r="AA2474">
        <v>55.835000000000001</v>
      </c>
      <c r="AB2474">
        <v>53.612000000000002</v>
      </c>
      <c r="AC2474">
        <v>57.643999999999998</v>
      </c>
      <c r="AD2474">
        <v>67.128</v>
      </c>
      <c r="AE2474">
        <v>68.554000000000002</v>
      </c>
      <c r="AF2474">
        <v>67.066999999999993</v>
      </c>
      <c r="AG2474">
        <v>73.992000000000004</v>
      </c>
      <c r="AH2474">
        <v>87.415999999999997</v>
      </c>
      <c r="AI2474">
        <v>107.349</v>
      </c>
      <c r="AJ2474">
        <v>132.66900000000001</v>
      </c>
      <c r="AK2474">
        <v>173.297</v>
      </c>
      <c r="AL2474">
        <v>250.13300000000001</v>
      </c>
      <c r="AM2474">
        <v>337.60899999999998</v>
      </c>
      <c r="AN2474">
        <v>385.94299999999998</v>
      </c>
      <c r="AO2474">
        <v>515.07899999999995</v>
      </c>
      <c r="AP2474">
        <v>747.32600000000002</v>
      </c>
      <c r="AQ2474">
        <v>866.92100000000005</v>
      </c>
      <c r="AR2474">
        <v>1060.825</v>
      </c>
      <c r="AS2474">
        <v>1297.961</v>
      </c>
      <c r="AT2474">
        <v>1541.277</v>
      </c>
      <c r="AU2474">
        <v>1806.6559999999999</v>
      </c>
      <c r="AV2474">
        <v>2191.616</v>
      </c>
      <c r="AW2474">
        <v>2607.049</v>
      </c>
      <c r="AX2474">
        <v>3053.2779999999998</v>
      </c>
      <c r="AY2474">
        <v>3570.1570000000002</v>
      </c>
      <c r="AZ2474">
        <v>4177.8389999999999</v>
      </c>
      <c r="BA2474">
        <v>4913.4979999999996</v>
      </c>
      <c r="BB2474">
        <v>2016</v>
      </c>
    </row>
    <row r="2475" spans="1:54" hidden="1" x14ac:dyDescent="0.25">
      <c r="A2475">
        <v>644</v>
      </c>
      <c r="B2475" t="s">
        <v>1481</v>
      </c>
      <c r="C2475" t="s">
        <v>207</v>
      </c>
      <c r="D2475" t="s">
        <v>1480</v>
      </c>
      <c r="E2475" t="s">
        <v>200</v>
      </c>
      <c r="F2475" t="s">
        <v>199</v>
      </c>
      <c r="G2475" t="s">
        <v>206</v>
      </c>
      <c r="H2475" t="s">
        <v>205</v>
      </c>
      <c r="I2475" t="s">
        <v>1482</v>
      </c>
      <c r="J2475">
        <v>-0.22600000000000001</v>
      </c>
      <c r="K2475">
        <v>-0.25</v>
      </c>
      <c r="L2475">
        <v>-0.19500000000000001</v>
      </c>
      <c r="M2475">
        <v>-0.17</v>
      </c>
      <c r="N2475">
        <v>-0.13</v>
      </c>
      <c r="O2475">
        <v>0.106</v>
      </c>
      <c r="P2475">
        <v>-0.32700000000000001</v>
      </c>
      <c r="Q2475">
        <v>-0.217</v>
      </c>
      <c r="R2475">
        <v>-0.22800000000000001</v>
      </c>
      <c r="S2475">
        <v>-0.14399999999999999</v>
      </c>
      <c r="T2475">
        <v>-0.29399999999999998</v>
      </c>
      <c r="U2475">
        <v>0.10299999999999999</v>
      </c>
      <c r="V2475">
        <v>-0.12</v>
      </c>
      <c r="W2475">
        <v>-0.05</v>
      </c>
      <c r="X2475">
        <v>0.125</v>
      </c>
      <c r="Y2475">
        <v>3.9E-2</v>
      </c>
      <c r="Z2475">
        <v>0.08</v>
      </c>
      <c r="AA2475">
        <v>-0.04</v>
      </c>
      <c r="AB2475">
        <v>-0.33300000000000002</v>
      </c>
      <c r="AC2475">
        <v>-0.46500000000000002</v>
      </c>
      <c r="AD2475">
        <v>1.2999999999999999E-2</v>
      </c>
      <c r="AE2475">
        <v>-0.373</v>
      </c>
      <c r="AF2475">
        <v>-0.13700000000000001</v>
      </c>
      <c r="AG2475">
        <v>-0.13600000000000001</v>
      </c>
      <c r="AH2475">
        <v>-0.66800000000000004</v>
      </c>
      <c r="AI2475">
        <v>-1.5680000000000001</v>
      </c>
      <c r="AJ2475">
        <v>-1.786</v>
      </c>
      <c r="AK2475">
        <v>-0.82799999999999996</v>
      </c>
      <c r="AL2475">
        <v>-1.806</v>
      </c>
      <c r="AM2475">
        <v>-2.1909999999999998</v>
      </c>
      <c r="AN2475">
        <v>-0.42499999999999999</v>
      </c>
      <c r="AO2475">
        <v>-0.78300000000000003</v>
      </c>
      <c r="AP2475">
        <v>-2.9849999999999999</v>
      </c>
      <c r="AQ2475">
        <v>-2.82</v>
      </c>
      <c r="AR2475">
        <v>-3.5760000000000001</v>
      </c>
      <c r="AS2475">
        <v>-6.5789999999999997</v>
      </c>
      <c r="AT2475">
        <v>-6.5739999999999998</v>
      </c>
      <c r="AU2475">
        <v>-6.5510000000000002</v>
      </c>
      <c r="AV2475">
        <v>-5.5940000000000003</v>
      </c>
      <c r="AW2475">
        <v>-5.65</v>
      </c>
      <c r="AX2475">
        <v>-5.3710000000000004</v>
      </c>
      <c r="AY2475">
        <v>-5.0720000000000001</v>
      </c>
      <c r="AZ2475">
        <v>-4.7869999999999999</v>
      </c>
      <c r="BA2475">
        <v>-5.2990000000000004</v>
      </c>
      <c r="BB2475">
        <v>2016</v>
      </c>
    </row>
    <row r="2476" spans="1:54" hidden="1" x14ac:dyDescent="0.25">
      <c r="A2476">
        <v>644</v>
      </c>
      <c r="B2476" t="s">
        <v>1481</v>
      </c>
      <c r="C2476" t="s">
        <v>202</v>
      </c>
      <c r="D2476" t="s">
        <v>1480</v>
      </c>
      <c r="E2476" t="s">
        <v>200</v>
      </c>
      <c r="F2476" t="s">
        <v>199</v>
      </c>
      <c r="G2476" t="s">
        <v>198</v>
      </c>
      <c r="I2476" t="s">
        <v>197</v>
      </c>
      <c r="J2476">
        <v>-3.0619999999999998</v>
      </c>
      <c r="K2476">
        <v>-3.2930000000000001</v>
      </c>
      <c r="L2476">
        <v>-2.4449999999999998</v>
      </c>
      <c r="M2476">
        <v>-1.917</v>
      </c>
      <c r="N2476">
        <v>-1.5529999999999999</v>
      </c>
      <c r="O2476">
        <v>1.0840000000000001</v>
      </c>
      <c r="P2476">
        <v>-3.2109999999999999</v>
      </c>
      <c r="Q2476">
        <v>-1.9910000000000001</v>
      </c>
      <c r="R2476">
        <v>-2.016</v>
      </c>
      <c r="S2476">
        <v>-1.216</v>
      </c>
      <c r="T2476">
        <v>-2.3319999999999999</v>
      </c>
      <c r="U2476">
        <v>0.74</v>
      </c>
      <c r="V2476">
        <v>-0.81599999999999995</v>
      </c>
      <c r="W2476">
        <v>-0.54700000000000004</v>
      </c>
      <c r="X2476">
        <v>1.542</v>
      </c>
      <c r="Y2476">
        <v>0.46700000000000003</v>
      </c>
      <c r="Z2476">
        <v>0.90200000000000002</v>
      </c>
      <c r="AA2476">
        <v>-0.45200000000000001</v>
      </c>
      <c r="AB2476">
        <v>-4.1180000000000003</v>
      </c>
      <c r="AC2476">
        <v>-5.8689999999999998</v>
      </c>
      <c r="AD2476">
        <v>0.16300000000000001</v>
      </c>
      <c r="AE2476">
        <v>-4.5410000000000004</v>
      </c>
      <c r="AF2476">
        <v>-1.7410000000000001</v>
      </c>
      <c r="AG2476">
        <v>-1.5820000000000001</v>
      </c>
      <c r="AH2476">
        <v>-6.585</v>
      </c>
      <c r="AI2476">
        <v>-12.635</v>
      </c>
      <c r="AJ2476">
        <v>-11.686</v>
      </c>
      <c r="AK2476">
        <v>-4.2030000000000003</v>
      </c>
      <c r="AL2476">
        <v>-6.7279999999999998</v>
      </c>
      <c r="AM2476">
        <v>-6.7480000000000002</v>
      </c>
      <c r="AN2476">
        <v>-1.4219999999999999</v>
      </c>
      <c r="AO2476">
        <v>-2.4500000000000002</v>
      </c>
      <c r="AP2476">
        <v>-6.9210000000000003</v>
      </c>
      <c r="AQ2476">
        <v>-5.9180000000000001</v>
      </c>
      <c r="AR2476">
        <v>-6.4409999999999998</v>
      </c>
      <c r="AS2476">
        <v>-10.172000000000001</v>
      </c>
      <c r="AT2476">
        <v>-8.9860000000000007</v>
      </c>
      <c r="AU2476">
        <v>-8.1</v>
      </c>
      <c r="AV2476">
        <v>-6.5309999999999997</v>
      </c>
      <c r="AW2476">
        <v>-6.2969999999999997</v>
      </c>
      <c r="AX2476">
        <v>-5.4690000000000003</v>
      </c>
      <c r="AY2476">
        <v>-4.726</v>
      </c>
      <c r="AZ2476">
        <v>-4.0789999999999997</v>
      </c>
      <c r="BA2476">
        <v>-4.1079999999999997</v>
      </c>
      <c r="BB2476">
        <v>2016</v>
      </c>
    </row>
    <row r="2477" spans="1:54" hidden="1" x14ac:dyDescent="0.25">
      <c r="A2477">
        <v>819</v>
      </c>
      <c r="B2477" t="s">
        <v>1473</v>
      </c>
      <c r="C2477" t="s">
        <v>342</v>
      </c>
      <c r="D2477" t="s">
        <v>1472</v>
      </c>
      <c r="E2477" t="s">
        <v>339</v>
      </c>
      <c r="F2477" t="s">
        <v>341</v>
      </c>
      <c r="G2477" t="s">
        <v>209</v>
      </c>
      <c r="H2477" t="s">
        <v>205</v>
      </c>
      <c r="I2477" t="s">
        <v>1479</v>
      </c>
      <c r="J2477">
        <v>2.948</v>
      </c>
      <c r="K2477">
        <v>3.125</v>
      </c>
      <c r="L2477">
        <v>3.0910000000000002</v>
      </c>
      <c r="M2477">
        <v>2.9609999999999999</v>
      </c>
      <c r="N2477">
        <v>3.26</v>
      </c>
      <c r="O2477">
        <v>3.137</v>
      </c>
      <c r="P2477">
        <v>3.3439999999999999</v>
      </c>
      <c r="Q2477">
        <v>3.1030000000000002</v>
      </c>
      <c r="R2477">
        <v>3.2109999999999999</v>
      </c>
      <c r="S2477">
        <v>3.657</v>
      </c>
      <c r="T2477">
        <v>3.8690000000000002</v>
      </c>
      <c r="U2477">
        <v>3.7639999999999998</v>
      </c>
      <c r="V2477">
        <v>3.9940000000000002</v>
      </c>
      <c r="W2477">
        <v>4.0979999999999999</v>
      </c>
      <c r="X2477">
        <v>4.3070000000000004</v>
      </c>
      <c r="Y2477">
        <v>4.4189999999999996</v>
      </c>
      <c r="Z2477">
        <v>4.6310000000000002</v>
      </c>
      <c r="AA2477">
        <v>4.5199999999999996</v>
      </c>
      <c r="AB2477">
        <v>4.5780000000000003</v>
      </c>
      <c r="AC2477">
        <v>4.9770000000000003</v>
      </c>
      <c r="AD2477">
        <v>4.8920000000000003</v>
      </c>
      <c r="AE2477">
        <v>4.9850000000000003</v>
      </c>
      <c r="AF2477">
        <v>5.1449999999999996</v>
      </c>
      <c r="AG2477">
        <v>5.1859999999999999</v>
      </c>
      <c r="AH2477">
        <v>5.4660000000000002</v>
      </c>
      <c r="AI2477">
        <v>5.3949999999999996</v>
      </c>
      <c r="AJ2477">
        <v>5.4969999999999999</v>
      </c>
      <c r="AK2477">
        <v>5.4480000000000004</v>
      </c>
      <c r="AL2477">
        <v>5.5019999999999998</v>
      </c>
      <c r="AM2477">
        <v>5.4249999999999998</v>
      </c>
      <c r="AN2477">
        <v>5.5880000000000001</v>
      </c>
      <c r="AO2477">
        <v>5.7389999999999999</v>
      </c>
      <c r="AP2477">
        <v>5.82</v>
      </c>
      <c r="AQ2477">
        <v>6.0949999999999998</v>
      </c>
      <c r="AR2477">
        <v>6.4370000000000003</v>
      </c>
      <c r="AS2477">
        <v>6.6840000000000002</v>
      </c>
      <c r="AT2477">
        <v>6.71</v>
      </c>
      <c r="AU2477">
        <v>6.9649999999999999</v>
      </c>
      <c r="AV2477">
        <v>7.2089999999999996</v>
      </c>
      <c r="AW2477">
        <v>7.4539999999999997</v>
      </c>
      <c r="AX2477">
        <v>7.7</v>
      </c>
      <c r="AY2477">
        <v>7.9539999999999997</v>
      </c>
      <c r="AZ2477">
        <v>8.2080000000000002</v>
      </c>
      <c r="BA2477">
        <v>8.4710000000000001</v>
      </c>
      <c r="BB2477">
        <v>2017</v>
      </c>
    </row>
    <row r="2478" spans="1:54" hidden="1" x14ac:dyDescent="0.25">
      <c r="A2478">
        <v>819</v>
      </c>
      <c r="B2478" t="s">
        <v>1473</v>
      </c>
      <c r="C2478" t="s">
        <v>340</v>
      </c>
      <c r="D2478" t="s">
        <v>1472</v>
      </c>
      <c r="E2478" t="s">
        <v>339</v>
      </c>
      <c r="F2478" t="s">
        <v>338</v>
      </c>
      <c r="G2478" t="s">
        <v>261</v>
      </c>
      <c r="I2478" t="s">
        <v>337</v>
      </c>
      <c r="J2478">
        <v>-1.694</v>
      </c>
      <c r="K2478">
        <v>6.0039999999999996</v>
      </c>
      <c r="L2478">
        <v>-1.0920000000000001</v>
      </c>
      <c r="M2478">
        <v>-4.2119999999999997</v>
      </c>
      <c r="N2478">
        <v>10.106999999999999</v>
      </c>
      <c r="O2478">
        <v>-3.774</v>
      </c>
      <c r="P2478">
        <v>6.5960000000000001</v>
      </c>
      <c r="Q2478">
        <v>-7.194</v>
      </c>
      <c r="R2478">
        <v>3.4620000000000002</v>
      </c>
      <c r="S2478">
        <v>13.888</v>
      </c>
      <c r="T2478">
        <v>5.8019999999999996</v>
      </c>
      <c r="U2478">
        <v>-2.7</v>
      </c>
      <c r="V2478">
        <v>6.1</v>
      </c>
      <c r="W2478">
        <v>2.6</v>
      </c>
      <c r="X2478">
        <v>5.0999999999999996</v>
      </c>
      <c r="Y2478">
        <v>2.6</v>
      </c>
      <c r="Z2478">
        <v>4.8</v>
      </c>
      <c r="AA2478">
        <v>-2.4</v>
      </c>
      <c r="AB2478">
        <v>1.3</v>
      </c>
      <c r="AC2478">
        <v>8.6999999999999993</v>
      </c>
      <c r="AD2478">
        <v>-1.7</v>
      </c>
      <c r="AE2478">
        <v>1.9</v>
      </c>
      <c r="AF2478">
        <v>3.2</v>
      </c>
      <c r="AG2478">
        <v>0.8</v>
      </c>
      <c r="AH2478">
        <v>5.4</v>
      </c>
      <c r="AI2478">
        <v>-1.3</v>
      </c>
      <c r="AJ2478">
        <v>1.9</v>
      </c>
      <c r="AK2478">
        <v>-0.9</v>
      </c>
      <c r="AL2478">
        <v>1</v>
      </c>
      <c r="AM2478">
        <v>-1.4</v>
      </c>
      <c r="AN2478">
        <v>3</v>
      </c>
      <c r="AO2478">
        <v>2.7</v>
      </c>
      <c r="AP2478">
        <v>1.411</v>
      </c>
      <c r="AQ2478">
        <v>4.734</v>
      </c>
      <c r="AR2478">
        <v>5.6040000000000001</v>
      </c>
      <c r="AS2478">
        <v>3.8450000000000002</v>
      </c>
      <c r="AT2478">
        <v>0.38</v>
      </c>
      <c r="AU2478">
        <v>3.8</v>
      </c>
      <c r="AV2478">
        <v>3.5</v>
      </c>
      <c r="AW2478">
        <v>3.4</v>
      </c>
      <c r="AX2478">
        <v>3.3</v>
      </c>
      <c r="AY2478">
        <v>3.3</v>
      </c>
      <c r="AZ2478">
        <v>3.2</v>
      </c>
      <c r="BA2478">
        <v>3.2</v>
      </c>
      <c r="BB2478">
        <v>2017</v>
      </c>
    </row>
    <row r="2479" spans="1:54" hidden="1" x14ac:dyDescent="0.25">
      <c r="A2479">
        <v>819</v>
      </c>
      <c r="B2479" t="s">
        <v>1473</v>
      </c>
      <c r="C2479" t="s">
        <v>336</v>
      </c>
      <c r="D2479" t="s">
        <v>1472</v>
      </c>
      <c r="E2479" t="s">
        <v>331</v>
      </c>
      <c r="F2479" t="s">
        <v>335</v>
      </c>
      <c r="G2479" t="s">
        <v>209</v>
      </c>
      <c r="H2479" t="s">
        <v>205</v>
      </c>
      <c r="I2479" t="s">
        <v>1479</v>
      </c>
      <c r="J2479">
        <v>1.0069999999999999</v>
      </c>
      <c r="K2479">
        <v>1.08</v>
      </c>
      <c r="L2479">
        <v>1.139</v>
      </c>
      <c r="M2479">
        <v>1.169</v>
      </c>
      <c r="N2479">
        <v>1.3049999999999999</v>
      </c>
      <c r="O2479">
        <v>1.347</v>
      </c>
      <c r="P2479">
        <v>1.4950000000000001</v>
      </c>
      <c r="Q2479">
        <v>1.4990000000000001</v>
      </c>
      <c r="R2479">
        <v>1.6240000000000001</v>
      </c>
      <c r="S2479">
        <v>1.7949999999999999</v>
      </c>
      <c r="T2479">
        <v>1.98</v>
      </c>
      <c r="U2479">
        <v>2.0419999999999998</v>
      </c>
      <c r="V2479">
        <v>2.3029999999999999</v>
      </c>
      <c r="W2479">
        <v>2.5230000000000001</v>
      </c>
      <c r="X2479">
        <v>2.673</v>
      </c>
      <c r="Y2479">
        <v>2.7709999999999999</v>
      </c>
      <c r="Z2479">
        <v>2.9870000000000001</v>
      </c>
      <c r="AA2479">
        <v>3.0179999999999998</v>
      </c>
      <c r="AB2479">
        <v>3.2850000000000001</v>
      </c>
      <c r="AC2479">
        <v>3.8140000000000001</v>
      </c>
      <c r="AD2479">
        <v>3.5720000000000001</v>
      </c>
      <c r="AE2479">
        <v>3.762</v>
      </c>
      <c r="AF2479">
        <v>4.0090000000000003</v>
      </c>
      <c r="AG2479">
        <v>4.3609999999999998</v>
      </c>
      <c r="AH2479">
        <v>4.6929999999999996</v>
      </c>
      <c r="AI2479">
        <v>5.04</v>
      </c>
      <c r="AJ2479">
        <v>5.3259999999999996</v>
      </c>
      <c r="AK2479">
        <v>5.44</v>
      </c>
      <c r="AL2479">
        <v>5.6150000000000002</v>
      </c>
      <c r="AM2479">
        <v>5.6139999999999999</v>
      </c>
      <c r="AN2479">
        <v>6.024</v>
      </c>
      <c r="AO2479">
        <v>6.7679999999999998</v>
      </c>
      <c r="AP2479">
        <v>7.11</v>
      </c>
      <c r="AQ2479">
        <v>7.7160000000000002</v>
      </c>
      <c r="AR2479">
        <v>8.4619999999999997</v>
      </c>
      <c r="AS2479">
        <v>9.15</v>
      </c>
      <c r="AT2479">
        <v>9.7850000000000001</v>
      </c>
      <c r="AU2479">
        <v>10.461</v>
      </c>
      <c r="AV2479">
        <v>11.151999999999999</v>
      </c>
      <c r="AW2479">
        <v>11.877000000000001</v>
      </c>
      <c r="AX2479">
        <v>12.648999999999999</v>
      </c>
      <c r="AY2479">
        <v>13.472</v>
      </c>
      <c r="AZ2479">
        <v>14.334</v>
      </c>
      <c r="BA2479">
        <v>15.266</v>
      </c>
      <c r="BB2479">
        <v>2017</v>
      </c>
    </row>
    <row r="2480" spans="1:54" hidden="1" x14ac:dyDescent="0.25">
      <c r="A2480">
        <v>819</v>
      </c>
      <c r="B2480" t="s">
        <v>1473</v>
      </c>
      <c r="C2480" t="s">
        <v>334</v>
      </c>
      <c r="D2480" t="s">
        <v>1472</v>
      </c>
      <c r="E2480" t="s">
        <v>331</v>
      </c>
      <c r="F2480" t="s">
        <v>333</v>
      </c>
      <c r="G2480" t="s">
        <v>206</v>
      </c>
      <c r="H2480" t="s">
        <v>205</v>
      </c>
      <c r="I2480" t="s">
        <v>298</v>
      </c>
      <c r="J2480">
        <v>1.2310000000000001</v>
      </c>
      <c r="K2480">
        <v>1.264</v>
      </c>
      <c r="L2480">
        <v>1.222</v>
      </c>
      <c r="M2480">
        <v>1.149</v>
      </c>
      <c r="N2480">
        <v>1.2050000000000001</v>
      </c>
      <c r="O2480">
        <v>1.1679999999999999</v>
      </c>
      <c r="P2480">
        <v>1.32</v>
      </c>
      <c r="Q2480">
        <v>1.2050000000000001</v>
      </c>
      <c r="R2480">
        <v>1.1359999999999999</v>
      </c>
      <c r="S2480">
        <v>1.21</v>
      </c>
      <c r="T2480">
        <v>1.337</v>
      </c>
      <c r="U2480">
        <v>1.3839999999999999</v>
      </c>
      <c r="V2480">
        <v>1.5329999999999999</v>
      </c>
      <c r="W2480">
        <v>1.6359999999999999</v>
      </c>
      <c r="X2480">
        <v>1.8260000000000001</v>
      </c>
      <c r="Y2480">
        <v>1.97</v>
      </c>
      <c r="Z2480">
        <v>2.129</v>
      </c>
      <c r="AA2480">
        <v>2.09</v>
      </c>
      <c r="AB2480">
        <v>1.6519999999999999</v>
      </c>
      <c r="AC2480">
        <v>1.9370000000000001</v>
      </c>
      <c r="AD2480">
        <v>1.6779999999999999</v>
      </c>
      <c r="AE2480">
        <v>1.6519999999999999</v>
      </c>
      <c r="AF2480">
        <v>1.833</v>
      </c>
      <c r="AG2480">
        <v>2.2999999999999998</v>
      </c>
      <c r="AH2480">
        <v>2.7080000000000002</v>
      </c>
      <c r="AI2480">
        <v>2.98</v>
      </c>
      <c r="AJ2480">
        <v>3.0760000000000001</v>
      </c>
      <c r="AK2480">
        <v>3.3780000000000001</v>
      </c>
      <c r="AL2480">
        <v>3.5230000000000001</v>
      </c>
      <c r="AM2480">
        <v>2.871</v>
      </c>
      <c r="AN2480">
        <v>3.14</v>
      </c>
      <c r="AO2480">
        <v>3.7749999999999999</v>
      </c>
      <c r="AP2480">
        <v>3.972</v>
      </c>
      <c r="AQ2480">
        <v>4.1900000000000004</v>
      </c>
      <c r="AR2480">
        <v>4.484</v>
      </c>
      <c r="AS2480">
        <v>4.3440000000000003</v>
      </c>
      <c r="AT2480">
        <v>4.6660000000000004</v>
      </c>
      <c r="AU2480">
        <v>5.0789999999999997</v>
      </c>
      <c r="AV2480">
        <v>5.44</v>
      </c>
      <c r="AW2480">
        <v>5.7939999999999996</v>
      </c>
      <c r="AX2480">
        <v>6.17</v>
      </c>
      <c r="AY2480">
        <v>6.5720000000000001</v>
      </c>
      <c r="AZ2480">
        <v>6.992</v>
      </c>
      <c r="BA2480">
        <v>7.4470000000000001</v>
      </c>
      <c r="BB2480">
        <v>2017</v>
      </c>
    </row>
    <row r="2481" spans="1:54" hidden="1" x14ac:dyDescent="0.25">
      <c r="A2481">
        <v>819</v>
      </c>
      <c r="B2481" t="s">
        <v>1473</v>
      </c>
      <c r="C2481" t="s">
        <v>332</v>
      </c>
      <c r="D2481" t="s">
        <v>1472</v>
      </c>
      <c r="E2481" t="s">
        <v>331</v>
      </c>
      <c r="F2481" t="s">
        <v>330</v>
      </c>
      <c r="G2481" t="s">
        <v>311</v>
      </c>
      <c r="H2481" t="s">
        <v>205</v>
      </c>
      <c r="I2481" t="s">
        <v>298</v>
      </c>
      <c r="J2481">
        <v>1.4330000000000001</v>
      </c>
      <c r="K2481">
        <v>1.661</v>
      </c>
      <c r="L2481">
        <v>1.744</v>
      </c>
      <c r="M2481">
        <v>1.7370000000000001</v>
      </c>
      <c r="N2481">
        <v>1.98</v>
      </c>
      <c r="O2481">
        <v>1.9670000000000001</v>
      </c>
      <c r="P2481">
        <v>2.1389999999999998</v>
      </c>
      <c r="Q2481">
        <v>2.0350000000000001</v>
      </c>
      <c r="R2481">
        <v>2.1800000000000002</v>
      </c>
      <c r="S2481">
        <v>2.5790000000000002</v>
      </c>
      <c r="T2481">
        <v>2.8290000000000002</v>
      </c>
      <c r="U2481">
        <v>2.8450000000000002</v>
      </c>
      <c r="V2481">
        <v>3.0870000000000002</v>
      </c>
      <c r="W2481">
        <v>3.242</v>
      </c>
      <c r="X2481">
        <v>3.48</v>
      </c>
      <c r="Y2481">
        <v>3.645</v>
      </c>
      <c r="Z2481">
        <v>3.89</v>
      </c>
      <c r="AA2481">
        <v>3.8620000000000001</v>
      </c>
      <c r="AB2481">
        <v>3.9540000000000002</v>
      </c>
      <c r="AC2481">
        <v>4.3639999999999999</v>
      </c>
      <c r="AD2481">
        <v>4.3879999999999999</v>
      </c>
      <c r="AE2481">
        <v>4.5730000000000004</v>
      </c>
      <c r="AF2481">
        <v>4.7919999999999998</v>
      </c>
      <c r="AG2481">
        <v>4.9260000000000002</v>
      </c>
      <c r="AH2481">
        <v>5.335</v>
      </c>
      <c r="AI2481">
        <v>5.4349999999999996</v>
      </c>
      <c r="AJ2481">
        <v>5.7080000000000002</v>
      </c>
      <c r="AK2481">
        <v>5.8079999999999998</v>
      </c>
      <c r="AL2481">
        <v>5.9809999999999999</v>
      </c>
      <c r="AM2481">
        <v>5.9420000000000002</v>
      </c>
      <c r="AN2481">
        <v>6.1950000000000003</v>
      </c>
      <c r="AO2481">
        <v>6.4930000000000003</v>
      </c>
      <c r="AP2481">
        <v>6.7060000000000004</v>
      </c>
      <c r="AQ2481">
        <v>7.1369999999999996</v>
      </c>
      <c r="AR2481">
        <v>7.673</v>
      </c>
      <c r="AS2481">
        <v>8.0540000000000003</v>
      </c>
      <c r="AT2481">
        <v>8.1880000000000006</v>
      </c>
      <c r="AU2481">
        <v>8.6519999999999992</v>
      </c>
      <c r="AV2481">
        <v>9.1579999999999995</v>
      </c>
      <c r="AW2481">
        <v>9.6750000000000007</v>
      </c>
      <c r="AX2481">
        <v>10.19</v>
      </c>
      <c r="AY2481">
        <v>10.727</v>
      </c>
      <c r="AZ2481">
        <v>11.260999999999999</v>
      </c>
      <c r="BA2481">
        <v>11.823</v>
      </c>
      <c r="BB2481">
        <v>2017</v>
      </c>
    </row>
    <row r="2482" spans="1:54" hidden="1" x14ac:dyDescent="0.25">
      <c r="A2482">
        <v>819</v>
      </c>
      <c r="B2482" t="s">
        <v>1473</v>
      </c>
      <c r="C2482" t="s">
        <v>329</v>
      </c>
      <c r="D2482" t="s">
        <v>1472</v>
      </c>
      <c r="E2482" t="s">
        <v>328</v>
      </c>
      <c r="F2482" t="s">
        <v>327</v>
      </c>
      <c r="G2482" t="s">
        <v>282</v>
      </c>
      <c r="I2482" t="s">
        <v>326</v>
      </c>
      <c r="J2482">
        <v>34.142000000000003</v>
      </c>
      <c r="K2482">
        <v>34.576000000000001</v>
      </c>
      <c r="L2482">
        <v>36.853999999999999</v>
      </c>
      <c r="M2482">
        <v>39.47</v>
      </c>
      <c r="N2482">
        <v>40.024000000000001</v>
      </c>
      <c r="O2482">
        <v>42.936999999999998</v>
      </c>
      <c r="P2482">
        <v>44.722999999999999</v>
      </c>
      <c r="Q2482">
        <v>48.305</v>
      </c>
      <c r="R2482">
        <v>50.588999999999999</v>
      </c>
      <c r="S2482">
        <v>49.084000000000003</v>
      </c>
      <c r="T2482">
        <v>51.180999999999997</v>
      </c>
      <c r="U2482">
        <v>54.247</v>
      </c>
      <c r="V2482">
        <v>57.667999999999999</v>
      </c>
      <c r="W2482">
        <v>61.558999999999997</v>
      </c>
      <c r="X2482">
        <v>62.069000000000003</v>
      </c>
      <c r="Y2482">
        <v>62.709000000000003</v>
      </c>
      <c r="Z2482">
        <v>64.507999999999996</v>
      </c>
      <c r="AA2482">
        <v>66.765000000000001</v>
      </c>
      <c r="AB2482">
        <v>71.739000000000004</v>
      </c>
      <c r="AC2482">
        <v>76.638999999999996</v>
      </c>
      <c r="AD2482">
        <v>73.021000000000001</v>
      </c>
      <c r="AE2482">
        <v>75.465000000000003</v>
      </c>
      <c r="AF2482">
        <v>77.929000000000002</v>
      </c>
      <c r="AG2482">
        <v>84.099000000000004</v>
      </c>
      <c r="AH2482">
        <v>85.863</v>
      </c>
      <c r="AI2482">
        <v>93.424999999999997</v>
      </c>
      <c r="AJ2482">
        <v>96.879000000000005</v>
      </c>
      <c r="AK2482">
        <v>99.858999999999995</v>
      </c>
      <c r="AL2482">
        <v>102.048</v>
      </c>
      <c r="AM2482">
        <v>103.48099999999999</v>
      </c>
      <c r="AN2482">
        <v>107.81100000000001</v>
      </c>
      <c r="AO2482">
        <v>117.94199999999999</v>
      </c>
      <c r="AP2482">
        <v>122.16</v>
      </c>
      <c r="AQ2482">
        <v>126.584</v>
      </c>
      <c r="AR2482">
        <v>131.46700000000001</v>
      </c>
      <c r="AS2482">
        <v>136.88999999999999</v>
      </c>
      <c r="AT2482">
        <v>145.82400000000001</v>
      </c>
      <c r="AU2482">
        <v>150.19900000000001</v>
      </c>
      <c r="AV2482">
        <v>154.70500000000001</v>
      </c>
      <c r="AW2482">
        <v>159.346</v>
      </c>
      <c r="AX2482">
        <v>164.286</v>
      </c>
      <c r="AY2482">
        <v>169.37899999999999</v>
      </c>
      <c r="AZ2482">
        <v>174.63</v>
      </c>
      <c r="BA2482">
        <v>180.21799999999999</v>
      </c>
      <c r="BB2482">
        <v>2017</v>
      </c>
    </row>
    <row r="2483" spans="1:54" hidden="1" x14ac:dyDescent="0.25">
      <c r="A2483">
        <v>819</v>
      </c>
      <c r="B2483" t="s">
        <v>1473</v>
      </c>
      <c r="C2483" t="s">
        <v>325</v>
      </c>
      <c r="D2483" t="s">
        <v>1472</v>
      </c>
      <c r="E2483" t="s">
        <v>322</v>
      </c>
      <c r="F2483" t="s">
        <v>324</v>
      </c>
      <c r="G2483" t="s">
        <v>209</v>
      </c>
      <c r="H2483" t="s">
        <v>310</v>
      </c>
      <c r="I2483" t="s">
        <v>319</v>
      </c>
      <c r="J2483">
        <v>4652.2259999999997</v>
      </c>
      <c r="K2483">
        <v>4814.0720000000001</v>
      </c>
      <c r="L2483">
        <v>4640.0259999999998</v>
      </c>
      <c r="M2483">
        <v>4334.4440000000004</v>
      </c>
      <c r="N2483">
        <v>4672.0929999999998</v>
      </c>
      <c r="O2483">
        <v>4426.1899999999996</v>
      </c>
      <c r="P2483">
        <v>4674.9089999999997</v>
      </c>
      <c r="Q2483">
        <v>4321.3860000000004</v>
      </c>
      <c r="R2483">
        <v>4465.84</v>
      </c>
      <c r="S2483">
        <v>4986.5450000000001</v>
      </c>
      <c r="T2483">
        <v>5233.2780000000002</v>
      </c>
      <c r="U2483">
        <v>5051.1859999999997</v>
      </c>
      <c r="V2483">
        <v>5316.7150000000001</v>
      </c>
      <c r="W2483">
        <v>5411.9380000000001</v>
      </c>
      <c r="X2483">
        <v>5643.4480000000003</v>
      </c>
      <c r="Y2483">
        <v>5745.232</v>
      </c>
      <c r="Z2483">
        <v>5974.625</v>
      </c>
      <c r="AA2483">
        <v>5789.0039999999999</v>
      </c>
      <c r="AB2483">
        <v>5822.098</v>
      </c>
      <c r="AC2483">
        <v>6283.4430000000002</v>
      </c>
      <c r="AD2483">
        <v>6132.8450000000003</v>
      </c>
      <c r="AE2483">
        <v>6205.3860000000004</v>
      </c>
      <c r="AF2483">
        <v>6359.2020000000002</v>
      </c>
      <c r="AG2483">
        <v>6365.5870000000004</v>
      </c>
      <c r="AH2483">
        <v>6663.085</v>
      </c>
      <c r="AI2483">
        <v>6531.4470000000001</v>
      </c>
      <c r="AJ2483">
        <v>6610.2939999999999</v>
      </c>
      <c r="AK2483">
        <v>6506.5649999999996</v>
      </c>
      <c r="AL2483">
        <v>6540.0069999999996</v>
      </c>
      <c r="AM2483">
        <v>6417.5640000000003</v>
      </c>
      <c r="AN2483">
        <v>6578.585</v>
      </c>
      <c r="AO2483">
        <v>6724.1580000000004</v>
      </c>
      <c r="AP2483">
        <v>6786.8620000000001</v>
      </c>
      <c r="AQ2483">
        <v>7074.7650000000003</v>
      </c>
      <c r="AR2483">
        <v>7436.2569999999996</v>
      </c>
      <c r="AS2483">
        <v>7688.0079999999998</v>
      </c>
      <c r="AT2483">
        <v>7683.0540000000001</v>
      </c>
      <c r="AU2483">
        <v>7870.7820000000002</v>
      </c>
      <c r="AV2483">
        <v>8110.2150000000001</v>
      </c>
      <c r="AW2483">
        <v>8348.8580000000002</v>
      </c>
      <c r="AX2483">
        <v>8586.2109999999993</v>
      </c>
      <c r="AY2483">
        <v>8830.3119999999999</v>
      </c>
      <c r="AZ2483">
        <v>9072.5609999999997</v>
      </c>
      <c r="BA2483">
        <v>9321.4560000000001</v>
      </c>
      <c r="BB2483">
        <v>2017</v>
      </c>
    </row>
    <row r="2484" spans="1:54" hidden="1" x14ac:dyDescent="0.25">
      <c r="A2484">
        <v>819</v>
      </c>
      <c r="B2484" t="s">
        <v>1473</v>
      </c>
      <c r="C2484" t="s">
        <v>323</v>
      </c>
      <c r="D2484" t="s">
        <v>1472</v>
      </c>
      <c r="E2484" t="s">
        <v>322</v>
      </c>
      <c r="F2484" t="s">
        <v>321</v>
      </c>
      <c r="G2484" t="s">
        <v>320</v>
      </c>
      <c r="H2484" t="s">
        <v>310</v>
      </c>
      <c r="I2484" t="s">
        <v>319</v>
      </c>
      <c r="J2484">
        <v>5263.9669999999996</v>
      </c>
      <c r="K2484">
        <v>5447.0950000000003</v>
      </c>
      <c r="L2484">
        <v>5250.1620000000003</v>
      </c>
      <c r="M2484">
        <v>4904.3980000000001</v>
      </c>
      <c r="N2484">
        <v>5286.4459999999999</v>
      </c>
      <c r="O2484">
        <v>5008.2089999999998</v>
      </c>
      <c r="P2484">
        <v>5289.6329999999998</v>
      </c>
      <c r="Q2484">
        <v>4889.6229999999996</v>
      </c>
      <c r="R2484">
        <v>5053.0730000000003</v>
      </c>
      <c r="S2484">
        <v>5642.2470000000003</v>
      </c>
      <c r="T2484">
        <v>5921.424</v>
      </c>
      <c r="U2484">
        <v>5715.3879999999999</v>
      </c>
      <c r="V2484">
        <v>6015.8320000000003</v>
      </c>
      <c r="W2484">
        <v>6123.576</v>
      </c>
      <c r="X2484">
        <v>6385.5290000000005</v>
      </c>
      <c r="Y2484">
        <v>6500.6959999999999</v>
      </c>
      <c r="Z2484">
        <v>6760.2529999999997</v>
      </c>
      <c r="AA2484">
        <v>6550.2250000000004</v>
      </c>
      <c r="AB2484">
        <v>6587.67</v>
      </c>
      <c r="AC2484">
        <v>7109.68</v>
      </c>
      <c r="AD2484">
        <v>6939.2790000000005</v>
      </c>
      <c r="AE2484">
        <v>7021.3580000000002</v>
      </c>
      <c r="AF2484">
        <v>7195.4</v>
      </c>
      <c r="AG2484">
        <v>7202.625</v>
      </c>
      <c r="AH2484">
        <v>7539.2420000000002</v>
      </c>
      <c r="AI2484">
        <v>7390.2939999999999</v>
      </c>
      <c r="AJ2484">
        <v>7479.51</v>
      </c>
      <c r="AK2484">
        <v>7362.14</v>
      </c>
      <c r="AL2484">
        <v>7399.98</v>
      </c>
      <c r="AM2484">
        <v>7261.4369999999999</v>
      </c>
      <c r="AN2484">
        <v>7443.6310000000003</v>
      </c>
      <c r="AO2484">
        <v>7608.3459999999995</v>
      </c>
      <c r="AP2484">
        <v>7679.2950000000001</v>
      </c>
      <c r="AQ2484">
        <v>8005.0559999999996</v>
      </c>
      <c r="AR2484">
        <v>8414.0820000000003</v>
      </c>
      <c r="AS2484">
        <v>8698.9369999999999</v>
      </c>
      <c r="AT2484">
        <v>8693.3310000000001</v>
      </c>
      <c r="AU2484">
        <v>8905.7440000000006</v>
      </c>
      <c r="AV2484">
        <v>9176.6620000000003</v>
      </c>
      <c r="AW2484">
        <v>9446.6849999999995</v>
      </c>
      <c r="AX2484">
        <v>9715.2479999999996</v>
      </c>
      <c r="AY2484">
        <v>9991.4470000000001</v>
      </c>
      <c r="AZ2484">
        <v>10265.549999999999</v>
      </c>
      <c r="BA2484">
        <v>10547.173000000001</v>
      </c>
      <c r="BB2484">
        <v>2017</v>
      </c>
    </row>
    <row r="2485" spans="1:54" hidden="1" x14ac:dyDescent="0.25">
      <c r="A2485">
        <v>819</v>
      </c>
      <c r="B2485" t="s">
        <v>1473</v>
      </c>
      <c r="C2485" t="s">
        <v>318</v>
      </c>
      <c r="D2485" t="s">
        <v>1472</v>
      </c>
      <c r="E2485" t="s">
        <v>313</v>
      </c>
      <c r="F2485" t="s">
        <v>317</v>
      </c>
      <c r="G2485" t="s">
        <v>209</v>
      </c>
      <c r="H2485" t="s">
        <v>310</v>
      </c>
      <c r="I2485" t="s">
        <v>309</v>
      </c>
      <c r="J2485">
        <v>1588.386</v>
      </c>
      <c r="K2485">
        <v>1664.4949999999999</v>
      </c>
      <c r="L2485">
        <v>1710.038</v>
      </c>
      <c r="M2485">
        <v>1710.7909999999999</v>
      </c>
      <c r="N2485">
        <v>1869.9469999999999</v>
      </c>
      <c r="O2485">
        <v>1900.4829999999999</v>
      </c>
      <c r="P2485">
        <v>2090.7629999999999</v>
      </c>
      <c r="Q2485">
        <v>2087.4490000000001</v>
      </c>
      <c r="R2485">
        <v>2259.2350000000001</v>
      </c>
      <c r="S2485">
        <v>2447.6179999999999</v>
      </c>
      <c r="T2485">
        <v>2678.4209999999998</v>
      </c>
      <c r="U2485">
        <v>2740.1280000000002</v>
      </c>
      <c r="V2485">
        <v>3066.05</v>
      </c>
      <c r="W2485">
        <v>3331.5079999999998</v>
      </c>
      <c r="X2485">
        <v>3502.8119999999999</v>
      </c>
      <c r="Y2485">
        <v>3602.7649999999999</v>
      </c>
      <c r="Z2485">
        <v>3854.1190000000001</v>
      </c>
      <c r="AA2485">
        <v>3865.0509999999999</v>
      </c>
      <c r="AB2485">
        <v>4176.7089999999998</v>
      </c>
      <c r="AC2485">
        <v>4815.5559999999996</v>
      </c>
      <c r="AD2485">
        <v>4478.2370000000001</v>
      </c>
      <c r="AE2485">
        <v>4682.8919999999998</v>
      </c>
      <c r="AF2485">
        <v>4955.6859999999997</v>
      </c>
      <c r="AG2485">
        <v>5353.3940000000002</v>
      </c>
      <c r="AH2485">
        <v>5721.125</v>
      </c>
      <c r="AI2485">
        <v>6101.9840000000004</v>
      </c>
      <c r="AJ2485">
        <v>6404.0069999999996</v>
      </c>
      <c r="AK2485">
        <v>6497.393</v>
      </c>
      <c r="AL2485">
        <v>6673.9219999999996</v>
      </c>
      <c r="AM2485">
        <v>6640.9889999999996</v>
      </c>
      <c r="AN2485">
        <v>7092.4409999999998</v>
      </c>
      <c r="AO2485">
        <v>7930.5959999999995</v>
      </c>
      <c r="AP2485">
        <v>8290.8340000000007</v>
      </c>
      <c r="AQ2485">
        <v>8955.509</v>
      </c>
      <c r="AR2485">
        <v>9776.2160000000003</v>
      </c>
      <c r="AS2485">
        <v>10524.143</v>
      </c>
      <c r="AT2485">
        <v>11203.77</v>
      </c>
      <c r="AU2485">
        <v>11821.849</v>
      </c>
      <c r="AV2485">
        <v>12546.92</v>
      </c>
      <c r="AW2485">
        <v>13303.596</v>
      </c>
      <c r="AX2485">
        <v>14105.946</v>
      </c>
      <c r="AY2485">
        <v>14956.684999999999</v>
      </c>
      <c r="AZ2485">
        <v>15843.380999999999</v>
      </c>
      <c r="BA2485">
        <v>16798.921999999999</v>
      </c>
      <c r="BB2485">
        <v>2017</v>
      </c>
    </row>
    <row r="2486" spans="1:54" hidden="1" x14ac:dyDescent="0.25">
      <c r="A2486">
        <v>819</v>
      </c>
      <c r="B2486" t="s">
        <v>1473</v>
      </c>
      <c r="C2486" t="s">
        <v>316</v>
      </c>
      <c r="D2486" t="s">
        <v>1472</v>
      </c>
      <c r="E2486" t="s">
        <v>313</v>
      </c>
      <c r="F2486" t="s">
        <v>315</v>
      </c>
      <c r="G2486" t="s">
        <v>206</v>
      </c>
      <c r="H2486" t="s">
        <v>310</v>
      </c>
      <c r="I2486" t="s">
        <v>309</v>
      </c>
      <c r="J2486">
        <v>1941.876</v>
      </c>
      <c r="K2486">
        <v>1947.6279999999999</v>
      </c>
      <c r="L2486">
        <v>1833.922</v>
      </c>
      <c r="M2486">
        <v>1682.16</v>
      </c>
      <c r="N2486">
        <v>1727.279</v>
      </c>
      <c r="O2486">
        <v>1647.5029999999999</v>
      </c>
      <c r="P2486">
        <v>1845.5519999999999</v>
      </c>
      <c r="Q2486">
        <v>1678.2049999999999</v>
      </c>
      <c r="R2486">
        <v>1579.6</v>
      </c>
      <c r="S2486">
        <v>1650.1880000000001</v>
      </c>
      <c r="T2486">
        <v>1808.6869999999999</v>
      </c>
      <c r="U2486">
        <v>1857.78</v>
      </c>
      <c r="V2486">
        <v>2040.13</v>
      </c>
      <c r="W2486">
        <v>2160.8090000000002</v>
      </c>
      <c r="X2486">
        <v>2392.4560000000001</v>
      </c>
      <c r="Y2486">
        <v>2561.6889999999999</v>
      </c>
      <c r="Z2486">
        <v>2746.5140000000001</v>
      </c>
      <c r="AA2486">
        <v>2677.2869999999998</v>
      </c>
      <c r="AB2486">
        <v>2100.7310000000002</v>
      </c>
      <c r="AC2486">
        <v>2445.002</v>
      </c>
      <c r="AD2486">
        <v>2103.837</v>
      </c>
      <c r="AE2486">
        <v>2056.9319999999998</v>
      </c>
      <c r="AF2486">
        <v>2266.1990000000001</v>
      </c>
      <c r="AG2486">
        <v>2823.8649999999998</v>
      </c>
      <c r="AH2486">
        <v>3301.09</v>
      </c>
      <c r="AI2486">
        <v>3608.4079999999999</v>
      </c>
      <c r="AJ2486">
        <v>3699.049</v>
      </c>
      <c r="AK2486">
        <v>4034.9380000000001</v>
      </c>
      <c r="AL2486">
        <v>4187.6689999999999</v>
      </c>
      <c r="AM2486">
        <v>3395.6950000000002</v>
      </c>
      <c r="AN2486">
        <v>3697.2370000000001</v>
      </c>
      <c r="AO2486">
        <v>4422.6080000000002</v>
      </c>
      <c r="AP2486">
        <v>4632.0249999999996</v>
      </c>
      <c r="AQ2486">
        <v>4863.4560000000001</v>
      </c>
      <c r="AR2486">
        <v>5179.8649999999998</v>
      </c>
      <c r="AS2486">
        <v>4995.7700000000004</v>
      </c>
      <c r="AT2486">
        <v>5342.7669999999998</v>
      </c>
      <c r="AU2486">
        <v>5740.2610000000004</v>
      </c>
      <c r="AV2486">
        <v>6120.4489999999996</v>
      </c>
      <c r="AW2486">
        <v>6489.5590000000002</v>
      </c>
      <c r="AX2486">
        <v>6880.9489999999996</v>
      </c>
      <c r="AY2486">
        <v>7295.9440000000004</v>
      </c>
      <c r="AZ2486">
        <v>7728.4790000000003</v>
      </c>
      <c r="BA2486">
        <v>8194.5959999999995</v>
      </c>
      <c r="BB2486">
        <v>2017</v>
      </c>
    </row>
    <row r="2487" spans="1:54" hidden="1" x14ac:dyDescent="0.25">
      <c r="A2487">
        <v>819</v>
      </c>
      <c r="B2487" t="s">
        <v>1473</v>
      </c>
      <c r="C2487" t="s">
        <v>314</v>
      </c>
      <c r="D2487" t="s">
        <v>1472</v>
      </c>
      <c r="E2487" t="s">
        <v>313</v>
      </c>
      <c r="F2487" t="s">
        <v>312</v>
      </c>
      <c r="G2487" t="s">
        <v>311</v>
      </c>
      <c r="H2487" t="s">
        <v>310</v>
      </c>
      <c r="I2487" t="s">
        <v>309</v>
      </c>
      <c r="J2487">
        <v>2261.107</v>
      </c>
      <c r="K2487">
        <v>2558.2379999999998</v>
      </c>
      <c r="L2487">
        <v>2618.7359999999999</v>
      </c>
      <c r="M2487">
        <v>2542.837</v>
      </c>
      <c r="N2487">
        <v>2838.1950000000002</v>
      </c>
      <c r="O2487">
        <v>2774.8589999999999</v>
      </c>
      <c r="P2487">
        <v>2989.873</v>
      </c>
      <c r="Q2487">
        <v>2834.3139999999999</v>
      </c>
      <c r="R2487">
        <v>3031.5920000000001</v>
      </c>
      <c r="S2487">
        <v>3516.6990000000001</v>
      </c>
      <c r="T2487">
        <v>3827.212</v>
      </c>
      <c r="U2487">
        <v>3817</v>
      </c>
      <c r="V2487">
        <v>4109.2430000000004</v>
      </c>
      <c r="W2487">
        <v>4282.3469999999998</v>
      </c>
      <c r="X2487">
        <v>4560.5810000000001</v>
      </c>
      <c r="Y2487">
        <v>4739.6620000000003</v>
      </c>
      <c r="Z2487">
        <v>5018.8620000000001</v>
      </c>
      <c r="AA2487">
        <v>4946.1970000000001</v>
      </c>
      <c r="AB2487">
        <v>5028.45</v>
      </c>
      <c r="AC2487">
        <v>5509.96</v>
      </c>
      <c r="AD2487">
        <v>5500.2629999999999</v>
      </c>
      <c r="AE2487">
        <v>5692.1570000000002</v>
      </c>
      <c r="AF2487">
        <v>5922.8029999999999</v>
      </c>
      <c r="AG2487">
        <v>6046.9669999999996</v>
      </c>
      <c r="AH2487">
        <v>6503.6310000000003</v>
      </c>
      <c r="AI2487">
        <v>6580.25</v>
      </c>
      <c r="AJ2487">
        <v>6864.3220000000001</v>
      </c>
      <c r="AK2487">
        <v>6936.3959999999997</v>
      </c>
      <c r="AL2487">
        <v>7108.8130000000001</v>
      </c>
      <c r="AM2487">
        <v>7028.6949999999997</v>
      </c>
      <c r="AN2487">
        <v>7293.08</v>
      </c>
      <c r="AO2487">
        <v>7608.3459999999995</v>
      </c>
      <c r="AP2487">
        <v>7820.7560000000003</v>
      </c>
      <c r="AQ2487">
        <v>8284.1740000000009</v>
      </c>
      <c r="AR2487">
        <v>8863.741</v>
      </c>
      <c r="AS2487">
        <v>9263.1830000000009</v>
      </c>
      <c r="AT2487">
        <v>9375.3250000000007</v>
      </c>
      <c r="AU2487">
        <v>9777.2199999999993</v>
      </c>
      <c r="AV2487">
        <v>10303.549000000001</v>
      </c>
      <c r="AW2487">
        <v>10836.763999999999</v>
      </c>
      <c r="AX2487">
        <v>11363.826999999999</v>
      </c>
      <c r="AY2487">
        <v>11909.62</v>
      </c>
      <c r="AZ2487">
        <v>12446.455</v>
      </c>
      <c r="BA2487">
        <v>13010.398999999999</v>
      </c>
      <c r="BB2487">
        <v>2017</v>
      </c>
    </row>
    <row r="2488" spans="1:54" hidden="1" x14ac:dyDescent="0.25">
      <c r="A2488">
        <v>819</v>
      </c>
      <c r="B2488" t="s">
        <v>1473</v>
      </c>
      <c r="C2488" t="s">
        <v>308</v>
      </c>
      <c r="D2488" t="s">
        <v>1472</v>
      </c>
      <c r="E2488" t="s">
        <v>307</v>
      </c>
      <c r="F2488" t="s">
        <v>306</v>
      </c>
      <c r="G2488" t="s">
        <v>227</v>
      </c>
    </row>
    <row r="2489" spans="1:54" hidden="1" x14ac:dyDescent="0.25">
      <c r="A2489">
        <v>819</v>
      </c>
      <c r="B2489" t="s">
        <v>1473</v>
      </c>
      <c r="C2489" t="s">
        <v>305</v>
      </c>
      <c r="D2489" t="s">
        <v>1472</v>
      </c>
      <c r="E2489" t="s">
        <v>304</v>
      </c>
      <c r="F2489" t="s">
        <v>303</v>
      </c>
      <c r="G2489" t="s">
        <v>274</v>
      </c>
      <c r="I2489" t="s">
        <v>298</v>
      </c>
      <c r="J2489">
        <v>1.0999999999999999E-2</v>
      </c>
      <c r="K2489">
        <v>1.0999999999999999E-2</v>
      </c>
      <c r="L2489">
        <v>1.0999999999999999E-2</v>
      </c>
      <c r="M2489">
        <v>0.01</v>
      </c>
      <c r="N2489">
        <v>1.0999999999999999E-2</v>
      </c>
      <c r="O2489">
        <v>0.01</v>
      </c>
      <c r="P2489">
        <v>1.0999999999999999E-2</v>
      </c>
      <c r="Q2489">
        <v>8.9999999999999993E-3</v>
      </c>
      <c r="R2489">
        <v>8.9999999999999993E-3</v>
      </c>
      <c r="S2489">
        <v>0.01</v>
      </c>
      <c r="T2489">
        <v>0.01</v>
      </c>
      <c r="U2489">
        <v>0.01</v>
      </c>
      <c r="V2489">
        <v>8.9999999999999993E-3</v>
      </c>
      <c r="W2489">
        <v>8.9999999999999993E-3</v>
      </c>
      <c r="X2489">
        <v>0.01</v>
      </c>
      <c r="Y2489">
        <v>0.01</v>
      </c>
      <c r="Z2489">
        <v>0.01</v>
      </c>
      <c r="AA2489">
        <v>8.9999999999999993E-3</v>
      </c>
      <c r="AB2489">
        <v>8.9999999999999993E-3</v>
      </c>
      <c r="AC2489">
        <v>8.9999999999999993E-3</v>
      </c>
      <c r="AD2489">
        <v>8.9999999999999993E-3</v>
      </c>
      <c r="AE2489">
        <v>8.9999999999999993E-3</v>
      </c>
      <c r="AF2489">
        <v>8.9999999999999993E-3</v>
      </c>
      <c r="AG2489">
        <v>8.0000000000000002E-3</v>
      </c>
      <c r="AH2489">
        <v>8.9999999999999993E-3</v>
      </c>
      <c r="AI2489">
        <v>8.0000000000000002E-3</v>
      </c>
      <c r="AJ2489">
        <v>8.0000000000000002E-3</v>
      </c>
      <c r="AK2489">
        <v>7.0000000000000001E-3</v>
      </c>
      <c r="AL2489">
        <v>7.0000000000000001E-3</v>
      </c>
      <c r="AM2489">
        <v>7.0000000000000001E-3</v>
      </c>
      <c r="AN2489">
        <v>7.0000000000000001E-3</v>
      </c>
      <c r="AO2489">
        <v>7.0000000000000001E-3</v>
      </c>
      <c r="AP2489">
        <v>7.0000000000000001E-3</v>
      </c>
      <c r="AQ2489">
        <v>7.0000000000000001E-3</v>
      </c>
      <c r="AR2489">
        <v>7.0000000000000001E-3</v>
      </c>
      <c r="AS2489">
        <v>7.0000000000000001E-3</v>
      </c>
      <c r="AT2489">
        <v>7.0000000000000001E-3</v>
      </c>
      <c r="AU2489">
        <v>7.0000000000000001E-3</v>
      </c>
      <c r="AV2489">
        <v>7.0000000000000001E-3</v>
      </c>
      <c r="AW2489">
        <v>7.0000000000000001E-3</v>
      </c>
      <c r="AX2489">
        <v>7.0000000000000001E-3</v>
      </c>
      <c r="AY2489">
        <v>7.0000000000000001E-3</v>
      </c>
      <c r="AZ2489">
        <v>7.0000000000000001E-3</v>
      </c>
      <c r="BA2489">
        <v>7.0000000000000001E-3</v>
      </c>
      <c r="BB2489">
        <v>2017</v>
      </c>
    </row>
    <row r="2490" spans="1:54" hidden="1" x14ac:dyDescent="0.25">
      <c r="A2490">
        <v>819</v>
      </c>
      <c r="B2490" t="s">
        <v>1473</v>
      </c>
      <c r="C2490" t="s">
        <v>302</v>
      </c>
      <c r="D2490" t="s">
        <v>1472</v>
      </c>
      <c r="E2490" t="s">
        <v>301</v>
      </c>
      <c r="F2490" t="s">
        <v>300</v>
      </c>
      <c r="G2490" t="s">
        <v>299</v>
      </c>
      <c r="I2490" t="s">
        <v>298</v>
      </c>
      <c r="J2490">
        <v>0.70199999999999996</v>
      </c>
      <c r="K2490">
        <v>0.65100000000000002</v>
      </c>
      <c r="L2490">
        <v>0.65300000000000002</v>
      </c>
      <c r="M2490">
        <v>0.67300000000000004</v>
      </c>
      <c r="N2490">
        <v>0.65900000000000003</v>
      </c>
      <c r="O2490">
        <v>0.68500000000000005</v>
      </c>
      <c r="P2490">
        <v>0.69899999999999995</v>
      </c>
      <c r="Q2490">
        <v>0.73599999999999999</v>
      </c>
      <c r="R2490">
        <v>0.745</v>
      </c>
      <c r="S2490">
        <v>0.69599999999999995</v>
      </c>
      <c r="T2490">
        <v>0.7</v>
      </c>
      <c r="U2490">
        <v>0.71799999999999997</v>
      </c>
      <c r="V2490">
        <v>0.746</v>
      </c>
      <c r="W2490">
        <v>0.77800000000000002</v>
      </c>
      <c r="X2490">
        <v>0.76800000000000002</v>
      </c>
      <c r="Y2490">
        <v>0.76</v>
      </c>
      <c r="Z2490">
        <v>0.76800000000000002</v>
      </c>
      <c r="AA2490">
        <v>0.78100000000000003</v>
      </c>
      <c r="AB2490">
        <v>0.83099999999999996</v>
      </c>
      <c r="AC2490">
        <v>0.874</v>
      </c>
      <c r="AD2490">
        <v>0.81399999999999995</v>
      </c>
      <c r="AE2490">
        <v>0.82299999999999995</v>
      </c>
      <c r="AF2490">
        <v>0.83699999999999997</v>
      </c>
      <c r="AG2490">
        <v>0.88500000000000001</v>
      </c>
      <c r="AH2490">
        <v>0.88</v>
      </c>
      <c r="AI2490">
        <v>0.92700000000000005</v>
      </c>
      <c r="AJ2490">
        <v>0.93300000000000005</v>
      </c>
      <c r="AK2490">
        <v>0.93700000000000006</v>
      </c>
      <c r="AL2490">
        <v>0.93899999999999995</v>
      </c>
      <c r="AM2490">
        <v>0.94499999999999995</v>
      </c>
      <c r="AN2490">
        <v>0.97199999999999998</v>
      </c>
      <c r="AO2490">
        <v>1.042</v>
      </c>
      <c r="AP2490">
        <v>1.06</v>
      </c>
      <c r="AQ2490">
        <v>1.081</v>
      </c>
      <c r="AR2490">
        <v>1.103</v>
      </c>
      <c r="AS2490">
        <v>1.1359999999999999</v>
      </c>
      <c r="AT2490">
        <v>1.1950000000000001</v>
      </c>
      <c r="AU2490">
        <v>1.2090000000000001</v>
      </c>
      <c r="AV2490">
        <v>1.218</v>
      </c>
      <c r="AW2490">
        <v>1.228</v>
      </c>
      <c r="AX2490">
        <v>1.2410000000000001</v>
      </c>
      <c r="AY2490">
        <v>1.256</v>
      </c>
      <c r="AZ2490">
        <v>1.2729999999999999</v>
      </c>
      <c r="BA2490">
        <v>1.2909999999999999</v>
      </c>
      <c r="BB2490">
        <v>2017</v>
      </c>
    </row>
    <row r="2491" spans="1:54" hidden="1" x14ac:dyDescent="0.25">
      <c r="A2491">
        <v>819</v>
      </c>
      <c r="B2491" t="s">
        <v>1473</v>
      </c>
      <c r="C2491" t="s">
        <v>297</v>
      </c>
      <c r="D2491" t="s">
        <v>1472</v>
      </c>
      <c r="E2491" t="s">
        <v>296</v>
      </c>
      <c r="F2491" t="s">
        <v>295</v>
      </c>
      <c r="G2491" t="s">
        <v>198</v>
      </c>
      <c r="I2491" t="s">
        <v>1479</v>
      </c>
      <c r="J2491">
        <v>27.504999999999999</v>
      </c>
      <c r="K2491">
        <v>28.771000000000001</v>
      </c>
      <c r="L2491">
        <v>25.548999999999999</v>
      </c>
      <c r="M2491">
        <v>22.686</v>
      </c>
      <c r="N2491">
        <v>18.516999999999999</v>
      </c>
      <c r="O2491">
        <v>19.673999999999999</v>
      </c>
      <c r="P2491">
        <v>15.962999999999999</v>
      </c>
      <c r="Q2491">
        <v>14.012</v>
      </c>
      <c r="R2491">
        <v>11.26</v>
      </c>
      <c r="S2491">
        <v>13.128</v>
      </c>
      <c r="T2491">
        <v>14.284000000000001</v>
      </c>
      <c r="U2491">
        <v>15.717000000000001</v>
      </c>
      <c r="V2491">
        <v>12.76</v>
      </c>
      <c r="W2491">
        <v>15.973000000000001</v>
      </c>
      <c r="X2491">
        <v>13.484999999999999</v>
      </c>
      <c r="Y2491">
        <v>13.715</v>
      </c>
      <c r="Z2491">
        <v>16.702999999999999</v>
      </c>
      <c r="AA2491">
        <v>18.347999999999999</v>
      </c>
      <c r="AB2491">
        <v>28.242999999999999</v>
      </c>
      <c r="AC2491">
        <v>22.852</v>
      </c>
      <c r="AD2491">
        <v>17.321999999999999</v>
      </c>
      <c r="AE2491">
        <v>16.204000000000001</v>
      </c>
      <c r="AF2491">
        <v>19.850000000000001</v>
      </c>
      <c r="AG2491">
        <v>22.143000000000001</v>
      </c>
      <c r="AH2491">
        <v>19.268999999999998</v>
      </c>
      <c r="AI2491">
        <v>21.04</v>
      </c>
      <c r="AJ2491">
        <v>18.649000000000001</v>
      </c>
      <c r="AK2491">
        <v>15.613</v>
      </c>
      <c r="AL2491">
        <v>23.422999999999998</v>
      </c>
      <c r="AM2491">
        <v>19.018999999999998</v>
      </c>
      <c r="AN2491">
        <v>18.738</v>
      </c>
      <c r="AO2491">
        <v>20.998999999999999</v>
      </c>
      <c r="AP2491">
        <v>17.271999999999998</v>
      </c>
      <c r="AQ2491">
        <v>27.634</v>
      </c>
      <c r="AR2491">
        <v>18.978000000000002</v>
      </c>
      <c r="AS2491">
        <v>16.388999999999999</v>
      </c>
      <c r="AT2491">
        <v>21.704000000000001</v>
      </c>
      <c r="AU2491">
        <v>22.434000000000001</v>
      </c>
      <c r="AV2491">
        <v>20.396999999999998</v>
      </c>
      <c r="AW2491">
        <v>19.942</v>
      </c>
      <c r="AX2491">
        <v>19.890999999999998</v>
      </c>
      <c r="AY2491">
        <v>19.841999999999999</v>
      </c>
      <c r="AZ2491">
        <v>19.797999999999998</v>
      </c>
      <c r="BA2491">
        <v>20.085999999999999</v>
      </c>
      <c r="BB2491">
        <v>2017</v>
      </c>
    </row>
    <row r="2492" spans="1:54" hidden="1" x14ac:dyDescent="0.25">
      <c r="A2492">
        <v>819</v>
      </c>
      <c r="B2492" t="s">
        <v>1473</v>
      </c>
      <c r="C2492" t="s">
        <v>294</v>
      </c>
      <c r="D2492" t="s">
        <v>1472</v>
      </c>
      <c r="E2492" t="s">
        <v>293</v>
      </c>
      <c r="F2492" t="s">
        <v>292</v>
      </c>
      <c r="G2492" t="s">
        <v>198</v>
      </c>
    </row>
    <row r="2493" spans="1:54" hidden="1" x14ac:dyDescent="0.25">
      <c r="A2493">
        <v>819</v>
      </c>
      <c r="B2493" t="s">
        <v>1473</v>
      </c>
      <c r="C2493" t="s">
        <v>290</v>
      </c>
      <c r="D2493" t="s">
        <v>1472</v>
      </c>
      <c r="E2493" t="s">
        <v>287</v>
      </c>
      <c r="F2493" t="s">
        <v>289</v>
      </c>
      <c r="G2493" t="s">
        <v>282</v>
      </c>
      <c r="I2493" t="s">
        <v>1478</v>
      </c>
      <c r="J2493">
        <v>23.998999999999999</v>
      </c>
      <c r="K2493">
        <v>26.687000000000001</v>
      </c>
      <c r="L2493">
        <v>28.558</v>
      </c>
      <c r="M2493">
        <v>30.501999999999999</v>
      </c>
      <c r="N2493">
        <v>32.11</v>
      </c>
      <c r="O2493">
        <v>33.526000000000003</v>
      </c>
      <c r="P2493">
        <v>34.125999999999998</v>
      </c>
      <c r="Q2493">
        <v>36.058999999999997</v>
      </c>
      <c r="R2493">
        <v>40.298999999999999</v>
      </c>
      <c r="S2493">
        <v>42.792999999999999</v>
      </c>
      <c r="T2493">
        <v>46.298000000000002</v>
      </c>
      <c r="U2493">
        <v>49.307000000000002</v>
      </c>
      <c r="V2493">
        <v>51.713999999999999</v>
      </c>
      <c r="W2493">
        <v>54.406999999999996</v>
      </c>
      <c r="X2493">
        <v>54.841999999999999</v>
      </c>
      <c r="Y2493">
        <v>56.039000000000001</v>
      </c>
      <c r="Z2493">
        <v>57.725999999999999</v>
      </c>
      <c r="AA2493">
        <v>59.683999999999997</v>
      </c>
      <c r="AB2493">
        <v>63.112000000000002</v>
      </c>
      <c r="AC2493">
        <v>64.363</v>
      </c>
      <c r="AD2493">
        <v>65.070999999999998</v>
      </c>
      <c r="AE2493">
        <v>67.844999999999999</v>
      </c>
      <c r="AF2493">
        <v>68.334999999999994</v>
      </c>
      <c r="AG2493">
        <v>71.218999999999994</v>
      </c>
      <c r="AH2493">
        <v>73.231999999999999</v>
      </c>
      <c r="AI2493">
        <v>74.918000000000006</v>
      </c>
      <c r="AJ2493">
        <v>76.81</v>
      </c>
      <c r="AK2493">
        <v>80.506</v>
      </c>
      <c r="AL2493">
        <v>86.725999999999999</v>
      </c>
      <c r="AM2493">
        <v>89.896000000000001</v>
      </c>
      <c r="AN2493">
        <v>93.212000000000003</v>
      </c>
      <c r="AO2493">
        <v>100</v>
      </c>
      <c r="AP2493">
        <v>103.416</v>
      </c>
      <c r="AQ2493">
        <v>106.42400000000001</v>
      </c>
      <c r="AR2493">
        <v>106.986</v>
      </c>
      <c r="AS2493">
        <v>108.458</v>
      </c>
      <c r="AT2493">
        <v>112.65</v>
      </c>
      <c r="AU2493">
        <v>116.425</v>
      </c>
      <c r="AV2493">
        <v>120.267</v>
      </c>
      <c r="AW2493">
        <v>123.875</v>
      </c>
      <c r="AX2493">
        <v>127.59099999999999</v>
      </c>
      <c r="AY2493">
        <v>131.41900000000001</v>
      </c>
      <c r="AZ2493">
        <v>135.36199999999999</v>
      </c>
      <c r="BA2493">
        <v>139.422</v>
      </c>
      <c r="BB2493">
        <v>2017</v>
      </c>
    </row>
    <row r="2494" spans="1:54" hidden="1" x14ac:dyDescent="0.25">
      <c r="A2494">
        <v>819</v>
      </c>
      <c r="B2494" t="s">
        <v>1473</v>
      </c>
      <c r="C2494" t="s">
        <v>288</v>
      </c>
      <c r="D2494" t="s">
        <v>1472</v>
      </c>
      <c r="E2494" t="s">
        <v>287</v>
      </c>
      <c r="F2494" t="s">
        <v>286</v>
      </c>
      <c r="G2494" t="s">
        <v>261</v>
      </c>
      <c r="I2494" t="s">
        <v>285</v>
      </c>
      <c r="J2494">
        <v>14.464</v>
      </c>
      <c r="K2494">
        <v>11.2</v>
      </c>
      <c r="L2494">
        <v>7.0140000000000002</v>
      </c>
      <c r="M2494">
        <v>6.8070000000000004</v>
      </c>
      <c r="N2494">
        <v>5.2709999999999999</v>
      </c>
      <c r="O2494">
        <v>4.41</v>
      </c>
      <c r="P2494">
        <v>1.79</v>
      </c>
      <c r="Q2494">
        <v>5.6639999999999997</v>
      </c>
      <c r="R2494">
        <v>11.757999999999999</v>
      </c>
      <c r="S2494">
        <v>6.1890000000000001</v>
      </c>
      <c r="T2494">
        <v>8.1910000000000007</v>
      </c>
      <c r="U2494">
        <v>6.4969999999999999</v>
      </c>
      <c r="V2494">
        <v>4.883</v>
      </c>
      <c r="W2494">
        <v>5.2069999999999999</v>
      </c>
      <c r="X2494">
        <v>0.8</v>
      </c>
      <c r="Y2494">
        <v>2.1829999999999998</v>
      </c>
      <c r="Z2494">
        <v>3.01</v>
      </c>
      <c r="AA2494">
        <v>3.3929999999999998</v>
      </c>
      <c r="AB2494">
        <v>5.7430000000000003</v>
      </c>
      <c r="AC2494">
        <v>1.9830000000000001</v>
      </c>
      <c r="AD2494">
        <v>1.099</v>
      </c>
      <c r="AE2494">
        <v>4.2640000000000002</v>
      </c>
      <c r="AF2494">
        <v>0.72199999999999998</v>
      </c>
      <c r="AG2494">
        <v>4.22</v>
      </c>
      <c r="AH2494">
        <v>2.827</v>
      </c>
      <c r="AI2494">
        <v>2.3029999999999999</v>
      </c>
      <c r="AJ2494">
        <v>2.5249999999999999</v>
      </c>
      <c r="AK2494">
        <v>4.8109999999999999</v>
      </c>
      <c r="AL2494">
        <v>7.726</v>
      </c>
      <c r="AM2494">
        <v>3.6549999999999998</v>
      </c>
      <c r="AN2494">
        <v>3.6890000000000001</v>
      </c>
      <c r="AO2494">
        <v>7.282</v>
      </c>
      <c r="AP2494">
        <v>3.4159999999999999</v>
      </c>
      <c r="AQ2494">
        <v>2.9089999999999998</v>
      </c>
      <c r="AR2494">
        <v>0.52800000000000002</v>
      </c>
      <c r="AS2494">
        <v>1.3759999999999999</v>
      </c>
      <c r="AT2494">
        <v>3.8650000000000002</v>
      </c>
      <c r="AU2494">
        <v>3.351</v>
      </c>
      <c r="AV2494">
        <v>3.3</v>
      </c>
      <c r="AW2494">
        <v>3</v>
      </c>
      <c r="AX2494">
        <v>3</v>
      </c>
      <c r="AY2494">
        <v>3</v>
      </c>
      <c r="AZ2494">
        <v>3</v>
      </c>
      <c r="BA2494">
        <v>3</v>
      </c>
      <c r="BB2494">
        <v>2017</v>
      </c>
    </row>
    <row r="2495" spans="1:54" hidden="1" x14ac:dyDescent="0.25">
      <c r="A2495">
        <v>819</v>
      </c>
      <c r="B2495" t="s">
        <v>1473</v>
      </c>
      <c r="C2495" t="s">
        <v>284</v>
      </c>
      <c r="D2495" t="s">
        <v>1472</v>
      </c>
      <c r="E2495" t="s">
        <v>279</v>
      </c>
      <c r="F2495" t="s">
        <v>283</v>
      </c>
      <c r="G2495" t="s">
        <v>282</v>
      </c>
      <c r="I2495" t="s">
        <v>1478</v>
      </c>
      <c r="J2495" t="s">
        <v>196</v>
      </c>
      <c r="K2495" t="s">
        <v>196</v>
      </c>
      <c r="L2495" t="s">
        <v>196</v>
      </c>
      <c r="M2495" t="s">
        <v>196</v>
      </c>
      <c r="N2495" t="s">
        <v>196</v>
      </c>
      <c r="O2495" t="s">
        <v>196</v>
      </c>
      <c r="P2495" t="s">
        <v>196</v>
      </c>
      <c r="Q2495" t="s">
        <v>196</v>
      </c>
      <c r="R2495" t="s">
        <v>196</v>
      </c>
      <c r="S2495" t="s">
        <v>196</v>
      </c>
      <c r="T2495" t="s">
        <v>196</v>
      </c>
      <c r="U2495" t="s">
        <v>196</v>
      </c>
      <c r="V2495" t="s">
        <v>196</v>
      </c>
      <c r="W2495">
        <v>52.798999999999999</v>
      </c>
      <c r="X2495">
        <v>53.43</v>
      </c>
      <c r="Y2495">
        <v>54.585000000000001</v>
      </c>
      <c r="Z2495">
        <v>55.899000000000001</v>
      </c>
      <c r="AA2495">
        <v>57.527000000000001</v>
      </c>
      <c r="AB2495">
        <v>62.203000000000003</v>
      </c>
      <c r="AC2495">
        <v>62.308</v>
      </c>
      <c r="AD2495">
        <v>64.177000000000007</v>
      </c>
      <c r="AE2495">
        <v>65.647999999999996</v>
      </c>
      <c r="AF2495">
        <v>66.69</v>
      </c>
      <c r="AG2495">
        <v>69.484999999999999</v>
      </c>
      <c r="AH2495">
        <v>71.789000000000001</v>
      </c>
      <c r="AI2495">
        <v>73.727999999999994</v>
      </c>
      <c r="AJ2495">
        <v>77.561000000000007</v>
      </c>
      <c r="AK2495">
        <v>80.879000000000005</v>
      </c>
      <c r="AL2495">
        <v>86.186999999999998</v>
      </c>
      <c r="AM2495">
        <v>92.085999999999999</v>
      </c>
      <c r="AN2495">
        <v>95.397999999999996</v>
      </c>
      <c r="AO2495">
        <v>101.459</v>
      </c>
      <c r="AP2495">
        <v>104.045</v>
      </c>
      <c r="AQ2495">
        <v>107.611</v>
      </c>
      <c r="AR2495">
        <v>107.69799999999999</v>
      </c>
      <c r="AS2495">
        <v>109.4</v>
      </c>
      <c r="AT2495">
        <v>113.7</v>
      </c>
      <c r="AU2495">
        <v>116.9</v>
      </c>
      <c r="AV2495">
        <v>120.758</v>
      </c>
      <c r="AW2495">
        <v>124.38</v>
      </c>
      <c r="AX2495">
        <v>128.11199999999999</v>
      </c>
      <c r="AY2495">
        <v>131.95500000000001</v>
      </c>
      <c r="AZ2495">
        <v>135.91399999999999</v>
      </c>
      <c r="BA2495">
        <v>139.99100000000001</v>
      </c>
      <c r="BB2495">
        <v>2017</v>
      </c>
    </row>
    <row r="2496" spans="1:54" hidden="1" x14ac:dyDescent="0.25">
      <c r="A2496">
        <v>819</v>
      </c>
      <c r="B2496" t="s">
        <v>1473</v>
      </c>
      <c r="C2496" t="s">
        <v>280</v>
      </c>
      <c r="D2496" t="s">
        <v>1472</v>
      </c>
      <c r="E2496" t="s">
        <v>279</v>
      </c>
      <c r="F2496" t="s">
        <v>278</v>
      </c>
      <c r="G2496" t="s">
        <v>261</v>
      </c>
      <c r="I2496" t="s">
        <v>277</v>
      </c>
      <c r="J2496" t="s">
        <v>196</v>
      </c>
      <c r="K2496" t="s">
        <v>196</v>
      </c>
      <c r="L2496" t="s">
        <v>196</v>
      </c>
      <c r="M2496" t="s">
        <v>196</v>
      </c>
      <c r="N2496" t="s">
        <v>196</v>
      </c>
      <c r="O2496" t="s">
        <v>196</v>
      </c>
      <c r="P2496" t="s">
        <v>196</v>
      </c>
      <c r="Q2496" t="s">
        <v>196</v>
      </c>
      <c r="R2496" t="s">
        <v>196</v>
      </c>
      <c r="S2496" t="s">
        <v>196</v>
      </c>
      <c r="T2496" t="s">
        <v>196</v>
      </c>
      <c r="U2496" t="s">
        <v>196</v>
      </c>
      <c r="V2496" t="s">
        <v>196</v>
      </c>
      <c r="W2496" t="s">
        <v>196</v>
      </c>
      <c r="X2496">
        <v>1.194</v>
      </c>
      <c r="Y2496">
        <v>2.1629999999999998</v>
      </c>
      <c r="Z2496">
        <v>2.4060000000000001</v>
      </c>
      <c r="AA2496">
        <v>2.9140000000000001</v>
      </c>
      <c r="AB2496">
        <v>8.1280000000000001</v>
      </c>
      <c r="AC2496">
        <v>0.16900000000000001</v>
      </c>
      <c r="AD2496">
        <v>3</v>
      </c>
      <c r="AE2496">
        <v>2.2909999999999999</v>
      </c>
      <c r="AF2496">
        <v>1.5880000000000001</v>
      </c>
      <c r="AG2496">
        <v>4.1900000000000004</v>
      </c>
      <c r="AH2496">
        <v>3.3170000000000002</v>
      </c>
      <c r="AI2496">
        <v>2.7</v>
      </c>
      <c r="AJ2496">
        <v>5.2</v>
      </c>
      <c r="AK2496">
        <v>4.2779999999999996</v>
      </c>
      <c r="AL2496">
        <v>6.5629999999999997</v>
      </c>
      <c r="AM2496">
        <v>6.843</v>
      </c>
      <c r="AN2496">
        <v>3.597</v>
      </c>
      <c r="AO2496">
        <v>6.3529999999999998</v>
      </c>
      <c r="AP2496">
        <v>2.548</v>
      </c>
      <c r="AQ2496">
        <v>3.427</v>
      </c>
      <c r="AR2496">
        <v>8.1000000000000003E-2</v>
      </c>
      <c r="AS2496">
        <v>1.581</v>
      </c>
      <c r="AT2496">
        <v>3.931</v>
      </c>
      <c r="AU2496">
        <v>2.8140000000000001</v>
      </c>
      <c r="AV2496">
        <v>3.3</v>
      </c>
      <c r="AW2496">
        <v>3</v>
      </c>
      <c r="AX2496">
        <v>3</v>
      </c>
      <c r="AY2496">
        <v>3</v>
      </c>
      <c r="AZ2496">
        <v>3</v>
      </c>
      <c r="BA2496">
        <v>3</v>
      </c>
      <c r="BB2496">
        <v>2017</v>
      </c>
    </row>
    <row r="2497" spans="1:54" hidden="1" x14ac:dyDescent="0.25">
      <c r="A2497">
        <v>819</v>
      </c>
      <c r="B2497" t="s">
        <v>1473</v>
      </c>
      <c r="C2497" t="s">
        <v>276</v>
      </c>
      <c r="D2497" t="s">
        <v>1472</v>
      </c>
      <c r="E2497" t="s">
        <v>275</v>
      </c>
      <c r="G2497" t="s">
        <v>274</v>
      </c>
    </row>
    <row r="2498" spans="1:54" hidden="1" x14ac:dyDescent="0.25">
      <c r="A2498">
        <v>819</v>
      </c>
      <c r="B2498" t="s">
        <v>1473</v>
      </c>
      <c r="C2498" t="s">
        <v>273</v>
      </c>
      <c r="D2498" t="s">
        <v>1472</v>
      </c>
      <c r="E2498" t="s">
        <v>272</v>
      </c>
      <c r="F2498" t="s">
        <v>271</v>
      </c>
      <c r="G2498" t="s">
        <v>261</v>
      </c>
    </row>
    <row r="2499" spans="1:54" hidden="1" x14ac:dyDescent="0.25">
      <c r="A2499">
        <v>819</v>
      </c>
      <c r="B2499" t="s">
        <v>1473</v>
      </c>
      <c r="C2499" t="s">
        <v>270</v>
      </c>
      <c r="D2499" t="s">
        <v>1472</v>
      </c>
      <c r="E2499" t="s">
        <v>269</v>
      </c>
      <c r="F2499" t="s">
        <v>268</v>
      </c>
      <c r="G2499" t="s">
        <v>261</v>
      </c>
    </row>
    <row r="2500" spans="1:54" hidden="1" x14ac:dyDescent="0.25">
      <c r="A2500">
        <v>819</v>
      </c>
      <c r="B2500" t="s">
        <v>1473</v>
      </c>
      <c r="C2500" t="s">
        <v>267</v>
      </c>
      <c r="D2500" t="s">
        <v>1472</v>
      </c>
      <c r="E2500" t="s">
        <v>266</v>
      </c>
      <c r="F2500" t="s">
        <v>265</v>
      </c>
      <c r="G2500" t="s">
        <v>261</v>
      </c>
    </row>
    <row r="2501" spans="1:54" hidden="1" x14ac:dyDescent="0.25">
      <c r="A2501">
        <v>819</v>
      </c>
      <c r="B2501" t="s">
        <v>1473</v>
      </c>
      <c r="C2501" t="s">
        <v>264</v>
      </c>
      <c r="D2501" t="s">
        <v>1472</v>
      </c>
      <c r="E2501" t="s">
        <v>263</v>
      </c>
      <c r="F2501" t="s">
        <v>262</v>
      </c>
      <c r="G2501" t="s">
        <v>261</v>
      </c>
    </row>
    <row r="2502" spans="1:54" hidden="1" x14ac:dyDescent="0.25">
      <c r="A2502">
        <v>819</v>
      </c>
      <c r="B2502" t="s">
        <v>1473</v>
      </c>
      <c r="C2502" t="s">
        <v>259</v>
      </c>
      <c r="D2502" t="s">
        <v>1472</v>
      </c>
      <c r="E2502" t="s">
        <v>258</v>
      </c>
      <c r="F2502" t="s">
        <v>257</v>
      </c>
      <c r="G2502" t="s">
        <v>256</v>
      </c>
      <c r="I2502" t="s">
        <v>1477</v>
      </c>
      <c r="J2502" t="s">
        <v>196</v>
      </c>
      <c r="K2502" t="s">
        <v>196</v>
      </c>
      <c r="L2502" t="s">
        <v>196</v>
      </c>
      <c r="M2502" t="s">
        <v>196</v>
      </c>
      <c r="N2502" t="s">
        <v>196</v>
      </c>
      <c r="O2502" t="s">
        <v>196</v>
      </c>
      <c r="P2502">
        <v>9.5510000000000002</v>
      </c>
      <c r="Q2502">
        <v>11.907999999999999</v>
      </c>
      <c r="R2502">
        <v>12.003</v>
      </c>
      <c r="S2502">
        <v>7.7889999999999997</v>
      </c>
      <c r="T2502">
        <v>8.1720000000000006</v>
      </c>
      <c r="U2502">
        <v>7.5339999999999998</v>
      </c>
      <c r="V2502">
        <v>6.8949999999999996</v>
      </c>
      <c r="W2502">
        <v>7.5339999999999998</v>
      </c>
      <c r="X2502">
        <v>7.2779999999999996</v>
      </c>
      <c r="Y2502">
        <v>6.8949999999999996</v>
      </c>
      <c r="Z2502">
        <v>3.742</v>
      </c>
      <c r="AA2502">
        <v>4.1829999999999998</v>
      </c>
      <c r="AB2502">
        <v>4.6280000000000001</v>
      </c>
      <c r="AC2502">
        <v>5.0709999999999997</v>
      </c>
      <c r="AD2502">
        <v>5.5119999999999996</v>
      </c>
      <c r="AE2502">
        <v>5.9509999999999996</v>
      </c>
      <c r="AF2502">
        <v>6.3879999999999999</v>
      </c>
      <c r="AG2502">
        <v>6.8220000000000001</v>
      </c>
      <c r="AH2502">
        <v>7.2549999999999999</v>
      </c>
      <c r="AI2502">
        <v>7.3</v>
      </c>
      <c r="AJ2502">
        <v>7.7</v>
      </c>
      <c r="AK2502">
        <v>8.6</v>
      </c>
      <c r="AL2502">
        <v>8.8000000000000007</v>
      </c>
      <c r="AM2502">
        <v>8.6999999999999993</v>
      </c>
      <c r="AN2502">
        <v>7.1</v>
      </c>
      <c r="AO2502">
        <v>7.1</v>
      </c>
      <c r="AP2502">
        <v>6.8</v>
      </c>
      <c r="AQ2502">
        <v>6.367</v>
      </c>
      <c r="AR2502">
        <v>6.2</v>
      </c>
      <c r="AS2502">
        <v>5.5</v>
      </c>
      <c r="AT2502">
        <v>5.5</v>
      </c>
      <c r="AU2502">
        <v>4.5</v>
      </c>
      <c r="AV2502">
        <v>4.5</v>
      </c>
      <c r="AW2502">
        <v>4.5</v>
      </c>
      <c r="AX2502">
        <v>4.5</v>
      </c>
      <c r="AY2502">
        <v>4.5</v>
      </c>
      <c r="AZ2502">
        <v>4.5</v>
      </c>
      <c r="BA2502">
        <v>4.5</v>
      </c>
      <c r="BB2502">
        <v>2017</v>
      </c>
    </row>
    <row r="2503" spans="1:54" hidden="1" x14ac:dyDescent="0.25">
      <c r="A2503">
        <v>819</v>
      </c>
      <c r="B2503" t="s">
        <v>1473</v>
      </c>
      <c r="C2503" t="s">
        <v>255</v>
      </c>
      <c r="D2503" t="s">
        <v>1472</v>
      </c>
      <c r="E2503" t="s">
        <v>254</v>
      </c>
      <c r="F2503" t="s">
        <v>253</v>
      </c>
      <c r="G2503" t="s">
        <v>249</v>
      </c>
      <c r="H2503" t="s">
        <v>248</v>
      </c>
    </row>
    <row r="2504" spans="1:54" hidden="1" x14ac:dyDescent="0.25">
      <c r="A2504">
        <v>819</v>
      </c>
      <c r="B2504" t="s">
        <v>1473</v>
      </c>
      <c r="C2504" t="s">
        <v>252</v>
      </c>
      <c r="D2504" t="s">
        <v>1472</v>
      </c>
      <c r="E2504" t="s">
        <v>251</v>
      </c>
      <c r="F2504" t="s">
        <v>250</v>
      </c>
      <c r="G2504" t="s">
        <v>249</v>
      </c>
      <c r="H2504" t="s">
        <v>248</v>
      </c>
      <c r="I2504" t="s">
        <v>1476</v>
      </c>
      <c r="J2504">
        <v>0.63400000000000001</v>
      </c>
      <c r="K2504">
        <v>0.64900000000000002</v>
      </c>
      <c r="L2504">
        <v>0.66600000000000004</v>
      </c>
      <c r="M2504">
        <v>0.68300000000000005</v>
      </c>
      <c r="N2504">
        <v>0.69799999999999995</v>
      </c>
      <c r="O2504">
        <v>0.70899999999999996</v>
      </c>
      <c r="P2504">
        <v>0.71499999999999997</v>
      </c>
      <c r="Q2504">
        <v>0.71799999999999997</v>
      </c>
      <c r="R2504">
        <v>0.71899999999999997</v>
      </c>
      <c r="S2504">
        <v>0.73299999999999998</v>
      </c>
      <c r="T2504">
        <v>0.73899999999999999</v>
      </c>
      <c r="U2504">
        <v>0.745</v>
      </c>
      <c r="V2504">
        <v>0.751</v>
      </c>
      <c r="W2504">
        <v>0.75700000000000001</v>
      </c>
      <c r="X2504">
        <v>0.76300000000000001</v>
      </c>
      <c r="Y2504">
        <v>0.76900000000000002</v>
      </c>
      <c r="Z2504">
        <v>0.77500000000000002</v>
      </c>
      <c r="AA2504">
        <v>0.78100000000000003</v>
      </c>
      <c r="AB2504">
        <v>0.78600000000000003</v>
      </c>
      <c r="AC2504">
        <v>0.79200000000000004</v>
      </c>
      <c r="AD2504">
        <v>0.79800000000000004</v>
      </c>
      <c r="AE2504">
        <v>0.80300000000000005</v>
      </c>
      <c r="AF2504">
        <v>0.80900000000000005</v>
      </c>
      <c r="AG2504">
        <v>0.81499999999999995</v>
      </c>
      <c r="AH2504">
        <v>0.82</v>
      </c>
      <c r="AI2504">
        <v>0.82599999999999996</v>
      </c>
      <c r="AJ2504">
        <v>0.83199999999999996</v>
      </c>
      <c r="AK2504">
        <v>0.83699999999999997</v>
      </c>
      <c r="AL2504">
        <v>0.84099999999999997</v>
      </c>
      <c r="AM2504">
        <v>0.84499999999999997</v>
      </c>
      <c r="AN2504">
        <v>0.84899999999999998</v>
      </c>
      <c r="AO2504">
        <v>0.85299999999999998</v>
      </c>
      <c r="AP2504">
        <v>0.85799999999999998</v>
      </c>
      <c r="AQ2504">
        <v>0.86199999999999999</v>
      </c>
      <c r="AR2504">
        <v>0.86599999999999999</v>
      </c>
      <c r="AS2504">
        <v>0.86899999999999999</v>
      </c>
      <c r="AT2504">
        <v>0.873</v>
      </c>
      <c r="AU2504">
        <v>0.88500000000000001</v>
      </c>
      <c r="AV2504">
        <v>0.88900000000000001</v>
      </c>
      <c r="AW2504">
        <v>0.89300000000000002</v>
      </c>
      <c r="AX2504">
        <v>0.89700000000000002</v>
      </c>
      <c r="AY2504">
        <v>0.90100000000000002</v>
      </c>
      <c r="AZ2504">
        <v>0.90500000000000003</v>
      </c>
      <c r="BA2504">
        <v>0.90900000000000003</v>
      </c>
      <c r="BB2504">
        <v>2017</v>
      </c>
    </row>
    <row r="2505" spans="1:54" hidden="1" x14ac:dyDescent="0.25">
      <c r="A2505">
        <v>819</v>
      </c>
      <c r="B2505" t="s">
        <v>1473</v>
      </c>
      <c r="C2505" t="s">
        <v>246</v>
      </c>
      <c r="D2505" t="s">
        <v>1472</v>
      </c>
      <c r="E2505" t="s">
        <v>244</v>
      </c>
      <c r="F2505" t="s">
        <v>243</v>
      </c>
      <c r="G2505" t="s">
        <v>209</v>
      </c>
      <c r="H2505" t="s">
        <v>205</v>
      </c>
      <c r="I2505" t="s">
        <v>1475</v>
      </c>
      <c r="J2505" t="s">
        <v>196</v>
      </c>
      <c r="K2505" t="s">
        <v>196</v>
      </c>
      <c r="L2505" t="s">
        <v>196</v>
      </c>
      <c r="M2505" t="s">
        <v>196</v>
      </c>
      <c r="N2505" t="s">
        <v>196</v>
      </c>
      <c r="O2505" t="s">
        <v>196</v>
      </c>
      <c r="P2505" t="s">
        <v>196</v>
      </c>
      <c r="Q2505" t="s">
        <v>196</v>
      </c>
      <c r="R2505" t="s">
        <v>196</v>
      </c>
      <c r="S2505" t="s">
        <v>196</v>
      </c>
      <c r="T2505" t="s">
        <v>196</v>
      </c>
      <c r="U2505" t="s">
        <v>196</v>
      </c>
      <c r="V2505">
        <v>0.59099999999999997</v>
      </c>
      <c r="W2505">
        <v>0.65300000000000002</v>
      </c>
      <c r="X2505">
        <v>0.69699999999999995</v>
      </c>
      <c r="Y2505">
        <v>0.71799999999999997</v>
      </c>
      <c r="Z2505">
        <v>0.73799999999999999</v>
      </c>
      <c r="AA2505">
        <v>0.80100000000000005</v>
      </c>
      <c r="AB2505">
        <v>1.1379999999999999</v>
      </c>
      <c r="AC2505">
        <v>1.004</v>
      </c>
      <c r="AD2505">
        <v>0.91100000000000003</v>
      </c>
      <c r="AE2505">
        <v>0.9</v>
      </c>
      <c r="AF2505">
        <v>1.0389999999999999</v>
      </c>
      <c r="AG2505">
        <v>1.0669999999999999</v>
      </c>
      <c r="AH2505">
        <v>1.1779999999999999</v>
      </c>
      <c r="AI2505">
        <v>1.2230000000000001</v>
      </c>
      <c r="AJ2505">
        <v>1.26</v>
      </c>
      <c r="AK2505">
        <v>1.288</v>
      </c>
      <c r="AL2505">
        <v>1.403</v>
      </c>
      <c r="AM2505">
        <v>1.3640000000000001</v>
      </c>
      <c r="AN2505">
        <v>1.4890000000000001</v>
      </c>
      <c r="AO2505">
        <v>1.76</v>
      </c>
      <c r="AP2505">
        <v>1.8620000000000001</v>
      </c>
      <c r="AQ2505">
        <v>2.0470000000000002</v>
      </c>
      <c r="AR2505">
        <v>2.3010000000000002</v>
      </c>
      <c r="AS2505">
        <v>2.556</v>
      </c>
      <c r="AT2505">
        <v>2.6920000000000002</v>
      </c>
      <c r="AU2505">
        <v>2.9409999999999998</v>
      </c>
      <c r="AV2505">
        <v>3.177</v>
      </c>
      <c r="AW2505">
        <v>3.3170000000000002</v>
      </c>
      <c r="AX2505">
        <v>3.544</v>
      </c>
      <c r="AY2505">
        <v>3.7879999999999998</v>
      </c>
      <c r="AZ2505">
        <v>4.0330000000000004</v>
      </c>
      <c r="BA2505">
        <v>4.2930000000000001</v>
      </c>
      <c r="BB2505">
        <v>2016</v>
      </c>
    </row>
    <row r="2506" spans="1:54" hidden="1" x14ac:dyDescent="0.25">
      <c r="A2506">
        <v>819</v>
      </c>
      <c r="B2506" t="s">
        <v>1473</v>
      </c>
      <c r="C2506" t="s">
        <v>245</v>
      </c>
      <c r="D2506" t="s">
        <v>1472</v>
      </c>
      <c r="E2506" t="s">
        <v>244</v>
      </c>
      <c r="F2506" t="s">
        <v>243</v>
      </c>
      <c r="G2506" t="s">
        <v>198</v>
      </c>
      <c r="I2506" t="s">
        <v>242</v>
      </c>
      <c r="J2506" t="s">
        <v>196</v>
      </c>
      <c r="K2506" t="s">
        <v>196</v>
      </c>
      <c r="L2506" t="s">
        <v>196</v>
      </c>
      <c r="M2506" t="s">
        <v>196</v>
      </c>
      <c r="N2506" t="s">
        <v>196</v>
      </c>
      <c r="O2506" t="s">
        <v>196</v>
      </c>
      <c r="P2506" t="s">
        <v>196</v>
      </c>
      <c r="Q2506" t="s">
        <v>196</v>
      </c>
      <c r="R2506" t="s">
        <v>196</v>
      </c>
      <c r="S2506" t="s">
        <v>196</v>
      </c>
      <c r="T2506" t="s">
        <v>196</v>
      </c>
      <c r="U2506" t="s">
        <v>196</v>
      </c>
      <c r="V2506">
        <v>25.651</v>
      </c>
      <c r="W2506">
        <v>25.876999999999999</v>
      </c>
      <c r="X2506">
        <v>26.077999999999999</v>
      </c>
      <c r="Y2506">
        <v>25.92</v>
      </c>
      <c r="Z2506">
        <v>24.716999999999999</v>
      </c>
      <c r="AA2506">
        <v>26.550999999999998</v>
      </c>
      <c r="AB2506">
        <v>34.646999999999998</v>
      </c>
      <c r="AC2506">
        <v>26.321999999999999</v>
      </c>
      <c r="AD2506">
        <v>25.495999999999999</v>
      </c>
      <c r="AE2506">
        <v>23.936</v>
      </c>
      <c r="AF2506">
        <v>25.908999999999999</v>
      </c>
      <c r="AG2506">
        <v>24.472999999999999</v>
      </c>
      <c r="AH2506">
        <v>25.105</v>
      </c>
      <c r="AI2506">
        <v>24.263999999999999</v>
      </c>
      <c r="AJ2506">
        <v>23.652000000000001</v>
      </c>
      <c r="AK2506">
        <v>23.681000000000001</v>
      </c>
      <c r="AL2506">
        <v>24.995999999999999</v>
      </c>
      <c r="AM2506">
        <v>24.295999999999999</v>
      </c>
      <c r="AN2506">
        <v>24.718</v>
      </c>
      <c r="AO2506">
        <v>26.001999999999999</v>
      </c>
      <c r="AP2506">
        <v>26.190999999999999</v>
      </c>
      <c r="AQ2506">
        <v>26.524999999999999</v>
      </c>
      <c r="AR2506">
        <v>27.187000000000001</v>
      </c>
      <c r="AS2506">
        <v>27.939</v>
      </c>
      <c r="AT2506">
        <v>27.507999999999999</v>
      </c>
      <c r="AU2506">
        <v>28.116</v>
      </c>
      <c r="AV2506">
        <v>28.489000000000001</v>
      </c>
      <c r="AW2506">
        <v>27.927</v>
      </c>
      <c r="AX2506">
        <v>28.013000000000002</v>
      </c>
      <c r="AY2506">
        <v>28.12</v>
      </c>
      <c r="AZ2506">
        <v>28.132999999999999</v>
      </c>
      <c r="BA2506">
        <v>28.12</v>
      </c>
      <c r="BB2506">
        <v>2016</v>
      </c>
    </row>
    <row r="2507" spans="1:54" hidden="1" x14ac:dyDescent="0.25">
      <c r="A2507">
        <v>819</v>
      </c>
      <c r="B2507" t="s">
        <v>1473</v>
      </c>
      <c r="C2507" t="s">
        <v>241</v>
      </c>
      <c r="D2507" t="s">
        <v>1472</v>
      </c>
      <c r="E2507" t="s">
        <v>239</v>
      </c>
      <c r="F2507" t="s">
        <v>238</v>
      </c>
      <c r="G2507" t="s">
        <v>209</v>
      </c>
      <c r="H2507" t="s">
        <v>205</v>
      </c>
      <c r="I2507" t="s">
        <v>1475</v>
      </c>
      <c r="J2507" t="s">
        <v>196</v>
      </c>
      <c r="K2507" t="s">
        <v>196</v>
      </c>
      <c r="L2507" t="s">
        <v>196</v>
      </c>
      <c r="M2507" t="s">
        <v>196</v>
      </c>
      <c r="N2507" t="s">
        <v>196</v>
      </c>
      <c r="O2507" t="s">
        <v>196</v>
      </c>
      <c r="P2507" t="s">
        <v>196</v>
      </c>
      <c r="Q2507" t="s">
        <v>196</v>
      </c>
      <c r="R2507" t="s">
        <v>196</v>
      </c>
      <c r="S2507" t="s">
        <v>196</v>
      </c>
      <c r="T2507" t="s">
        <v>196</v>
      </c>
      <c r="U2507" t="s">
        <v>196</v>
      </c>
      <c r="V2507">
        <v>0.64400000000000002</v>
      </c>
      <c r="W2507">
        <v>0.70299999999999996</v>
      </c>
      <c r="X2507">
        <v>0.70299999999999996</v>
      </c>
      <c r="Y2507">
        <v>0.69499999999999995</v>
      </c>
      <c r="Z2507">
        <v>0.85399999999999998</v>
      </c>
      <c r="AA2507">
        <v>0.95299999999999996</v>
      </c>
      <c r="AB2507">
        <v>0.95499999999999996</v>
      </c>
      <c r="AC2507">
        <v>0.96</v>
      </c>
      <c r="AD2507">
        <v>0.96499999999999997</v>
      </c>
      <c r="AE2507">
        <v>1.081</v>
      </c>
      <c r="AF2507">
        <v>1.196</v>
      </c>
      <c r="AG2507">
        <v>1.228</v>
      </c>
      <c r="AH2507">
        <v>1.2270000000000001</v>
      </c>
      <c r="AI2507">
        <v>1.2849999999999999</v>
      </c>
      <c r="AJ2507">
        <v>1.4450000000000001</v>
      </c>
      <c r="AK2507">
        <v>1.3839999999999999</v>
      </c>
      <c r="AL2507">
        <v>1.375</v>
      </c>
      <c r="AM2507">
        <v>1.593</v>
      </c>
      <c r="AN2507">
        <v>1.659</v>
      </c>
      <c r="AO2507">
        <v>1.964</v>
      </c>
      <c r="AP2507">
        <v>2.0049999999999999</v>
      </c>
      <c r="AQ2507">
        <v>2.0950000000000002</v>
      </c>
      <c r="AR2507">
        <v>2.6659999999999999</v>
      </c>
      <c r="AS2507">
        <v>2.9260000000000002</v>
      </c>
      <c r="AT2507">
        <v>2.8250000000000002</v>
      </c>
      <c r="AU2507">
        <v>3.278</v>
      </c>
      <c r="AV2507">
        <v>3.6019999999999999</v>
      </c>
      <c r="AW2507">
        <v>3.66</v>
      </c>
      <c r="AX2507">
        <v>3.891</v>
      </c>
      <c r="AY2507">
        <v>4.1459999999999999</v>
      </c>
      <c r="AZ2507">
        <v>4.4009999999999998</v>
      </c>
      <c r="BA2507">
        <v>4.6779999999999999</v>
      </c>
      <c r="BB2507">
        <v>2016</v>
      </c>
    </row>
    <row r="2508" spans="1:54" hidden="1" x14ac:dyDescent="0.25">
      <c r="A2508">
        <v>819</v>
      </c>
      <c r="B2508" t="s">
        <v>1473</v>
      </c>
      <c r="C2508" t="s">
        <v>240</v>
      </c>
      <c r="D2508" t="s">
        <v>1472</v>
      </c>
      <c r="E2508" t="s">
        <v>239</v>
      </c>
      <c r="F2508" t="s">
        <v>238</v>
      </c>
      <c r="G2508" t="s">
        <v>198</v>
      </c>
      <c r="I2508" t="s">
        <v>237</v>
      </c>
      <c r="J2508" t="s">
        <v>196</v>
      </c>
      <c r="K2508" t="s">
        <v>196</v>
      </c>
      <c r="L2508" t="s">
        <v>196</v>
      </c>
      <c r="M2508" t="s">
        <v>196</v>
      </c>
      <c r="N2508" t="s">
        <v>196</v>
      </c>
      <c r="O2508" t="s">
        <v>196</v>
      </c>
      <c r="P2508" t="s">
        <v>196</v>
      </c>
      <c r="Q2508" t="s">
        <v>196</v>
      </c>
      <c r="R2508" t="s">
        <v>196</v>
      </c>
      <c r="S2508" t="s">
        <v>196</v>
      </c>
      <c r="T2508" t="s">
        <v>196</v>
      </c>
      <c r="U2508" t="s">
        <v>196</v>
      </c>
      <c r="V2508">
        <v>27.968</v>
      </c>
      <c r="W2508">
        <v>27.86</v>
      </c>
      <c r="X2508">
        <v>26.285</v>
      </c>
      <c r="Y2508">
        <v>25.088000000000001</v>
      </c>
      <c r="Z2508">
        <v>28.594000000000001</v>
      </c>
      <c r="AA2508">
        <v>31.579000000000001</v>
      </c>
      <c r="AB2508">
        <v>29.067</v>
      </c>
      <c r="AC2508">
        <v>25.172000000000001</v>
      </c>
      <c r="AD2508">
        <v>27.013000000000002</v>
      </c>
      <c r="AE2508">
        <v>28.742000000000001</v>
      </c>
      <c r="AF2508">
        <v>29.824999999999999</v>
      </c>
      <c r="AG2508">
        <v>28.161000000000001</v>
      </c>
      <c r="AH2508">
        <v>26.145</v>
      </c>
      <c r="AI2508">
        <v>25.495000000000001</v>
      </c>
      <c r="AJ2508">
        <v>27.129000000000001</v>
      </c>
      <c r="AK2508">
        <v>25.448</v>
      </c>
      <c r="AL2508">
        <v>24.494</v>
      </c>
      <c r="AM2508">
        <v>28.378</v>
      </c>
      <c r="AN2508">
        <v>27.545000000000002</v>
      </c>
      <c r="AO2508">
        <v>29.021000000000001</v>
      </c>
      <c r="AP2508">
        <v>28.195</v>
      </c>
      <c r="AQ2508">
        <v>27.148</v>
      </c>
      <c r="AR2508">
        <v>31.501000000000001</v>
      </c>
      <c r="AS2508">
        <v>31.98</v>
      </c>
      <c r="AT2508">
        <v>28.876000000000001</v>
      </c>
      <c r="AU2508">
        <v>31.335000000000001</v>
      </c>
      <c r="AV2508">
        <v>32.304000000000002</v>
      </c>
      <c r="AW2508">
        <v>30.812000000000001</v>
      </c>
      <c r="AX2508">
        <v>30.760999999999999</v>
      </c>
      <c r="AY2508">
        <v>30.779</v>
      </c>
      <c r="AZ2508">
        <v>30.702000000000002</v>
      </c>
      <c r="BA2508">
        <v>30.641999999999999</v>
      </c>
      <c r="BB2508">
        <v>2016</v>
      </c>
    </row>
    <row r="2509" spans="1:54" hidden="1" x14ac:dyDescent="0.25">
      <c r="A2509">
        <v>819</v>
      </c>
      <c r="B2509" t="s">
        <v>1473</v>
      </c>
      <c r="C2509" t="s">
        <v>236</v>
      </c>
      <c r="D2509" t="s">
        <v>1472</v>
      </c>
      <c r="E2509" t="s">
        <v>234</v>
      </c>
      <c r="F2509" t="s">
        <v>233</v>
      </c>
      <c r="G2509" t="s">
        <v>209</v>
      </c>
      <c r="H2509" t="s">
        <v>205</v>
      </c>
      <c r="I2509" t="s">
        <v>1475</v>
      </c>
      <c r="J2509" t="s">
        <v>196</v>
      </c>
      <c r="K2509" t="s">
        <v>196</v>
      </c>
      <c r="L2509" t="s">
        <v>196</v>
      </c>
      <c r="M2509" t="s">
        <v>196</v>
      </c>
      <c r="N2509" t="s">
        <v>196</v>
      </c>
      <c r="O2509" t="s">
        <v>196</v>
      </c>
      <c r="P2509" t="s">
        <v>196</v>
      </c>
      <c r="Q2509" t="s">
        <v>196</v>
      </c>
      <c r="R2509" t="s">
        <v>196</v>
      </c>
      <c r="S2509" t="s">
        <v>196</v>
      </c>
      <c r="T2509" t="s">
        <v>196</v>
      </c>
      <c r="U2509" t="s">
        <v>196</v>
      </c>
      <c r="V2509">
        <v>-5.2999999999999999E-2</v>
      </c>
      <c r="W2509">
        <v>-0.05</v>
      </c>
      <c r="X2509">
        <v>-6.0000000000000001E-3</v>
      </c>
      <c r="Y2509">
        <v>2.3E-2</v>
      </c>
      <c r="Z2509">
        <v>-0.11600000000000001</v>
      </c>
      <c r="AA2509">
        <v>-0.152</v>
      </c>
      <c r="AB2509">
        <v>0.183</v>
      </c>
      <c r="AC2509">
        <v>4.3999999999999997E-2</v>
      </c>
      <c r="AD2509">
        <v>-5.3999999999999999E-2</v>
      </c>
      <c r="AE2509">
        <v>-0.18099999999999999</v>
      </c>
      <c r="AF2509">
        <v>-0.157</v>
      </c>
      <c r="AG2509">
        <v>-0.161</v>
      </c>
      <c r="AH2509">
        <v>-4.9000000000000002E-2</v>
      </c>
      <c r="AI2509">
        <v>-6.2E-2</v>
      </c>
      <c r="AJ2509">
        <v>-0.185</v>
      </c>
      <c r="AK2509">
        <v>-9.6000000000000002E-2</v>
      </c>
      <c r="AL2509">
        <v>2.8000000000000001E-2</v>
      </c>
      <c r="AM2509">
        <v>-0.22900000000000001</v>
      </c>
      <c r="AN2509">
        <v>-0.17</v>
      </c>
      <c r="AO2509">
        <v>-0.20399999999999999</v>
      </c>
      <c r="AP2509">
        <v>-0.14199999999999999</v>
      </c>
      <c r="AQ2509">
        <v>-4.8000000000000001E-2</v>
      </c>
      <c r="AR2509">
        <v>-0.36499999999999999</v>
      </c>
      <c r="AS2509">
        <v>-0.37</v>
      </c>
      <c r="AT2509">
        <v>-0.13400000000000001</v>
      </c>
      <c r="AU2509">
        <v>-0.33700000000000002</v>
      </c>
      <c r="AV2509">
        <v>-0.42499999999999999</v>
      </c>
      <c r="AW2509">
        <v>-0.34300000000000003</v>
      </c>
      <c r="AX2509">
        <v>-0.34799999999999998</v>
      </c>
      <c r="AY2509">
        <v>-0.35799999999999998</v>
      </c>
      <c r="AZ2509">
        <v>-0.36799999999999999</v>
      </c>
      <c r="BA2509">
        <v>-0.38500000000000001</v>
      </c>
      <c r="BB2509">
        <v>2016</v>
      </c>
    </row>
    <row r="2510" spans="1:54" hidden="1" x14ac:dyDescent="0.25">
      <c r="A2510">
        <v>819</v>
      </c>
      <c r="B2510" t="s">
        <v>1473</v>
      </c>
      <c r="C2510" t="s">
        <v>235</v>
      </c>
      <c r="D2510" t="s">
        <v>1472</v>
      </c>
      <c r="E2510" t="s">
        <v>234</v>
      </c>
      <c r="F2510" t="s">
        <v>233</v>
      </c>
      <c r="G2510" t="s">
        <v>198</v>
      </c>
      <c r="I2510" t="s">
        <v>232</v>
      </c>
      <c r="J2510" t="s">
        <v>196</v>
      </c>
      <c r="K2510" t="s">
        <v>196</v>
      </c>
      <c r="L2510" t="s">
        <v>196</v>
      </c>
      <c r="M2510" t="s">
        <v>196</v>
      </c>
      <c r="N2510" t="s">
        <v>196</v>
      </c>
      <c r="O2510" t="s">
        <v>196</v>
      </c>
      <c r="P2510" t="s">
        <v>196</v>
      </c>
      <c r="Q2510" t="s">
        <v>196</v>
      </c>
      <c r="R2510" t="s">
        <v>196</v>
      </c>
      <c r="S2510" t="s">
        <v>196</v>
      </c>
      <c r="T2510" t="s">
        <v>196</v>
      </c>
      <c r="U2510" t="s">
        <v>196</v>
      </c>
      <c r="V2510">
        <v>-2.3170000000000002</v>
      </c>
      <c r="W2510">
        <v>-1.9830000000000001</v>
      </c>
      <c r="X2510">
        <v>-0.20599999999999999</v>
      </c>
      <c r="Y2510">
        <v>0.83199999999999996</v>
      </c>
      <c r="Z2510">
        <v>-3.8769999999999998</v>
      </c>
      <c r="AA2510">
        <v>-5.0289999999999999</v>
      </c>
      <c r="AB2510">
        <v>5.58</v>
      </c>
      <c r="AC2510">
        <v>1.1499999999999999</v>
      </c>
      <c r="AD2510">
        <v>-1.5169999999999999</v>
      </c>
      <c r="AE2510">
        <v>-4.806</v>
      </c>
      <c r="AF2510">
        <v>-3.9159999999999999</v>
      </c>
      <c r="AG2510">
        <v>-3.6880000000000002</v>
      </c>
      <c r="AH2510">
        <v>-1.04</v>
      </c>
      <c r="AI2510">
        <v>-1.2310000000000001</v>
      </c>
      <c r="AJ2510">
        <v>-3.4769999999999999</v>
      </c>
      <c r="AK2510">
        <v>-1.7669999999999999</v>
      </c>
      <c r="AL2510">
        <v>0.502</v>
      </c>
      <c r="AM2510">
        <v>-4.0819999999999999</v>
      </c>
      <c r="AN2510">
        <v>-2.8279999999999998</v>
      </c>
      <c r="AO2510">
        <v>-3.0190000000000001</v>
      </c>
      <c r="AP2510">
        <v>-2.004</v>
      </c>
      <c r="AQ2510">
        <v>-0.623</v>
      </c>
      <c r="AR2510">
        <v>-4.3129999999999997</v>
      </c>
      <c r="AS2510">
        <v>-4.0410000000000004</v>
      </c>
      <c r="AT2510">
        <v>-1.367</v>
      </c>
      <c r="AU2510">
        <v>-3.2189999999999999</v>
      </c>
      <c r="AV2510">
        <v>-3.8149999999999999</v>
      </c>
      <c r="AW2510">
        <v>-2.8849999999999998</v>
      </c>
      <c r="AX2510">
        <v>-2.7480000000000002</v>
      </c>
      <c r="AY2510">
        <v>-2.6589999999999998</v>
      </c>
      <c r="AZ2510">
        <v>-2.5680000000000001</v>
      </c>
      <c r="BA2510">
        <v>-2.5219999999999998</v>
      </c>
      <c r="BB2510">
        <v>2016</v>
      </c>
    </row>
    <row r="2511" spans="1:54" hidden="1" x14ac:dyDescent="0.25">
      <c r="A2511">
        <v>819</v>
      </c>
      <c r="B2511" t="s">
        <v>1473</v>
      </c>
      <c r="C2511" t="s">
        <v>231</v>
      </c>
      <c r="D2511" t="s">
        <v>1472</v>
      </c>
      <c r="E2511" t="s">
        <v>229</v>
      </c>
      <c r="F2511" t="s">
        <v>228</v>
      </c>
      <c r="G2511" t="s">
        <v>209</v>
      </c>
      <c r="H2511" t="s">
        <v>205</v>
      </c>
    </row>
    <row r="2512" spans="1:54" hidden="1" x14ac:dyDescent="0.25">
      <c r="A2512">
        <v>819</v>
      </c>
      <c r="B2512" t="s">
        <v>1473</v>
      </c>
      <c r="C2512" t="s">
        <v>230</v>
      </c>
      <c r="D2512" t="s">
        <v>1472</v>
      </c>
      <c r="E2512" t="s">
        <v>229</v>
      </c>
      <c r="F2512" t="s">
        <v>228</v>
      </c>
      <c r="G2512" t="s">
        <v>227</v>
      </c>
    </row>
    <row r="2513" spans="1:54" hidden="1" x14ac:dyDescent="0.25">
      <c r="A2513">
        <v>819</v>
      </c>
      <c r="B2513" t="s">
        <v>1473</v>
      </c>
      <c r="C2513" t="s">
        <v>226</v>
      </c>
      <c r="D2513" t="s">
        <v>1472</v>
      </c>
      <c r="E2513" t="s">
        <v>224</v>
      </c>
      <c r="F2513" t="s">
        <v>223</v>
      </c>
      <c r="G2513" t="s">
        <v>209</v>
      </c>
      <c r="H2513" t="s">
        <v>205</v>
      </c>
      <c r="I2513" t="s">
        <v>1475</v>
      </c>
      <c r="J2513" t="s">
        <v>196</v>
      </c>
      <c r="K2513" t="s">
        <v>196</v>
      </c>
      <c r="L2513" t="s">
        <v>196</v>
      </c>
      <c r="M2513" t="s">
        <v>196</v>
      </c>
      <c r="N2513" t="s">
        <v>196</v>
      </c>
      <c r="O2513" t="s">
        <v>196</v>
      </c>
      <c r="P2513" t="s">
        <v>196</v>
      </c>
      <c r="Q2513" t="s">
        <v>196</v>
      </c>
      <c r="R2513" t="s">
        <v>196</v>
      </c>
      <c r="S2513" t="s">
        <v>196</v>
      </c>
      <c r="T2513" t="s">
        <v>196</v>
      </c>
      <c r="U2513" t="s">
        <v>196</v>
      </c>
      <c r="V2513">
        <v>1.7000000000000001E-2</v>
      </c>
      <c r="W2513">
        <v>2.3E-2</v>
      </c>
      <c r="X2513">
        <v>7.0999999999999994E-2</v>
      </c>
      <c r="Y2513">
        <v>0.10299999999999999</v>
      </c>
      <c r="Z2513">
        <v>-3.4000000000000002E-2</v>
      </c>
      <c r="AA2513">
        <v>-5.5E-2</v>
      </c>
      <c r="AB2513">
        <v>0.32100000000000001</v>
      </c>
      <c r="AC2513">
        <v>0.13500000000000001</v>
      </c>
      <c r="AD2513">
        <v>4.2000000000000003E-2</v>
      </c>
      <c r="AE2513">
        <v>-0.08</v>
      </c>
      <c r="AF2513">
        <v>-0.05</v>
      </c>
      <c r="AG2513">
        <v>-4.9000000000000002E-2</v>
      </c>
      <c r="AH2513">
        <v>7.0000000000000007E-2</v>
      </c>
      <c r="AI2513">
        <v>6.4000000000000001E-2</v>
      </c>
      <c r="AJ2513">
        <v>-4.3999999999999997E-2</v>
      </c>
      <c r="AK2513">
        <v>8.5000000000000006E-2</v>
      </c>
      <c r="AL2513">
        <v>0.19700000000000001</v>
      </c>
      <c r="AM2513">
        <v>-3.6999999999999998E-2</v>
      </c>
      <c r="AN2513">
        <v>4.2999999999999997E-2</v>
      </c>
      <c r="AO2513">
        <v>5.3999999999999999E-2</v>
      </c>
      <c r="AP2513">
        <v>0.115</v>
      </c>
      <c r="AQ2513">
        <v>0.21199999999999999</v>
      </c>
      <c r="AR2513">
        <v>-0.10100000000000001</v>
      </c>
      <c r="AS2513">
        <v>-7.9000000000000001E-2</v>
      </c>
      <c r="AT2513">
        <v>0.13100000000000001</v>
      </c>
      <c r="AU2513">
        <v>-5.2999999999999999E-2</v>
      </c>
      <c r="AV2513">
        <v>-0.11899999999999999</v>
      </c>
      <c r="AW2513">
        <v>-8.9999999999999993E-3</v>
      </c>
      <c r="AX2513">
        <v>1.0999999999999999E-2</v>
      </c>
      <c r="AY2513">
        <v>2.5000000000000001E-2</v>
      </c>
      <c r="AZ2513">
        <v>4.1000000000000002E-2</v>
      </c>
      <c r="BA2513">
        <v>5.1999999999999998E-2</v>
      </c>
      <c r="BB2513">
        <v>2016</v>
      </c>
    </row>
    <row r="2514" spans="1:54" hidden="1" x14ac:dyDescent="0.25">
      <c r="A2514">
        <v>819</v>
      </c>
      <c r="B2514" t="s">
        <v>1473</v>
      </c>
      <c r="C2514" t="s">
        <v>225</v>
      </c>
      <c r="D2514" t="s">
        <v>1472</v>
      </c>
      <c r="E2514" t="s">
        <v>224</v>
      </c>
      <c r="F2514" t="s">
        <v>223</v>
      </c>
      <c r="G2514" t="s">
        <v>198</v>
      </c>
      <c r="I2514" t="s">
        <v>222</v>
      </c>
      <c r="J2514" t="s">
        <v>196</v>
      </c>
      <c r="K2514" t="s">
        <v>196</v>
      </c>
      <c r="L2514" t="s">
        <v>196</v>
      </c>
      <c r="M2514" t="s">
        <v>196</v>
      </c>
      <c r="N2514" t="s">
        <v>196</v>
      </c>
      <c r="O2514" t="s">
        <v>196</v>
      </c>
      <c r="P2514" t="s">
        <v>196</v>
      </c>
      <c r="Q2514" t="s">
        <v>196</v>
      </c>
      <c r="R2514" t="s">
        <v>196</v>
      </c>
      <c r="S2514" t="s">
        <v>196</v>
      </c>
      <c r="T2514" t="s">
        <v>196</v>
      </c>
      <c r="U2514" t="s">
        <v>196</v>
      </c>
      <c r="V2514">
        <v>0.747</v>
      </c>
      <c r="W2514">
        <v>0.89500000000000002</v>
      </c>
      <c r="X2514">
        <v>2.6379999999999999</v>
      </c>
      <c r="Y2514">
        <v>3.7330000000000001</v>
      </c>
      <c r="Z2514">
        <v>-1.1359999999999999</v>
      </c>
      <c r="AA2514">
        <v>-1.8180000000000001</v>
      </c>
      <c r="AB2514">
        <v>9.782</v>
      </c>
      <c r="AC2514">
        <v>3.5339999999999998</v>
      </c>
      <c r="AD2514">
        <v>1.1779999999999999</v>
      </c>
      <c r="AE2514">
        <v>-2.137</v>
      </c>
      <c r="AF2514">
        <v>-1.2509999999999999</v>
      </c>
      <c r="AG2514">
        <v>-1.131</v>
      </c>
      <c r="AH2514">
        <v>1.498</v>
      </c>
      <c r="AI2514">
        <v>1.2629999999999999</v>
      </c>
      <c r="AJ2514">
        <v>-0.83099999999999996</v>
      </c>
      <c r="AK2514">
        <v>1.56</v>
      </c>
      <c r="AL2514">
        <v>3.5070000000000001</v>
      </c>
      <c r="AM2514">
        <v>-0.66800000000000004</v>
      </c>
      <c r="AN2514">
        <v>0.71899999999999997</v>
      </c>
      <c r="AO2514">
        <v>0.8</v>
      </c>
      <c r="AP2514">
        <v>1.62</v>
      </c>
      <c r="AQ2514">
        <v>2.75</v>
      </c>
      <c r="AR2514">
        <v>-1.1919999999999999</v>
      </c>
      <c r="AS2514">
        <v>-0.86399999999999999</v>
      </c>
      <c r="AT2514">
        <v>1.339</v>
      </c>
      <c r="AU2514">
        <v>-0.50800000000000001</v>
      </c>
      <c r="AV2514">
        <v>-1.069</v>
      </c>
      <c r="AW2514">
        <v>-7.3999999999999996E-2</v>
      </c>
      <c r="AX2514">
        <v>8.3000000000000004E-2</v>
      </c>
      <c r="AY2514">
        <v>0.183</v>
      </c>
      <c r="AZ2514">
        <v>0.28399999999999997</v>
      </c>
      <c r="BA2514">
        <v>0.34</v>
      </c>
      <c r="BB2514">
        <v>2016</v>
      </c>
    </row>
    <row r="2515" spans="1:54" hidden="1" x14ac:dyDescent="0.25">
      <c r="A2515">
        <v>819</v>
      </c>
      <c r="B2515" t="s">
        <v>1473</v>
      </c>
      <c r="C2515" t="s">
        <v>221</v>
      </c>
      <c r="D2515" t="s">
        <v>1472</v>
      </c>
      <c r="E2515" t="s">
        <v>219</v>
      </c>
      <c r="F2515" t="s">
        <v>218</v>
      </c>
      <c r="G2515" t="s">
        <v>209</v>
      </c>
      <c r="H2515" t="s">
        <v>205</v>
      </c>
      <c r="I2515" t="s">
        <v>1475</v>
      </c>
      <c r="J2515" t="s">
        <v>196</v>
      </c>
      <c r="K2515" t="s">
        <v>196</v>
      </c>
      <c r="L2515" t="s">
        <v>196</v>
      </c>
      <c r="M2515" t="s">
        <v>196</v>
      </c>
      <c r="N2515" t="s">
        <v>196</v>
      </c>
      <c r="O2515" t="s">
        <v>196</v>
      </c>
      <c r="P2515" t="s">
        <v>196</v>
      </c>
      <c r="Q2515" t="s">
        <v>196</v>
      </c>
      <c r="R2515" t="s">
        <v>196</v>
      </c>
      <c r="S2515" t="s">
        <v>196</v>
      </c>
      <c r="T2515" t="s">
        <v>196</v>
      </c>
      <c r="U2515" t="s">
        <v>196</v>
      </c>
      <c r="V2515">
        <v>1.0529999999999999</v>
      </c>
      <c r="W2515">
        <v>1.173</v>
      </c>
      <c r="X2515">
        <v>1.323</v>
      </c>
      <c r="Y2515">
        <v>1.405</v>
      </c>
      <c r="Z2515">
        <v>1.512</v>
      </c>
      <c r="AA2515">
        <v>1.6950000000000001</v>
      </c>
      <c r="AB2515">
        <v>1.2050000000000001</v>
      </c>
      <c r="AC2515">
        <v>1.1910000000000001</v>
      </c>
      <c r="AD2515">
        <v>1.357</v>
      </c>
      <c r="AE2515">
        <v>1.2709999999999999</v>
      </c>
      <c r="AF2515">
        <v>1.62</v>
      </c>
      <c r="AG2515">
        <v>1.978</v>
      </c>
      <c r="AH2515">
        <v>2.1459999999999999</v>
      </c>
      <c r="AI2515">
        <v>2.3090000000000002</v>
      </c>
      <c r="AJ2515">
        <v>2.5070000000000001</v>
      </c>
      <c r="AK2515">
        <v>2.5550000000000002</v>
      </c>
      <c r="AL2515">
        <v>2.6</v>
      </c>
      <c r="AM2515">
        <v>2.8879999999999999</v>
      </c>
      <c r="AN2515">
        <v>3.0960000000000001</v>
      </c>
      <c r="AO2515">
        <v>3.2130000000000001</v>
      </c>
      <c r="AP2515">
        <v>3.2090000000000001</v>
      </c>
      <c r="AQ2515">
        <v>3.347</v>
      </c>
      <c r="AR2515">
        <v>3.5880000000000001</v>
      </c>
      <c r="AS2515">
        <v>3.7559999999999998</v>
      </c>
      <c r="AT2515">
        <v>4.0999999999999996</v>
      </c>
      <c r="AU2515">
        <v>4.4279999999999999</v>
      </c>
      <c r="AV2515">
        <v>4.8239999999999998</v>
      </c>
      <c r="AW2515">
        <v>5.117</v>
      </c>
      <c r="AX2515">
        <v>5.4139999999999997</v>
      </c>
      <c r="AY2515">
        <v>5.7430000000000003</v>
      </c>
      <c r="AZ2515">
        <v>6.1120000000000001</v>
      </c>
      <c r="BA2515">
        <v>6.4969999999999999</v>
      </c>
      <c r="BB2515">
        <v>2016</v>
      </c>
    </row>
    <row r="2516" spans="1:54" hidden="1" x14ac:dyDescent="0.25">
      <c r="A2516">
        <v>819</v>
      </c>
      <c r="B2516" t="s">
        <v>1473</v>
      </c>
      <c r="C2516" t="s">
        <v>220</v>
      </c>
      <c r="D2516" t="s">
        <v>1472</v>
      </c>
      <c r="E2516" t="s">
        <v>219</v>
      </c>
      <c r="F2516" t="s">
        <v>218</v>
      </c>
      <c r="G2516" t="s">
        <v>198</v>
      </c>
      <c r="I2516" t="s">
        <v>347</v>
      </c>
      <c r="J2516" t="s">
        <v>196</v>
      </c>
      <c r="K2516" t="s">
        <v>196</v>
      </c>
      <c r="L2516" t="s">
        <v>196</v>
      </c>
      <c r="M2516" t="s">
        <v>196</v>
      </c>
      <c r="N2516" t="s">
        <v>196</v>
      </c>
      <c r="O2516" t="s">
        <v>196</v>
      </c>
      <c r="P2516" t="s">
        <v>196</v>
      </c>
      <c r="Q2516" t="s">
        <v>196</v>
      </c>
      <c r="R2516" t="s">
        <v>196</v>
      </c>
      <c r="S2516" t="s">
        <v>196</v>
      </c>
      <c r="T2516" t="s">
        <v>196</v>
      </c>
      <c r="U2516" t="s">
        <v>196</v>
      </c>
      <c r="V2516">
        <v>45.713999999999999</v>
      </c>
      <c r="W2516">
        <v>46.512999999999998</v>
      </c>
      <c r="X2516">
        <v>49.499000000000002</v>
      </c>
      <c r="Y2516">
        <v>50.719000000000001</v>
      </c>
      <c r="Z2516">
        <v>50.61</v>
      </c>
      <c r="AA2516">
        <v>56.173999999999999</v>
      </c>
      <c r="AB2516">
        <v>36.698</v>
      </c>
      <c r="AC2516">
        <v>31.215</v>
      </c>
      <c r="AD2516">
        <v>37.993000000000002</v>
      </c>
      <c r="AE2516">
        <v>33.771999999999998</v>
      </c>
      <c r="AF2516">
        <v>40.417000000000002</v>
      </c>
      <c r="AG2516">
        <v>45.35</v>
      </c>
      <c r="AH2516">
        <v>45.718000000000004</v>
      </c>
      <c r="AI2516">
        <v>45.805999999999997</v>
      </c>
      <c r="AJ2516">
        <v>47.072000000000003</v>
      </c>
      <c r="AK2516">
        <v>46.968000000000004</v>
      </c>
      <c r="AL2516">
        <v>46.314</v>
      </c>
      <c r="AM2516">
        <v>51.436</v>
      </c>
      <c r="AN2516">
        <v>51.393000000000001</v>
      </c>
      <c r="AO2516">
        <v>47.463999999999999</v>
      </c>
      <c r="AP2516">
        <v>45.131999999999998</v>
      </c>
      <c r="AQ2516">
        <v>43.381999999999998</v>
      </c>
      <c r="AR2516">
        <v>42.393999999999998</v>
      </c>
      <c r="AS2516">
        <v>41.052</v>
      </c>
      <c r="AT2516">
        <v>41.901000000000003</v>
      </c>
      <c r="AU2516">
        <v>42.332000000000001</v>
      </c>
      <c r="AV2516">
        <v>43.258000000000003</v>
      </c>
      <c r="AW2516">
        <v>43.082000000000001</v>
      </c>
      <c r="AX2516">
        <v>42.804000000000002</v>
      </c>
      <c r="AY2516">
        <v>42.633000000000003</v>
      </c>
      <c r="AZ2516">
        <v>42.637</v>
      </c>
      <c r="BA2516">
        <v>42.555999999999997</v>
      </c>
      <c r="BB2516">
        <v>2016</v>
      </c>
    </row>
    <row r="2517" spans="1:54" hidden="1" x14ac:dyDescent="0.25">
      <c r="A2517">
        <v>819</v>
      </c>
      <c r="B2517" t="s">
        <v>1473</v>
      </c>
      <c r="C2517" t="s">
        <v>217</v>
      </c>
      <c r="D2517" t="s">
        <v>1472</v>
      </c>
      <c r="E2517" t="s">
        <v>215</v>
      </c>
      <c r="F2517" t="s">
        <v>214</v>
      </c>
      <c r="G2517" t="s">
        <v>209</v>
      </c>
      <c r="H2517" t="s">
        <v>205</v>
      </c>
      <c r="I2517" t="s">
        <v>1475</v>
      </c>
      <c r="J2517" t="s">
        <v>196</v>
      </c>
      <c r="K2517" t="s">
        <v>196</v>
      </c>
      <c r="L2517" t="s">
        <v>196</v>
      </c>
      <c r="M2517" t="s">
        <v>196</v>
      </c>
      <c r="N2517" t="s">
        <v>196</v>
      </c>
      <c r="O2517" t="s">
        <v>196</v>
      </c>
      <c r="P2517" t="s">
        <v>196</v>
      </c>
      <c r="Q2517" t="s">
        <v>196</v>
      </c>
      <c r="R2517" t="s">
        <v>196</v>
      </c>
      <c r="S2517" t="s">
        <v>196</v>
      </c>
      <c r="T2517" t="s">
        <v>196</v>
      </c>
      <c r="U2517" t="s">
        <v>196</v>
      </c>
      <c r="V2517">
        <v>1.0820000000000001</v>
      </c>
      <c r="W2517">
        <v>1.2090000000000001</v>
      </c>
      <c r="X2517">
        <v>1.379</v>
      </c>
      <c r="Y2517">
        <v>1.452</v>
      </c>
      <c r="Z2517">
        <v>1.579</v>
      </c>
      <c r="AA2517">
        <v>1.7729999999999999</v>
      </c>
      <c r="AB2517">
        <v>1.306</v>
      </c>
      <c r="AC2517">
        <v>1.355</v>
      </c>
      <c r="AD2517">
        <v>1.4339999999999999</v>
      </c>
      <c r="AE2517">
        <v>1.68</v>
      </c>
      <c r="AF2517">
        <v>1.8939999999999999</v>
      </c>
      <c r="AG2517">
        <v>2.133</v>
      </c>
      <c r="AH2517">
        <v>2.2799999999999998</v>
      </c>
      <c r="AI2517">
        <v>2.423</v>
      </c>
      <c r="AJ2517">
        <v>2.863</v>
      </c>
      <c r="AK2517">
        <v>2.7349999999999999</v>
      </c>
      <c r="AL2517">
        <v>2.887</v>
      </c>
      <c r="AM2517">
        <v>3.1320000000000001</v>
      </c>
      <c r="AN2517">
        <v>3.383</v>
      </c>
      <c r="AO2517">
        <v>3.5659999999999998</v>
      </c>
      <c r="AP2517">
        <v>3.67</v>
      </c>
      <c r="AQ2517">
        <v>3.8319999999999999</v>
      </c>
      <c r="AR2517">
        <v>4.08</v>
      </c>
      <c r="AS2517">
        <v>4.2279999999999998</v>
      </c>
      <c r="AT2517">
        <v>4.548</v>
      </c>
      <c r="AU2517">
        <v>4.8769999999999998</v>
      </c>
      <c r="AV2517">
        <v>5.2729999999999997</v>
      </c>
      <c r="AW2517">
        <v>5.5659999999999998</v>
      </c>
      <c r="AX2517">
        <v>5.8630000000000004</v>
      </c>
      <c r="AY2517">
        <v>6.1920000000000002</v>
      </c>
      <c r="AZ2517">
        <v>6.5609999999999999</v>
      </c>
      <c r="BA2517">
        <v>6.9450000000000003</v>
      </c>
      <c r="BB2517">
        <v>2016</v>
      </c>
    </row>
    <row r="2518" spans="1:54" hidden="1" x14ac:dyDescent="0.25">
      <c r="A2518">
        <v>819</v>
      </c>
      <c r="B2518" t="s">
        <v>1473</v>
      </c>
      <c r="C2518" t="s">
        <v>216</v>
      </c>
      <c r="D2518" t="s">
        <v>1472</v>
      </c>
      <c r="E2518" t="s">
        <v>215</v>
      </c>
      <c r="F2518" t="s">
        <v>214</v>
      </c>
      <c r="G2518" t="s">
        <v>198</v>
      </c>
      <c r="I2518" t="s">
        <v>213</v>
      </c>
      <c r="J2518" t="s">
        <v>196</v>
      </c>
      <c r="K2518" t="s">
        <v>196</v>
      </c>
      <c r="L2518" t="s">
        <v>196</v>
      </c>
      <c r="M2518" t="s">
        <v>196</v>
      </c>
      <c r="N2518" t="s">
        <v>196</v>
      </c>
      <c r="O2518" t="s">
        <v>196</v>
      </c>
      <c r="P2518" t="s">
        <v>196</v>
      </c>
      <c r="Q2518" t="s">
        <v>196</v>
      </c>
      <c r="R2518" t="s">
        <v>196</v>
      </c>
      <c r="S2518" t="s">
        <v>196</v>
      </c>
      <c r="T2518" t="s">
        <v>196</v>
      </c>
      <c r="U2518" t="s">
        <v>196</v>
      </c>
      <c r="V2518">
        <v>46.956000000000003</v>
      </c>
      <c r="W2518">
        <v>47.932000000000002</v>
      </c>
      <c r="X2518">
        <v>51.569000000000003</v>
      </c>
      <c r="Y2518">
        <v>52.393999999999998</v>
      </c>
      <c r="Z2518">
        <v>52.874000000000002</v>
      </c>
      <c r="AA2518">
        <v>58.747</v>
      </c>
      <c r="AB2518">
        <v>39.767000000000003</v>
      </c>
      <c r="AC2518">
        <v>35.53</v>
      </c>
      <c r="AD2518">
        <v>40.140999999999998</v>
      </c>
      <c r="AE2518">
        <v>44.656999999999996</v>
      </c>
      <c r="AF2518">
        <v>47.238999999999997</v>
      </c>
      <c r="AG2518">
        <v>48.915999999999997</v>
      </c>
      <c r="AH2518">
        <v>48.588000000000001</v>
      </c>
      <c r="AI2518">
        <v>48.072000000000003</v>
      </c>
      <c r="AJ2518">
        <v>53.759</v>
      </c>
      <c r="AK2518">
        <v>50.271000000000001</v>
      </c>
      <c r="AL2518">
        <v>51.415999999999997</v>
      </c>
      <c r="AM2518">
        <v>55.792999999999999</v>
      </c>
      <c r="AN2518">
        <v>56.158000000000001</v>
      </c>
      <c r="AO2518">
        <v>52.692</v>
      </c>
      <c r="AP2518">
        <v>51.621000000000002</v>
      </c>
      <c r="AQ2518">
        <v>49.664000000000001</v>
      </c>
      <c r="AR2518">
        <v>48.213999999999999</v>
      </c>
      <c r="AS2518">
        <v>46.204999999999998</v>
      </c>
      <c r="AT2518">
        <v>46.484000000000002</v>
      </c>
      <c r="AU2518">
        <v>46.622999999999998</v>
      </c>
      <c r="AV2518">
        <v>47.283999999999999</v>
      </c>
      <c r="AW2518">
        <v>46.860999999999997</v>
      </c>
      <c r="AX2518">
        <v>46.353000000000002</v>
      </c>
      <c r="AY2518">
        <v>45.965000000000003</v>
      </c>
      <c r="AZ2518">
        <v>45.768999999999998</v>
      </c>
      <c r="BA2518">
        <v>45.497</v>
      </c>
      <c r="BB2518">
        <v>2016</v>
      </c>
    </row>
    <row r="2519" spans="1:54" hidden="1" x14ac:dyDescent="0.25">
      <c r="A2519">
        <v>819</v>
      </c>
      <c r="B2519" t="s">
        <v>1473</v>
      </c>
      <c r="C2519" t="s">
        <v>212</v>
      </c>
      <c r="D2519" t="s">
        <v>1472</v>
      </c>
      <c r="E2519" t="s">
        <v>211</v>
      </c>
      <c r="F2519" t="s">
        <v>210</v>
      </c>
      <c r="G2519" t="s">
        <v>209</v>
      </c>
      <c r="H2519" t="s">
        <v>205</v>
      </c>
      <c r="I2519" t="s">
        <v>1475</v>
      </c>
      <c r="J2519">
        <v>1.0069999999999999</v>
      </c>
      <c r="K2519">
        <v>1.08</v>
      </c>
      <c r="L2519">
        <v>1.139</v>
      </c>
      <c r="M2519">
        <v>1.169</v>
      </c>
      <c r="N2519">
        <v>1.3049999999999999</v>
      </c>
      <c r="O2519">
        <v>1.347</v>
      </c>
      <c r="P2519">
        <v>1.4950000000000001</v>
      </c>
      <c r="Q2519">
        <v>1.4990000000000001</v>
      </c>
      <c r="R2519">
        <v>1.6240000000000001</v>
      </c>
      <c r="S2519">
        <v>1.7949999999999999</v>
      </c>
      <c r="T2519">
        <v>1.98</v>
      </c>
      <c r="U2519">
        <v>2.0419999999999998</v>
      </c>
      <c r="V2519">
        <v>2.3029999999999999</v>
      </c>
      <c r="W2519">
        <v>2.5230000000000001</v>
      </c>
      <c r="X2519">
        <v>2.673</v>
      </c>
      <c r="Y2519">
        <v>2.7709999999999999</v>
      </c>
      <c r="Z2519">
        <v>2.9870000000000001</v>
      </c>
      <c r="AA2519">
        <v>3.0179999999999998</v>
      </c>
      <c r="AB2519">
        <v>3.2850000000000001</v>
      </c>
      <c r="AC2519">
        <v>3.8140000000000001</v>
      </c>
      <c r="AD2519">
        <v>3.5720000000000001</v>
      </c>
      <c r="AE2519">
        <v>3.762</v>
      </c>
      <c r="AF2519">
        <v>4.0090000000000003</v>
      </c>
      <c r="AG2519">
        <v>4.3609999999999998</v>
      </c>
      <c r="AH2519">
        <v>4.6929999999999996</v>
      </c>
      <c r="AI2519">
        <v>5.04</v>
      </c>
      <c r="AJ2519">
        <v>5.3259999999999996</v>
      </c>
      <c r="AK2519">
        <v>5.44</v>
      </c>
      <c r="AL2519">
        <v>5.6150000000000002</v>
      </c>
      <c r="AM2519">
        <v>5.6139999999999999</v>
      </c>
      <c r="AN2519">
        <v>6.024</v>
      </c>
      <c r="AO2519">
        <v>6.7679999999999998</v>
      </c>
      <c r="AP2519">
        <v>7.11</v>
      </c>
      <c r="AQ2519">
        <v>7.7160000000000002</v>
      </c>
      <c r="AR2519">
        <v>8.4619999999999997</v>
      </c>
      <c r="AS2519">
        <v>9.15</v>
      </c>
      <c r="AT2519">
        <v>9.7850000000000001</v>
      </c>
      <c r="AU2519">
        <v>10.461</v>
      </c>
      <c r="AV2519">
        <v>11.151999999999999</v>
      </c>
      <c r="AW2519">
        <v>11.877000000000001</v>
      </c>
      <c r="AX2519">
        <v>12.648999999999999</v>
      </c>
      <c r="AY2519">
        <v>13.472</v>
      </c>
      <c r="AZ2519">
        <v>14.334</v>
      </c>
      <c r="BA2519">
        <v>15.266</v>
      </c>
      <c r="BB2519">
        <v>2016</v>
      </c>
    </row>
    <row r="2520" spans="1:54" hidden="1" x14ac:dyDescent="0.25">
      <c r="A2520">
        <v>819</v>
      </c>
      <c r="B2520" t="s">
        <v>1473</v>
      </c>
      <c r="C2520" t="s">
        <v>207</v>
      </c>
      <c r="D2520" t="s">
        <v>1472</v>
      </c>
      <c r="E2520" t="s">
        <v>200</v>
      </c>
      <c r="F2520" t="s">
        <v>199</v>
      </c>
      <c r="G2520" t="s">
        <v>206</v>
      </c>
      <c r="H2520" t="s">
        <v>205</v>
      </c>
      <c r="I2520" t="s">
        <v>1474</v>
      </c>
      <c r="J2520">
        <v>-4.1000000000000002E-2</v>
      </c>
      <c r="K2520">
        <v>-0.18099999999999999</v>
      </c>
      <c r="L2520">
        <v>-0.11899999999999999</v>
      </c>
      <c r="M2520">
        <v>-0.106</v>
      </c>
      <c r="N2520">
        <v>-6.8000000000000005E-2</v>
      </c>
      <c r="O2520">
        <v>-6.7000000000000004E-2</v>
      </c>
      <c r="P2520">
        <v>-3.5000000000000003E-2</v>
      </c>
      <c r="Q2520">
        <v>0.02</v>
      </c>
      <c r="R2520">
        <v>6.7000000000000004E-2</v>
      </c>
      <c r="S2520">
        <v>-1.6E-2</v>
      </c>
      <c r="T2520">
        <v>-0.13300000000000001</v>
      </c>
      <c r="U2520">
        <v>-7.3999999999999996E-2</v>
      </c>
      <c r="V2520">
        <v>-0.04</v>
      </c>
      <c r="W2520">
        <v>-0.09</v>
      </c>
      <c r="X2520">
        <v>-3.6999999999999998E-2</v>
      </c>
      <c r="Y2520">
        <v>-3.1E-2</v>
      </c>
      <c r="Z2520">
        <v>1.9E-2</v>
      </c>
      <c r="AA2520">
        <v>-0.06</v>
      </c>
      <c r="AB2520">
        <v>-7.0000000000000001E-3</v>
      </c>
      <c r="AC2520">
        <v>-0.05</v>
      </c>
      <c r="AD2520">
        <v>-9.2999999999999999E-2</v>
      </c>
      <c r="AE2520">
        <v>-0.111</v>
      </c>
      <c r="AF2520">
        <v>-0.02</v>
      </c>
      <c r="AG2520">
        <v>-0.13900000000000001</v>
      </c>
      <c r="AH2520">
        <v>-0.36899999999999999</v>
      </c>
      <c r="AI2520">
        <v>-0.222</v>
      </c>
      <c r="AJ2520">
        <v>-0.438</v>
      </c>
      <c r="AK2520">
        <v>-0.315</v>
      </c>
      <c r="AL2520">
        <v>-0.53200000000000003</v>
      </c>
      <c r="AM2520">
        <v>-0.11899999999999999</v>
      </c>
      <c r="AN2520">
        <v>-0.14000000000000001</v>
      </c>
      <c r="AO2520">
        <v>-0.19400000000000001</v>
      </c>
      <c r="AP2520">
        <v>-5.7000000000000002E-2</v>
      </c>
      <c r="AQ2520">
        <v>-0.40500000000000003</v>
      </c>
      <c r="AR2520">
        <v>-0.33900000000000002</v>
      </c>
      <c r="AS2520">
        <v>-0.154</v>
      </c>
      <c r="AT2520">
        <v>-0.23400000000000001</v>
      </c>
      <c r="AU2520">
        <v>-0.22800000000000001</v>
      </c>
      <c r="AV2520">
        <v>-0.28299999999999997</v>
      </c>
      <c r="AW2520">
        <v>-0.26100000000000001</v>
      </c>
      <c r="AX2520">
        <v>-0.247</v>
      </c>
      <c r="AY2520">
        <v>-0.23</v>
      </c>
      <c r="AZ2520">
        <v>-0.245</v>
      </c>
      <c r="BA2520">
        <v>-0.26100000000000001</v>
      </c>
      <c r="BB2520">
        <v>2016</v>
      </c>
    </row>
    <row r="2521" spans="1:54" hidden="1" x14ac:dyDescent="0.25">
      <c r="A2521">
        <v>819</v>
      </c>
      <c r="B2521" t="s">
        <v>1473</v>
      </c>
      <c r="C2521" t="s">
        <v>202</v>
      </c>
      <c r="D2521" t="s">
        <v>1472</v>
      </c>
      <c r="E2521" t="s">
        <v>200</v>
      </c>
      <c r="F2521" t="s">
        <v>199</v>
      </c>
      <c r="G2521" t="s">
        <v>198</v>
      </c>
      <c r="I2521" t="s">
        <v>197</v>
      </c>
      <c r="J2521">
        <v>-3.3359999999999999</v>
      </c>
      <c r="K2521">
        <v>-14.29</v>
      </c>
      <c r="L2521">
        <v>-9.7129999999999992</v>
      </c>
      <c r="M2521">
        <v>-9.2110000000000003</v>
      </c>
      <c r="N2521">
        <v>-5.66</v>
      </c>
      <c r="O2521">
        <v>-5.7359999999999998</v>
      </c>
      <c r="P2521">
        <v>-2.6619999999999999</v>
      </c>
      <c r="Q2521">
        <v>1.6259999999999999</v>
      </c>
      <c r="R2521">
        <v>5.86</v>
      </c>
      <c r="S2521">
        <v>-1.349</v>
      </c>
      <c r="T2521">
        <v>-9.9369999999999994</v>
      </c>
      <c r="U2521">
        <v>-5.335</v>
      </c>
      <c r="V2521">
        <v>-2.6219999999999999</v>
      </c>
      <c r="W2521">
        <v>-5.5110000000000001</v>
      </c>
      <c r="X2521">
        <v>-2.0030000000000001</v>
      </c>
      <c r="Y2521">
        <v>-1.585</v>
      </c>
      <c r="Z2521">
        <v>0.88100000000000001</v>
      </c>
      <c r="AA2521">
        <v>-2.8740000000000001</v>
      </c>
      <c r="AB2521">
        <v>-0.45200000000000001</v>
      </c>
      <c r="AC2521">
        <v>-2.6</v>
      </c>
      <c r="AD2521">
        <v>-5.5179999999999998</v>
      </c>
      <c r="AE2521">
        <v>-6.7450000000000001</v>
      </c>
      <c r="AF2521">
        <v>-1.1040000000000001</v>
      </c>
      <c r="AG2521">
        <v>-6.0570000000000004</v>
      </c>
      <c r="AH2521">
        <v>-13.638999999999999</v>
      </c>
      <c r="AI2521">
        <v>-7.4480000000000004</v>
      </c>
      <c r="AJ2521">
        <v>-14.224</v>
      </c>
      <c r="AK2521">
        <v>-9.3249999999999993</v>
      </c>
      <c r="AL2521">
        <v>-15.11</v>
      </c>
      <c r="AM2521">
        <v>-4.157</v>
      </c>
      <c r="AN2521">
        <v>-4.4619999999999997</v>
      </c>
      <c r="AO2521">
        <v>-5.1440000000000001</v>
      </c>
      <c r="AP2521">
        <v>-1.4379999999999999</v>
      </c>
      <c r="AQ2521">
        <v>-9.6760000000000002</v>
      </c>
      <c r="AR2521">
        <v>-7.5579999999999998</v>
      </c>
      <c r="AS2521">
        <v>-3.5510000000000002</v>
      </c>
      <c r="AT2521">
        <v>-5.0060000000000002</v>
      </c>
      <c r="AU2521">
        <v>-4.4880000000000004</v>
      </c>
      <c r="AV2521">
        <v>-5.2</v>
      </c>
      <c r="AW2521">
        <v>-4.5</v>
      </c>
      <c r="AX2521">
        <v>-4</v>
      </c>
      <c r="AY2521">
        <v>-3.5</v>
      </c>
      <c r="AZ2521">
        <v>-3.5</v>
      </c>
      <c r="BA2521">
        <v>-3.5</v>
      </c>
      <c r="BB2521">
        <v>2016</v>
      </c>
    </row>
    <row r="2522" spans="1:54" hidden="1" x14ac:dyDescent="0.25">
      <c r="A2522">
        <v>172</v>
      </c>
      <c r="B2522" t="s">
        <v>1465</v>
      </c>
      <c r="C2522" t="s">
        <v>342</v>
      </c>
      <c r="D2522" t="s">
        <v>1464</v>
      </c>
      <c r="E2522" t="s">
        <v>339</v>
      </c>
      <c r="F2522" t="s">
        <v>341</v>
      </c>
      <c r="G2522" t="s">
        <v>209</v>
      </c>
      <c r="H2522" t="s">
        <v>205</v>
      </c>
      <c r="I2522" t="s">
        <v>1471</v>
      </c>
      <c r="J2522">
        <v>92.600999999999999</v>
      </c>
      <c r="K2522">
        <v>93.799000000000007</v>
      </c>
      <c r="L2522">
        <v>96.694999999999993</v>
      </c>
      <c r="M2522">
        <v>99.713999999999999</v>
      </c>
      <c r="N2522">
        <v>102.91800000000001</v>
      </c>
      <c r="O2522">
        <v>106.55800000000001</v>
      </c>
      <c r="P2522">
        <v>109.46299999999999</v>
      </c>
      <c r="Q2522">
        <v>113.35899999999999</v>
      </c>
      <c r="R2522">
        <v>119.26600000000001</v>
      </c>
      <c r="S2522">
        <v>125.333</v>
      </c>
      <c r="T2522">
        <v>126.184</v>
      </c>
      <c r="U2522">
        <v>118.71899999999999</v>
      </c>
      <c r="V2522">
        <v>114.77200000000001</v>
      </c>
      <c r="W2522">
        <v>113.929</v>
      </c>
      <c r="X2522">
        <v>118.41800000000001</v>
      </c>
      <c r="Y2522">
        <v>123.399</v>
      </c>
      <c r="Z2522">
        <v>127.913</v>
      </c>
      <c r="AA2522">
        <v>135.911</v>
      </c>
      <c r="AB2522">
        <v>143.28800000000001</v>
      </c>
      <c r="AC2522">
        <v>149.65600000000001</v>
      </c>
      <c r="AD2522">
        <v>158.089</v>
      </c>
      <c r="AE2522">
        <v>162.16999999999999</v>
      </c>
      <c r="AF2522">
        <v>164.89500000000001</v>
      </c>
      <c r="AG2522">
        <v>168.18299999999999</v>
      </c>
      <c r="AH2522">
        <v>174.786</v>
      </c>
      <c r="AI2522">
        <v>179.64599999999999</v>
      </c>
      <c r="AJ2522">
        <v>186.93</v>
      </c>
      <c r="AK2522">
        <v>196.62299999999999</v>
      </c>
      <c r="AL2522">
        <v>198.04</v>
      </c>
      <c r="AM2522">
        <v>181.66399999999999</v>
      </c>
      <c r="AN2522">
        <v>187.1</v>
      </c>
      <c r="AO2522">
        <v>191.91</v>
      </c>
      <c r="AP2522">
        <v>189.173</v>
      </c>
      <c r="AQ2522">
        <v>187.738</v>
      </c>
      <c r="AR2522">
        <v>186.55199999999999</v>
      </c>
      <c r="AS2522">
        <v>186.804</v>
      </c>
      <c r="AT2522">
        <v>190.79300000000001</v>
      </c>
      <c r="AU2522">
        <v>196.49700000000001</v>
      </c>
      <c r="AV2522">
        <v>201.58199999999999</v>
      </c>
      <c r="AW2522">
        <v>205.51900000000001</v>
      </c>
      <c r="AX2522">
        <v>208.64099999999999</v>
      </c>
      <c r="AY2522">
        <v>211.27</v>
      </c>
      <c r="AZ2522">
        <v>213.76</v>
      </c>
      <c r="BA2522">
        <v>216.31100000000001</v>
      </c>
      <c r="BB2522">
        <v>2017</v>
      </c>
    </row>
    <row r="2523" spans="1:54" hidden="1" x14ac:dyDescent="0.25">
      <c r="A2523">
        <v>172</v>
      </c>
      <c r="B2523" t="s">
        <v>1465</v>
      </c>
      <c r="C2523" t="s">
        <v>340</v>
      </c>
      <c r="D2523" t="s">
        <v>1464</v>
      </c>
      <c r="E2523" t="s">
        <v>339</v>
      </c>
      <c r="F2523" t="s">
        <v>338</v>
      </c>
      <c r="G2523" t="s">
        <v>261</v>
      </c>
      <c r="I2523" t="s">
        <v>337</v>
      </c>
      <c r="J2523">
        <v>5.673</v>
      </c>
      <c r="K2523">
        <v>1.294</v>
      </c>
      <c r="L2523">
        <v>3.0870000000000002</v>
      </c>
      <c r="M2523">
        <v>3.1219999999999999</v>
      </c>
      <c r="N2523">
        <v>3.2130000000000001</v>
      </c>
      <c r="O2523">
        <v>3.5369999999999999</v>
      </c>
      <c r="P2523">
        <v>2.726</v>
      </c>
      <c r="Q2523">
        <v>3.5590000000000002</v>
      </c>
      <c r="R2523">
        <v>5.2110000000000003</v>
      </c>
      <c r="S2523">
        <v>5.0869999999999997</v>
      </c>
      <c r="T2523">
        <v>0.67900000000000005</v>
      </c>
      <c r="U2523">
        <v>-5.9160000000000004</v>
      </c>
      <c r="V2523">
        <v>-3.3250000000000002</v>
      </c>
      <c r="W2523">
        <v>-0.73399999999999999</v>
      </c>
      <c r="X2523">
        <v>3.94</v>
      </c>
      <c r="Y2523">
        <v>4.2060000000000004</v>
      </c>
      <c r="Z2523">
        <v>3.6579999999999999</v>
      </c>
      <c r="AA2523">
        <v>6.2530000000000001</v>
      </c>
      <c r="AB2523">
        <v>5.4279999999999999</v>
      </c>
      <c r="AC2523">
        <v>4.444</v>
      </c>
      <c r="AD2523">
        <v>5.6349999999999998</v>
      </c>
      <c r="AE2523">
        <v>2.581</v>
      </c>
      <c r="AF2523">
        <v>1.68</v>
      </c>
      <c r="AG2523">
        <v>1.994</v>
      </c>
      <c r="AH2523">
        <v>3.9260000000000002</v>
      </c>
      <c r="AI2523">
        <v>2.7810000000000001</v>
      </c>
      <c r="AJ2523">
        <v>4.0549999999999997</v>
      </c>
      <c r="AK2523">
        <v>5.1849999999999996</v>
      </c>
      <c r="AL2523">
        <v>0.72099999999999997</v>
      </c>
      <c r="AM2523">
        <v>-8.2690000000000001</v>
      </c>
      <c r="AN2523">
        <v>2.992</v>
      </c>
      <c r="AO2523">
        <v>2.5710000000000002</v>
      </c>
      <c r="AP2523">
        <v>-1.4259999999999999</v>
      </c>
      <c r="AQ2523">
        <v>-0.75900000000000001</v>
      </c>
      <c r="AR2523">
        <v>-0.63200000000000001</v>
      </c>
      <c r="AS2523">
        <v>0.13500000000000001</v>
      </c>
      <c r="AT2523">
        <v>2.1349999999999998</v>
      </c>
      <c r="AU2523">
        <v>2.99</v>
      </c>
      <c r="AV2523">
        <v>2.5880000000000001</v>
      </c>
      <c r="AW2523">
        <v>1.9530000000000001</v>
      </c>
      <c r="AX2523">
        <v>1.5189999999999999</v>
      </c>
      <c r="AY2523">
        <v>1.26</v>
      </c>
      <c r="AZ2523">
        <v>1.179</v>
      </c>
      <c r="BA2523">
        <v>1.194</v>
      </c>
      <c r="BB2523">
        <v>2017</v>
      </c>
    </row>
    <row r="2524" spans="1:54" hidden="1" x14ac:dyDescent="0.25">
      <c r="A2524">
        <v>172</v>
      </c>
      <c r="B2524" t="s">
        <v>1465</v>
      </c>
      <c r="C2524" t="s">
        <v>336</v>
      </c>
      <c r="D2524" t="s">
        <v>1464</v>
      </c>
      <c r="E2524" t="s">
        <v>331</v>
      </c>
      <c r="F2524" t="s">
        <v>335</v>
      </c>
      <c r="G2524" t="s">
        <v>209</v>
      </c>
      <c r="H2524" t="s">
        <v>205</v>
      </c>
      <c r="I2524" t="s">
        <v>1471</v>
      </c>
      <c r="J2524">
        <v>33.682000000000002</v>
      </c>
      <c r="K2524">
        <v>38.094000000000001</v>
      </c>
      <c r="L2524">
        <v>42.831000000000003</v>
      </c>
      <c r="M2524">
        <v>47.79</v>
      </c>
      <c r="N2524">
        <v>53.497999999999998</v>
      </c>
      <c r="O2524">
        <v>58.284999999999997</v>
      </c>
      <c r="P2524">
        <v>62.74</v>
      </c>
      <c r="Q2524">
        <v>67.751000000000005</v>
      </c>
      <c r="R2524">
        <v>76.754000000000005</v>
      </c>
      <c r="S2524">
        <v>85.929000000000002</v>
      </c>
      <c r="T2524">
        <v>91.01</v>
      </c>
      <c r="U2524">
        <v>86.962000000000003</v>
      </c>
      <c r="V2524">
        <v>84.852000000000004</v>
      </c>
      <c r="W2524">
        <v>85.748000000000005</v>
      </c>
      <c r="X2524">
        <v>90.768000000000001</v>
      </c>
      <c r="Y2524">
        <v>98.555999999999997</v>
      </c>
      <c r="Z2524">
        <v>102.06</v>
      </c>
      <c r="AA2524">
        <v>110.738</v>
      </c>
      <c r="AB2524">
        <v>120.38200000000001</v>
      </c>
      <c r="AC2524">
        <v>126.923</v>
      </c>
      <c r="AD2524">
        <v>136.261</v>
      </c>
      <c r="AE2524">
        <v>144.43700000000001</v>
      </c>
      <c r="AF2524">
        <v>148.28899999999999</v>
      </c>
      <c r="AG2524">
        <v>151.56899999999999</v>
      </c>
      <c r="AH2524">
        <v>158.477</v>
      </c>
      <c r="AI2524">
        <v>164.387</v>
      </c>
      <c r="AJ2524">
        <v>172.614</v>
      </c>
      <c r="AK2524">
        <v>186.584</v>
      </c>
      <c r="AL2524">
        <v>193.71100000000001</v>
      </c>
      <c r="AM2524">
        <v>181.029</v>
      </c>
      <c r="AN2524">
        <v>187.1</v>
      </c>
      <c r="AO2524">
        <v>196.869</v>
      </c>
      <c r="AP2524">
        <v>199.79300000000001</v>
      </c>
      <c r="AQ2524">
        <v>203.33799999999999</v>
      </c>
      <c r="AR2524">
        <v>205.47399999999999</v>
      </c>
      <c r="AS2524">
        <v>209.60400000000001</v>
      </c>
      <c r="AT2524">
        <v>215.773</v>
      </c>
      <c r="AU2524">
        <v>224.27799999999999</v>
      </c>
      <c r="AV2524">
        <v>233.56200000000001</v>
      </c>
      <c r="AW2524">
        <v>242.54</v>
      </c>
      <c r="AX2524">
        <v>251.09399999999999</v>
      </c>
      <c r="AY2524">
        <v>259.38499999999999</v>
      </c>
      <c r="AZ2524">
        <v>267.68</v>
      </c>
      <c r="BA2524">
        <v>276.23399999999998</v>
      </c>
      <c r="BB2524">
        <v>2017</v>
      </c>
    </row>
    <row r="2525" spans="1:54" hidden="1" x14ac:dyDescent="0.25">
      <c r="A2525">
        <v>172</v>
      </c>
      <c r="B2525" t="s">
        <v>1465</v>
      </c>
      <c r="C2525" t="s">
        <v>334</v>
      </c>
      <c r="D2525" t="s">
        <v>1464</v>
      </c>
      <c r="E2525" t="s">
        <v>331</v>
      </c>
      <c r="F2525" t="s">
        <v>333</v>
      </c>
      <c r="G2525" t="s">
        <v>206</v>
      </c>
      <c r="H2525" t="s">
        <v>205</v>
      </c>
      <c r="I2525" t="s">
        <v>298</v>
      </c>
      <c r="J2525">
        <v>53.713999999999999</v>
      </c>
      <c r="K2525">
        <v>52.62</v>
      </c>
      <c r="L2525">
        <v>53.110999999999997</v>
      </c>
      <c r="M2525">
        <v>51.055999999999997</v>
      </c>
      <c r="N2525">
        <v>53.031999999999996</v>
      </c>
      <c r="O2525">
        <v>56.222999999999999</v>
      </c>
      <c r="P2525">
        <v>73.652000000000001</v>
      </c>
      <c r="Q2525">
        <v>91.775000000000006</v>
      </c>
      <c r="R2525">
        <v>109.255</v>
      </c>
      <c r="S2525">
        <v>119.10599999999999</v>
      </c>
      <c r="T2525">
        <v>141.797</v>
      </c>
      <c r="U2525">
        <v>128.28700000000001</v>
      </c>
      <c r="V2525">
        <v>113.227</v>
      </c>
      <c r="W2525">
        <v>89.320999999999998</v>
      </c>
      <c r="X2525">
        <v>103.76</v>
      </c>
      <c r="Y2525">
        <v>134.34899999999999</v>
      </c>
      <c r="Z2525">
        <v>132.15299999999999</v>
      </c>
      <c r="AA2525">
        <v>126.997</v>
      </c>
      <c r="AB2525">
        <v>134.11000000000001</v>
      </c>
      <c r="AC2525">
        <v>135.4</v>
      </c>
      <c r="AD2525">
        <v>125.883</v>
      </c>
      <c r="AE2525">
        <v>129.33799999999999</v>
      </c>
      <c r="AF2525">
        <v>139.98400000000001</v>
      </c>
      <c r="AG2525">
        <v>171.36500000000001</v>
      </c>
      <c r="AH2525">
        <v>196.97499999999999</v>
      </c>
      <c r="AI2525">
        <v>204.767</v>
      </c>
      <c r="AJ2525">
        <v>216.733</v>
      </c>
      <c r="AK2525">
        <v>255.739</v>
      </c>
      <c r="AL2525">
        <v>285.08699999999999</v>
      </c>
      <c r="AM2525">
        <v>252.137</v>
      </c>
      <c r="AN2525">
        <v>248.262</v>
      </c>
      <c r="AO2525">
        <v>273.92500000000001</v>
      </c>
      <c r="AP2525">
        <v>256.84899999999999</v>
      </c>
      <c r="AQ2525">
        <v>270.065</v>
      </c>
      <c r="AR2525">
        <v>273.04199999999997</v>
      </c>
      <c r="AS2525">
        <v>232.58199999999999</v>
      </c>
      <c r="AT2525">
        <v>238.77600000000001</v>
      </c>
      <c r="AU2525">
        <v>253.244</v>
      </c>
      <c r="AV2525">
        <v>289.55700000000002</v>
      </c>
      <c r="AW2525">
        <v>304.13299999999998</v>
      </c>
      <c r="AX2525">
        <v>318.47000000000003</v>
      </c>
      <c r="AY2525">
        <v>331.298</v>
      </c>
      <c r="AZ2525">
        <v>344.27</v>
      </c>
      <c r="BA2525">
        <v>356.76799999999997</v>
      </c>
      <c r="BB2525">
        <v>2017</v>
      </c>
    </row>
    <row r="2526" spans="1:54" hidden="1" x14ac:dyDescent="0.25">
      <c r="A2526">
        <v>172</v>
      </c>
      <c r="B2526" t="s">
        <v>1465</v>
      </c>
      <c r="C2526" t="s">
        <v>332</v>
      </c>
      <c r="D2526" t="s">
        <v>1464</v>
      </c>
      <c r="E2526" t="s">
        <v>331</v>
      </c>
      <c r="F2526" t="s">
        <v>330</v>
      </c>
      <c r="G2526" t="s">
        <v>311</v>
      </c>
      <c r="H2526" t="s">
        <v>205</v>
      </c>
      <c r="I2526" t="s">
        <v>298</v>
      </c>
      <c r="J2526">
        <v>44.984999999999999</v>
      </c>
      <c r="K2526">
        <v>49.822000000000003</v>
      </c>
      <c r="L2526">
        <v>54.546999999999997</v>
      </c>
      <c r="M2526">
        <v>58.47</v>
      </c>
      <c r="N2526">
        <v>62.491</v>
      </c>
      <c r="O2526">
        <v>66.771000000000001</v>
      </c>
      <c r="P2526">
        <v>69.974000000000004</v>
      </c>
      <c r="Q2526">
        <v>74.314999999999998</v>
      </c>
      <c r="R2526">
        <v>80.924000000000007</v>
      </c>
      <c r="S2526">
        <v>88.346999999999994</v>
      </c>
      <c r="T2526">
        <v>92.236999999999995</v>
      </c>
      <c r="U2526">
        <v>89.668999999999997</v>
      </c>
      <c r="V2526">
        <v>88.664000000000001</v>
      </c>
      <c r="W2526">
        <v>90.105999999999995</v>
      </c>
      <c r="X2526">
        <v>95.65</v>
      </c>
      <c r="Y2526">
        <v>101.752</v>
      </c>
      <c r="Z2526">
        <v>107.399</v>
      </c>
      <c r="AA2526">
        <v>116.069</v>
      </c>
      <c r="AB2526">
        <v>123.696</v>
      </c>
      <c r="AC2526">
        <v>131.17099999999999</v>
      </c>
      <c r="AD2526">
        <v>141.715</v>
      </c>
      <c r="AE2526">
        <v>148.68600000000001</v>
      </c>
      <c r="AF2526">
        <v>153.506</v>
      </c>
      <c r="AG2526">
        <v>159.68899999999999</v>
      </c>
      <c r="AH2526">
        <v>170.52199999999999</v>
      </c>
      <c r="AI2526">
        <v>180.90199999999999</v>
      </c>
      <c r="AJ2526">
        <v>194.02099999999999</v>
      </c>
      <c r="AK2526">
        <v>209.512</v>
      </c>
      <c r="AL2526">
        <v>215.161</v>
      </c>
      <c r="AM2526">
        <v>198.869</v>
      </c>
      <c r="AN2526">
        <v>207.322</v>
      </c>
      <c r="AO2526">
        <v>217.041</v>
      </c>
      <c r="AP2526">
        <v>217.887</v>
      </c>
      <c r="AQ2526">
        <v>219.726</v>
      </c>
      <c r="AR2526">
        <v>222.25700000000001</v>
      </c>
      <c r="AS2526">
        <v>224.97</v>
      </c>
      <c r="AT2526">
        <v>232.70599999999999</v>
      </c>
      <c r="AU2526">
        <v>243.97499999999999</v>
      </c>
      <c r="AV2526">
        <v>255.976</v>
      </c>
      <c r="AW2526">
        <v>266.63499999999999</v>
      </c>
      <c r="AX2526">
        <v>276.00400000000002</v>
      </c>
      <c r="AY2526">
        <v>284.80799999999999</v>
      </c>
      <c r="AZ2526">
        <v>293.113</v>
      </c>
      <c r="BA2526">
        <v>301.77199999999999</v>
      </c>
      <c r="BB2526">
        <v>2017</v>
      </c>
    </row>
    <row r="2527" spans="1:54" hidden="1" x14ac:dyDescent="0.25">
      <c r="A2527">
        <v>172</v>
      </c>
      <c r="B2527" t="s">
        <v>1465</v>
      </c>
      <c r="C2527" t="s">
        <v>329</v>
      </c>
      <c r="D2527" t="s">
        <v>1464</v>
      </c>
      <c r="E2527" t="s">
        <v>328</v>
      </c>
      <c r="F2527" t="s">
        <v>327</v>
      </c>
      <c r="G2527" t="s">
        <v>282</v>
      </c>
      <c r="I2527" t="s">
        <v>326</v>
      </c>
      <c r="J2527">
        <v>36.372999999999998</v>
      </c>
      <c r="K2527">
        <v>40.612000000000002</v>
      </c>
      <c r="L2527">
        <v>44.295000000000002</v>
      </c>
      <c r="M2527">
        <v>47.927</v>
      </c>
      <c r="N2527">
        <v>51.981000000000002</v>
      </c>
      <c r="O2527">
        <v>54.698</v>
      </c>
      <c r="P2527">
        <v>57.316000000000003</v>
      </c>
      <c r="Q2527">
        <v>59.767000000000003</v>
      </c>
      <c r="R2527">
        <v>64.355000000000004</v>
      </c>
      <c r="S2527">
        <v>68.561000000000007</v>
      </c>
      <c r="T2527">
        <v>72.125</v>
      </c>
      <c r="U2527">
        <v>73.25</v>
      </c>
      <c r="V2527">
        <v>73.930999999999997</v>
      </c>
      <c r="W2527">
        <v>75.263999999999996</v>
      </c>
      <c r="X2527">
        <v>76.650999999999996</v>
      </c>
      <c r="Y2527">
        <v>79.867999999999995</v>
      </c>
      <c r="Z2527">
        <v>79.789000000000001</v>
      </c>
      <c r="AA2527">
        <v>81.477999999999994</v>
      </c>
      <c r="AB2527">
        <v>84.013999999999996</v>
      </c>
      <c r="AC2527">
        <v>84.81</v>
      </c>
      <c r="AD2527">
        <v>86.192999999999998</v>
      </c>
      <c r="AE2527">
        <v>89.064999999999998</v>
      </c>
      <c r="AF2527">
        <v>89.929000000000002</v>
      </c>
      <c r="AG2527">
        <v>90.120999999999995</v>
      </c>
      <c r="AH2527">
        <v>90.668999999999997</v>
      </c>
      <c r="AI2527">
        <v>91.506</v>
      </c>
      <c r="AJ2527">
        <v>92.341999999999999</v>
      </c>
      <c r="AK2527">
        <v>94.894000000000005</v>
      </c>
      <c r="AL2527">
        <v>97.813999999999993</v>
      </c>
      <c r="AM2527">
        <v>99.65</v>
      </c>
      <c r="AN2527">
        <v>100</v>
      </c>
      <c r="AO2527">
        <v>102.584</v>
      </c>
      <c r="AP2527">
        <v>105.614</v>
      </c>
      <c r="AQ2527">
        <v>108.309</v>
      </c>
      <c r="AR2527">
        <v>110.143</v>
      </c>
      <c r="AS2527">
        <v>112.205</v>
      </c>
      <c r="AT2527">
        <v>113.093</v>
      </c>
      <c r="AU2527">
        <v>114.13800000000001</v>
      </c>
      <c r="AV2527">
        <v>115.864</v>
      </c>
      <c r="AW2527">
        <v>118.01300000000001</v>
      </c>
      <c r="AX2527">
        <v>120.34699999999999</v>
      </c>
      <c r="AY2527">
        <v>122.774</v>
      </c>
      <c r="AZ2527">
        <v>125.22499999999999</v>
      </c>
      <c r="BA2527">
        <v>127.702</v>
      </c>
      <c r="BB2527">
        <v>2017</v>
      </c>
    </row>
    <row r="2528" spans="1:54" hidden="1" x14ac:dyDescent="0.25">
      <c r="A2528">
        <v>172</v>
      </c>
      <c r="B2528" t="s">
        <v>1465</v>
      </c>
      <c r="C2528" t="s">
        <v>325</v>
      </c>
      <c r="D2528" t="s">
        <v>1464</v>
      </c>
      <c r="E2528" t="s">
        <v>322</v>
      </c>
      <c r="F2528" t="s">
        <v>324</v>
      </c>
      <c r="G2528" t="s">
        <v>209</v>
      </c>
      <c r="H2528" t="s">
        <v>310</v>
      </c>
      <c r="I2528" t="s">
        <v>319</v>
      </c>
      <c r="J2528">
        <v>19407.951000000001</v>
      </c>
      <c r="K2528">
        <v>19591.343000000001</v>
      </c>
      <c r="L2528">
        <v>20093.929</v>
      </c>
      <c r="M2528">
        <v>20594.769</v>
      </c>
      <c r="N2528">
        <v>21133.675999999999</v>
      </c>
      <c r="O2528">
        <v>21774.312999999998</v>
      </c>
      <c r="P2528">
        <v>22290.876</v>
      </c>
      <c r="Q2528">
        <v>23014.045999999998</v>
      </c>
      <c r="R2528">
        <v>24149.749</v>
      </c>
      <c r="S2528">
        <v>25297.521000000001</v>
      </c>
      <c r="T2528">
        <v>25366.763999999999</v>
      </c>
      <c r="U2528">
        <v>23751.03</v>
      </c>
      <c r="V2528">
        <v>22822.023000000001</v>
      </c>
      <c r="W2528">
        <v>22537.964</v>
      </c>
      <c r="X2528">
        <v>23320.215</v>
      </c>
      <c r="Y2528">
        <v>24201.794999999998</v>
      </c>
      <c r="Z2528">
        <v>24998.505000000001</v>
      </c>
      <c r="AA2528">
        <v>26481.396000000001</v>
      </c>
      <c r="AB2528">
        <v>27837.241999999998</v>
      </c>
      <c r="AC2528">
        <v>29005.091</v>
      </c>
      <c r="AD2528">
        <v>30570.444</v>
      </c>
      <c r="AE2528">
        <v>31300.212</v>
      </c>
      <c r="AF2528">
        <v>31741.702000000001</v>
      </c>
      <c r="AG2528">
        <v>32303.777999999998</v>
      </c>
      <c r="AH2528">
        <v>33485.627</v>
      </c>
      <c r="AI2528">
        <v>34305.775000000001</v>
      </c>
      <c r="AJ2528">
        <v>35567.911</v>
      </c>
      <c r="AK2528">
        <v>37260.692999999999</v>
      </c>
      <c r="AL2528">
        <v>37362.625999999997</v>
      </c>
      <c r="AM2528">
        <v>34106.889000000003</v>
      </c>
      <c r="AN2528">
        <v>34962.637000000002</v>
      </c>
      <c r="AO2528">
        <v>35702.353000000003</v>
      </c>
      <c r="AP2528">
        <v>35023.819000000003</v>
      </c>
      <c r="AQ2528">
        <v>34595.408000000003</v>
      </c>
      <c r="AR2528">
        <v>34221.75</v>
      </c>
      <c r="AS2528">
        <v>34139.699000000001</v>
      </c>
      <c r="AT2528">
        <v>34769.873</v>
      </c>
      <c r="AU2528">
        <v>35705.324000000001</v>
      </c>
      <c r="AV2528">
        <v>36495.116000000002</v>
      </c>
      <c r="AW2528">
        <v>37078.146000000001</v>
      </c>
      <c r="AX2528">
        <v>37515.296999999999</v>
      </c>
      <c r="AY2528">
        <v>37865.853999999999</v>
      </c>
      <c r="AZ2528">
        <v>38194.885999999999</v>
      </c>
      <c r="BA2528">
        <v>38539.332000000002</v>
      </c>
      <c r="BB2528">
        <v>2017</v>
      </c>
    </row>
    <row r="2529" spans="1:54" hidden="1" x14ac:dyDescent="0.25">
      <c r="A2529">
        <v>172</v>
      </c>
      <c r="B2529" t="s">
        <v>1465</v>
      </c>
      <c r="C2529" t="s">
        <v>323</v>
      </c>
      <c r="D2529" t="s">
        <v>1464</v>
      </c>
      <c r="E2529" t="s">
        <v>322</v>
      </c>
      <c r="F2529" t="s">
        <v>321</v>
      </c>
      <c r="G2529" t="s">
        <v>320</v>
      </c>
      <c r="H2529" t="s">
        <v>310</v>
      </c>
      <c r="I2529" t="s">
        <v>319</v>
      </c>
      <c r="J2529">
        <v>21949.506000000001</v>
      </c>
      <c r="K2529">
        <v>22156.914000000001</v>
      </c>
      <c r="L2529">
        <v>22725.315999999999</v>
      </c>
      <c r="M2529">
        <v>23291.742999999999</v>
      </c>
      <c r="N2529">
        <v>23901.222000000002</v>
      </c>
      <c r="O2529">
        <v>24625.753000000001</v>
      </c>
      <c r="P2529">
        <v>25209.962</v>
      </c>
      <c r="Q2529">
        <v>26027.835999999999</v>
      </c>
      <c r="R2529">
        <v>27312.263999999999</v>
      </c>
      <c r="S2529">
        <v>28610.341</v>
      </c>
      <c r="T2529">
        <v>28688.651999999998</v>
      </c>
      <c r="U2529">
        <v>26861.33</v>
      </c>
      <c r="V2529">
        <v>25810.666000000001</v>
      </c>
      <c r="W2529">
        <v>25489.406999999999</v>
      </c>
      <c r="X2529">
        <v>26374.098000000002</v>
      </c>
      <c r="Y2529">
        <v>27371.125</v>
      </c>
      <c r="Z2529">
        <v>28272.167000000001</v>
      </c>
      <c r="AA2529">
        <v>29949.25</v>
      </c>
      <c r="AB2529">
        <v>31482.649000000001</v>
      </c>
      <c r="AC2529">
        <v>32803.432999999997</v>
      </c>
      <c r="AD2529">
        <v>34573.775999999998</v>
      </c>
      <c r="AE2529">
        <v>35399.110999999997</v>
      </c>
      <c r="AF2529">
        <v>35898.415000000001</v>
      </c>
      <c r="AG2529">
        <v>36534.097999999998</v>
      </c>
      <c r="AH2529">
        <v>37870.714999999997</v>
      </c>
      <c r="AI2529">
        <v>38798.264999999999</v>
      </c>
      <c r="AJ2529">
        <v>40225.682999999997</v>
      </c>
      <c r="AK2529">
        <v>42140.142</v>
      </c>
      <c r="AL2529">
        <v>42255.423000000003</v>
      </c>
      <c r="AM2529">
        <v>38573.334000000003</v>
      </c>
      <c r="AN2529">
        <v>39541.146000000001</v>
      </c>
      <c r="AO2529">
        <v>40377.730000000003</v>
      </c>
      <c r="AP2529">
        <v>39610.339999999997</v>
      </c>
      <c r="AQ2529">
        <v>39125.826000000001</v>
      </c>
      <c r="AR2529">
        <v>38703.237000000001</v>
      </c>
      <c r="AS2529">
        <v>38610.44</v>
      </c>
      <c r="AT2529">
        <v>39323.137999999999</v>
      </c>
      <c r="AU2529">
        <v>40381.089999999997</v>
      </c>
      <c r="AV2529">
        <v>41274.31</v>
      </c>
      <c r="AW2529">
        <v>41933.69</v>
      </c>
      <c r="AX2529">
        <v>42428.088000000003</v>
      </c>
      <c r="AY2529">
        <v>42824.550999999999</v>
      </c>
      <c r="AZ2529">
        <v>43196.671000000002</v>
      </c>
      <c r="BA2529">
        <v>43586.224000000002</v>
      </c>
      <c r="BB2529">
        <v>2017</v>
      </c>
    </row>
    <row r="2530" spans="1:54" hidden="1" x14ac:dyDescent="0.25">
      <c r="A2530">
        <v>172</v>
      </c>
      <c r="B2530" t="s">
        <v>1465</v>
      </c>
      <c r="C2530" t="s">
        <v>318</v>
      </c>
      <c r="D2530" t="s">
        <v>1464</v>
      </c>
      <c r="E2530" t="s">
        <v>313</v>
      </c>
      <c r="F2530" t="s">
        <v>317</v>
      </c>
      <c r="G2530" t="s">
        <v>209</v>
      </c>
      <c r="H2530" t="s">
        <v>310</v>
      </c>
      <c r="I2530" t="s">
        <v>309</v>
      </c>
      <c r="J2530">
        <v>7059.3040000000001</v>
      </c>
      <c r="K2530">
        <v>7956.509</v>
      </c>
      <c r="L2530">
        <v>8900.5949999999993</v>
      </c>
      <c r="M2530">
        <v>9870.4689999999991</v>
      </c>
      <c r="N2530">
        <v>10985.536</v>
      </c>
      <c r="O2530">
        <v>11910.093999999999</v>
      </c>
      <c r="P2530">
        <v>12776.276</v>
      </c>
      <c r="Q2530">
        <v>13754.75</v>
      </c>
      <c r="R2530">
        <v>15541.645</v>
      </c>
      <c r="S2530">
        <v>17344.120999999999</v>
      </c>
      <c r="T2530">
        <v>18295.736000000001</v>
      </c>
      <c r="U2530">
        <v>17397.696</v>
      </c>
      <c r="V2530">
        <v>16872.532999999999</v>
      </c>
      <c r="W2530">
        <v>16963.066999999999</v>
      </c>
      <c r="X2530">
        <v>17875.063999999998</v>
      </c>
      <c r="Y2530">
        <v>19329.428</v>
      </c>
      <c r="Z2530">
        <v>19945.958999999999</v>
      </c>
      <c r="AA2530">
        <v>21576.597000000002</v>
      </c>
      <c r="AB2530">
        <v>23387.184000000001</v>
      </c>
      <c r="AC2530">
        <v>24599.168000000001</v>
      </c>
      <c r="AD2530">
        <v>26349.456999999999</v>
      </c>
      <c r="AE2530">
        <v>27877.59</v>
      </c>
      <c r="AF2530">
        <v>28545.106</v>
      </c>
      <c r="AG2530">
        <v>29112.642</v>
      </c>
      <c r="AH2530">
        <v>30361.136999999999</v>
      </c>
      <c r="AI2530">
        <v>31391.867999999999</v>
      </c>
      <c r="AJ2530">
        <v>32843.949000000001</v>
      </c>
      <c r="AK2530">
        <v>35358.269999999997</v>
      </c>
      <c r="AL2530">
        <v>36545.908000000003</v>
      </c>
      <c r="AM2530">
        <v>33987.67</v>
      </c>
      <c r="AN2530">
        <v>34962.637000000002</v>
      </c>
      <c r="AO2530">
        <v>36624.910000000003</v>
      </c>
      <c r="AP2530">
        <v>36990.025000000001</v>
      </c>
      <c r="AQ2530">
        <v>37470.097000000002</v>
      </c>
      <c r="AR2530">
        <v>37692.868000000002</v>
      </c>
      <c r="AS2530">
        <v>38306.553999999996</v>
      </c>
      <c r="AT2530">
        <v>39322.196000000004</v>
      </c>
      <c r="AU2530">
        <v>40753.387999999999</v>
      </c>
      <c r="AV2530">
        <v>42284.803999999996</v>
      </c>
      <c r="AW2530">
        <v>43757.142</v>
      </c>
      <c r="AX2530">
        <v>45148.7</v>
      </c>
      <c r="AY2530">
        <v>46489.607000000004</v>
      </c>
      <c r="AZ2530">
        <v>47829.438000000002</v>
      </c>
      <c r="BA2530">
        <v>49215.517999999996</v>
      </c>
      <c r="BB2530">
        <v>2017</v>
      </c>
    </row>
    <row r="2531" spans="1:54" hidden="1" x14ac:dyDescent="0.25">
      <c r="A2531">
        <v>172</v>
      </c>
      <c r="B2531" t="s">
        <v>1465</v>
      </c>
      <c r="C2531" t="s">
        <v>316</v>
      </c>
      <c r="D2531" t="s">
        <v>1464</v>
      </c>
      <c r="E2531" t="s">
        <v>313</v>
      </c>
      <c r="F2531" t="s">
        <v>315</v>
      </c>
      <c r="G2531" t="s">
        <v>206</v>
      </c>
      <c r="H2531" t="s">
        <v>310</v>
      </c>
      <c r="I2531" t="s">
        <v>309</v>
      </c>
      <c r="J2531">
        <v>11257.795</v>
      </c>
      <c r="K2531">
        <v>10990.447</v>
      </c>
      <c r="L2531">
        <v>11036.936</v>
      </c>
      <c r="M2531">
        <v>10545.058000000001</v>
      </c>
      <c r="N2531">
        <v>10889.933999999999</v>
      </c>
      <c r="O2531">
        <v>11488.754000000001</v>
      </c>
      <c r="P2531">
        <v>14998.341</v>
      </c>
      <c r="Q2531">
        <v>18632.076000000001</v>
      </c>
      <c r="R2531">
        <v>22122.560000000001</v>
      </c>
      <c r="S2531">
        <v>24040.638999999999</v>
      </c>
      <c r="T2531">
        <v>28505.543000000001</v>
      </c>
      <c r="U2531">
        <v>25665.171999999999</v>
      </c>
      <c r="V2531">
        <v>22514.811000000002</v>
      </c>
      <c r="W2531">
        <v>17669.829000000002</v>
      </c>
      <c r="X2531">
        <v>20433.664000000001</v>
      </c>
      <c r="Y2531">
        <v>26349.384999999998</v>
      </c>
      <c r="Z2531">
        <v>25827.21</v>
      </c>
      <c r="AA2531">
        <v>24744.561000000002</v>
      </c>
      <c r="AB2531">
        <v>26054.153999999999</v>
      </c>
      <c r="AC2531">
        <v>26242.128000000001</v>
      </c>
      <c r="AD2531">
        <v>24342.603999999999</v>
      </c>
      <c r="AE2531">
        <v>24963.415000000001</v>
      </c>
      <c r="AF2531">
        <v>26946.518</v>
      </c>
      <c r="AG2531">
        <v>32915.019</v>
      </c>
      <c r="AH2531">
        <v>37736.544999999998</v>
      </c>
      <c r="AI2531">
        <v>39103</v>
      </c>
      <c r="AJ2531">
        <v>41238.707000000002</v>
      </c>
      <c r="AK2531">
        <v>48463.305</v>
      </c>
      <c r="AL2531">
        <v>53785.144</v>
      </c>
      <c r="AM2531">
        <v>47337.938000000002</v>
      </c>
      <c r="AN2531">
        <v>46391.713000000003</v>
      </c>
      <c r="AO2531">
        <v>50960.182000000001</v>
      </c>
      <c r="AP2531">
        <v>47553.396999999997</v>
      </c>
      <c r="AQ2531">
        <v>49766.125999999997</v>
      </c>
      <c r="AR2531">
        <v>50087.853000000003</v>
      </c>
      <c r="AS2531">
        <v>42505.91</v>
      </c>
      <c r="AT2531">
        <v>43514.27</v>
      </c>
      <c r="AU2531">
        <v>46016.743999999999</v>
      </c>
      <c r="AV2531">
        <v>52422.303999999996</v>
      </c>
      <c r="AW2531">
        <v>54869.254000000001</v>
      </c>
      <c r="AX2531">
        <v>57263.3</v>
      </c>
      <c r="AY2531">
        <v>59378.536999999997</v>
      </c>
      <c r="AZ2531">
        <v>61514.61</v>
      </c>
      <c r="BA2531">
        <v>63563.961000000003</v>
      </c>
      <c r="BB2531">
        <v>2017</v>
      </c>
    </row>
    <row r="2532" spans="1:54" hidden="1" x14ac:dyDescent="0.25">
      <c r="A2532">
        <v>172</v>
      </c>
      <c r="B2532" t="s">
        <v>1465</v>
      </c>
      <c r="C2532" t="s">
        <v>314</v>
      </c>
      <c r="D2532" t="s">
        <v>1464</v>
      </c>
      <c r="E2532" t="s">
        <v>313</v>
      </c>
      <c r="F2532" t="s">
        <v>312</v>
      </c>
      <c r="G2532" t="s">
        <v>311</v>
      </c>
      <c r="H2532" t="s">
        <v>310</v>
      </c>
      <c r="I2532" t="s">
        <v>309</v>
      </c>
      <c r="J2532">
        <v>9428.2849999999999</v>
      </c>
      <c r="K2532">
        <v>10406.037</v>
      </c>
      <c r="L2532">
        <v>11335.194</v>
      </c>
      <c r="M2532">
        <v>12076.325999999999</v>
      </c>
      <c r="N2532">
        <v>12832.125</v>
      </c>
      <c r="O2532">
        <v>13644.196</v>
      </c>
      <c r="P2532">
        <v>14249.494000000001</v>
      </c>
      <c r="Q2532">
        <v>15087.267</v>
      </c>
      <c r="R2532">
        <v>16385.999</v>
      </c>
      <c r="S2532">
        <v>17832.249</v>
      </c>
      <c r="T2532">
        <v>18542.425999999999</v>
      </c>
      <c r="U2532">
        <v>17939.237000000001</v>
      </c>
      <c r="V2532">
        <v>17630.527999999998</v>
      </c>
      <c r="W2532">
        <v>17825.284</v>
      </c>
      <c r="X2532">
        <v>18836.53</v>
      </c>
      <c r="Y2532">
        <v>19956.305</v>
      </c>
      <c r="Z2532">
        <v>20989.465</v>
      </c>
      <c r="AA2532">
        <v>22615.238000000001</v>
      </c>
      <c r="AB2532">
        <v>24031.094000000001</v>
      </c>
      <c r="AC2532">
        <v>25422.468000000001</v>
      </c>
      <c r="AD2532">
        <v>27404.124</v>
      </c>
      <c r="AE2532">
        <v>28697.766</v>
      </c>
      <c r="AF2532">
        <v>29549.327000000001</v>
      </c>
      <c r="AG2532">
        <v>30672.217000000001</v>
      </c>
      <c r="AH2532">
        <v>32668.690999999999</v>
      </c>
      <c r="AI2532">
        <v>34545.622000000003</v>
      </c>
      <c r="AJ2532">
        <v>36917.127999999997</v>
      </c>
      <c r="AK2532">
        <v>39703.222000000002</v>
      </c>
      <c r="AL2532">
        <v>40592.798999999999</v>
      </c>
      <c r="AM2532">
        <v>37336.991999999998</v>
      </c>
      <c r="AN2532">
        <v>38741.406999999999</v>
      </c>
      <c r="AO2532">
        <v>40377.730000000003</v>
      </c>
      <c r="AP2532">
        <v>40340.004999999997</v>
      </c>
      <c r="AQ2532">
        <v>40490.057000000001</v>
      </c>
      <c r="AR2532">
        <v>40771.587</v>
      </c>
      <c r="AS2532">
        <v>41114.860999999997</v>
      </c>
      <c r="AT2532">
        <v>42408.046999999999</v>
      </c>
      <c r="AU2532">
        <v>44332.603999999999</v>
      </c>
      <c r="AV2532">
        <v>46342.762999999999</v>
      </c>
      <c r="AW2532">
        <v>48104.231</v>
      </c>
      <c r="AX2532">
        <v>49627.703000000001</v>
      </c>
      <c r="AY2532">
        <v>51046.074999999997</v>
      </c>
      <c r="AZ2532">
        <v>52373.758000000002</v>
      </c>
      <c r="BA2532">
        <v>53765.510999999999</v>
      </c>
      <c r="BB2532">
        <v>2017</v>
      </c>
    </row>
    <row r="2533" spans="1:54" hidden="1" x14ac:dyDescent="0.25">
      <c r="A2533">
        <v>172</v>
      </c>
      <c r="B2533" t="s">
        <v>1465</v>
      </c>
      <c r="C2533" t="s">
        <v>308</v>
      </c>
      <c r="D2533" t="s">
        <v>1464</v>
      </c>
      <c r="E2533" t="s">
        <v>307</v>
      </c>
      <c r="F2533" t="s">
        <v>306</v>
      </c>
      <c r="G2533" t="s">
        <v>227</v>
      </c>
      <c r="I2533" t="s">
        <v>337</v>
      </c>
      <c r="J2533">
        <v>1.7050000000000001</v>
      </c>
      <c r="K2533">
        <v>-0.59599999999999997</v>
      </c>
      <c r="L2533">
        <v>-1.083</v>
      </c>
      <c r="M2533">
        <v>-1.1379999999999999</v>
      </c>
      <c r="N2533">
        <v>-1.0369999999999999</v>
      </c>
      <c r="O2533">
        <v>-0.92200000000000004</v>
      </c>
      <c r="P2533">
        <v>-0.84099999999999997</v>
      </c>
      <c r="Q2533">
        <v>1.84</v>
      </c>
      <c r="R2533">
        <v>4.9160000000000004</v>
      </c>
      <c r="S2533">
        <v>6.8639999999999999</v>
      </c>
      <c r="T2533">
        <v>4.8529999999999998</v>
      </c>
      <c r="U2533">
        <v>-1.93</v>
      </c>
      <c r="V2533">
        <v>-5.4809999999999999</v>
      </c>
      <c r="W2533">
        <v>-6.9980000000000002</v>
      </c>
      <c r="X2533">
        <v>-4.6609999999999996</v>
      </c>
      <c r="Y2533">
        <v>-3.298</v>
      </c>
      <c r="Z2533">
        <v>-2.649</v>
      </c>
      <c r="AA2533">
        <v>0.374</v>
      </c>
      <c r="AB2533">
        <v>1.5980000000000001</v>
      </c>
      <c r="AC2533">
        <v>1.2789999999999999</v>
      </c>
      <c r="AD2533">
        <v>2.524</v>
      </c>
      <c r="AE2533">
        <v>1.4139999999999999</v>
      </c>
      <c r="AF2533">
        <v>6.2E-2</v>
      </c>
      <c r="AG2533">
        <v>-0.32600000000000001</v>
      </c>
      <c r="AH2533">
        <v>1.2749999999999999</v>
      </c>
      <c r="AI2533">
        <v>1.2270000000000001</v>
      </c>
      <c r="AJ2533">
        <v>2.8610000000000002</v>
      </c>
      <c r="AK2533">
        <v>5.7859999999999996</v>
      </c>
      <c r="AL2533">
        <v>4.6520000000000001</v>
      </c>
      <c r="AM2533">
        <v>-3.9129999999999998</v>
      </c>
      <c r="AN2533">
        <v>-1.23</v>
      </c>
      <c r="AO2533">
        <v>0.79900000000000004</v>
      </c>
      <c r="AP2533">
        <v>-1.0389999999999999</v>
      </c>
      <c r="AQ2533">
        <v>-2.44</v>
      </c>
      <c r="AR2533">
        <v>-3.6890000000000001</v>
      </c>
      <c r="AS2533">
        <v>-4.2859999999999996</v>
      </c>
      <c r="AT2533">
        <v>-3.1739999999999999</v>
      </c>
      <c r="AU2533">
        <v>-1.631</v>
      </c>
      <c r="AV2533">
        <v>-0.57299999999999995</v>
      </c>
      <c r="AW2533">
        <v>2.5000000000000001E-2</v>
      </c>
      <c r="AX2533" t="s">
        <v>196</v>
      </c>
      <c r="AY2533" t="s">
        <v>196</v>
      </c>
      <c r="AZ2533" t="s">
        <v>196</v>
      </c>
      <c r="BA2533" t="s">
        <v>196</v>
      </c>
      <c r="BB2533">
        <v>2017</v>
      </c>
    </row>
    <row r="2534" spans="1:54" hidden="1" x14ac:dyDescent="0.25">
      <c r="A2534">
        <v>172</v>
      </c>
      <c r="B2534" t="s">
        <v>1465</v>
      </c>
      <c r="C2534" t="s">
        <v>305</v>
      </c>
      <c r="D2534" t="s">
        <v>1464</v>
      </c>
      <c r="E2534" t="s">
        <v>304</v>
      </c>
      <c r="F2534" t="s">
        <v>303</v>
      </c>
      <c r="G2534" t="s">
        <v>274</v>
      </c>
      <c r="I2534" t="s">
        <v>298</v>
      </c>
      <c r="J2534">
        <v>0.34100000000000003</v>
      </c>
      <c r="K2534">
        <v>0.33900000000000002</v>
      </c>
      <c r="L2534">
        <v>0.34899999999999998</v>
      </c>
      <c r="M2534">
        <v>0.35</v>
      </c>
      <c r="N2534">
        <v>0.34599999999999997</v>
      </c>
      <c r="O2534">
        <v>0.34599999999999997</v>
      </c>
      <c r="P2534">
        <v>0.34399999999999997</v>
      </c>
      <c r="Q2534">
        <v>0.34300000000000003</v>
      </c>
      <c r="R2534">
        <v>0.34499999999999997</v>
      </c>
      <c r="S2534">
        <v>0.35</v>
      </c>
      <c r="T2534">
        <v>0.33800000000000002</v>
      </c>
      <c r="U2534">
        <v>0.311</v>
      </c>
      <c r="V2534">
        <v>0.27</v>
      </c>
      <c r="W2534">
        <v>0.26300000000000001</v>
      </c>
      <c r="X2534">
        <v>0.26500000000000001</v>
      </c>
      <c r="Y2534">
        <v>0.26600000000000001</v>
      </c>
      <c r="Z2534">
        <v>0.26600000000000001</v>
      </c>
      <c r="AA2534">
        <v>0.27100000000000002</v>
      </c>
      <c r="AB2534">
        <v>0.27900000000000003</v>
      </c>
      <c r="AC2534">
        <v>0.28100000000000003</v>
      </c>
      <c r="AD2534">
        <v>0.28399999999999997</v>
      </c>
      <c r="AE2534">
        <v>0.28399999999999997</v>
      </c>
      <c r="AF2534">
        <v>0.28100000000000003</v>
      </c>
      <c r="AG2534">
        <v>0.27500000000000002</v>
      </c>
      <c r="AH2534">
        <v>0.27200000000000002</v>
      </c>
      <c r="AI2534">
        <v>0.26700000000000002</v>
      </c>
      <c r="AJ2534">
        <v>0.26300000000000001</v>
      </c>
      <c r="AK2534">
        <v>0.26300000000000001</v>
      </c>
      <c r="AL2534">
        <v>0.25700000000000001</v>
      </c>
      <c r="AM2534">
        <v>0.23699999999999999</v>
      </c>
      <c r="AN2534">
        <v>0.23200000000000001</v>
      </c>
      <c r="AO2534">
        <v>0.22900000000000001</v>
      </c>
      <c r="AP2534">
        <v>0.218</v>
      </c>
      <c r="AQ2534">
        <v>0.21</v>
      </c>
      <c r="AR2534">
        <v>0.20100000000000001</v>
      </c>
      <c r="AS2534">
        <v>0.19500000000000001</v>
      </c>
      <c r="AT2534">
        <v>0.193</v>
      </c>
      <c r="AU2534">
        <v>0.192</v>
      </c>
      <c r="AV2534">
        <v>0.19</v>
      </c>
      <c r="AW2534">
        <v>0.186</v>
      </c>
      <c r="AX2534">
        <v>0.182</v>
      </c>
      <c r="AY2534">
        <v>0.17799999999999999</v>
      </c>
      <c r="AZ2534">
        <v>0.17399999999999999</v>
      </c>
      <c r="BA2534">
        <v>0.17</v>
      </c>
      <c r="BB2534">
        <v>2017</v>
      </c>
    </row>
    <row r="2535" spans="1:54" hidden="1" x14ac:dyDescent="0.25">
      <c r="A2535">
        <v>172</v>
      </c>
      <c r="B2535" t="s">
        <v>1465</v>
      </c>
      <c r="C2535" t="s">
        <v>302</v>
      </c>
      <c r="D2535" t="s">
        <v>1464</v>
      </c>
      <c r="E2535" t="s">
        <v>301</v>
      </c>
      <c r="F2535" t="s">
        <v>300</v>
      </c>
      <c r="G2535" t="s">
        <v>299</v>
      </c>
      <c r="I2535" t="s">
        <v>298</v>
      </c>
      <c r="J2535">
        <v>0.749</v>
      </c>
      <c r="K2535">
        <v>0.76500000000000001</v>
      </c>
      <c r="L2535">
        <v>0.78500000000000003</v>
      </c>
      <c r="M2535">
        <v>0.81699999999999995</v>
      </c>
      <c r="N2535">
        <v>0.85599999999999998</v>
      </c>
      <c r="O2535">
        <v>0.873</v>
      </c>
      <c r="P2535">
        <v>0.89700000000000002</v>
      </c>
      <c r="Q2535">
        <v>0.91200000000000003</v>
      </c>
      <c r="R2535">
        <v>0.94799999999999995</v>
      </c>
      <c r="S2535">
        <v>0.97299999999999998</v>
      </c>
      <c r="T2535">
        <v>0.98699999999999999</v>
      </c>
      <c r="U2535">
        <v>0.97</v>
      </c>
      <c r="V2535">
        <v>0.95699999999999996</v>
      </c>
      <c r="W2535">
        <v>0.95199999999999996</v>
      </c>
      <c r="X2535">
        <v>0.94899999999999995</v>
      </c>
      <c r="Y2535">
        <v>0.96899999999999997</v>
      </c>
      <c r="Z2535">
        <v>0.95</v>
      </c>
      <c r="AA2535">
        <v>0.95399999999999996</v>
      </c>
      <c r="AB2535">
        <v>0.97299999999999998</v>
      </c>
      <c r="AC2535">
        <v>0.96799999999999997</v>
      </c>
      <c r="AD2535">
        <v>0.96199999999999997</v>
      </c>
      <c r="AE2535">
        <v>0.97099999999999997</v>
      </c>
      <c r="AF2535">
        <v>0.96599999999999997</v>
      </c>
      <c r="AG2535">
        <v>0.94899999999999995</v>
      </c>
      <c r="AH2535">
        <v>0.92900000000000005</v>
      </c>
      <c r="AI2535">
        <v>0.90900000000000003</v>
      </c>
      <c r="AJ2535">
        <v>0.89</v>
      </c>
      <c r="AK2535">
        <v>0.89100000000000001</v>
      </c>
      <c r="AL2535">
        <v>0.9</v>
      </c>
      <c r="AM2535">
        <v>0.91</v>
      </c>
      <c r="AN2535">
        <v>0.90200000000000002</v>
      </c>
      <c r="AO2535">
        <v>0.90700000000000003</v>
      </c>
      <c r="AP2535">
        <v>0.91700000000000004</v>
      </c>
      <c r="AQ2535">
        <v>0.92500000000000004</v>
      </c>
      <c r="AR2535">
        <v>0.92400000000000004</v>
      </c>
      <c r="AS2535">
        <v>0.93200000000000005</v>
      </c>
      <c r="AT2535">
        <v>0.92700000000000005</v>
      </c>
      <c r="AU2535">
        <v>0.91900000000000004</v>
      </c>
      <c r="AV2535">
        <v>0.91200000000000003</v>
      </c>
      <c r="AW2535">
        <v>0.91</v>
      </c>
      <c r="AX2535">
        <v>0.91</v>
      </c>
      <c r="AY2535">
        <v>0.91100000000000003</v>
      </c>
      <c r="AZ2535">
        <v>0.91300000000000003</v>
      </c>
      <c r="BA2535">
        <v>0.91500000000000004</v>
      </c>
      <c r="BB2535">
        <v>2017</v>
      </c>
    </row>
    <row r="2536" spans="1:54" hidden="1" x14ac:dyDescent="0.25">
      <c r="A2536">
        <v>172</v>
      </c>
      <c r="B2536" t="s">
        <v>1465</v>
      </c>
      <c r="C2536" t="s">
        <v>297</v>
      </c>
      <c r="D2536" t="s">
        <v>1464</v>
      </c>
      <c r="E2536" t="s">
        <v>296</v>
      </c>
      <c r="F2536" t="s">
        <v>295</v>
      </c>
      <c r="G2536" t="s">
        <v>198</v>
      </c>
      <c r="I2536" t="s">
        <v>1471</v>
      </c>
      <c r="J2536">
        <v>31.224</v>
      </c>
      <c r="K2536">
        <v>28.376999999999999</v>
      </c>
      <c r="L2536">
        <v>28.654</v>
      </c>
      <c r="M2536">
        <v>28.372</v>
      </c>
      <c r="N2536">
        <v>27.207999999999998</v>
      </c>
      <c r="O2536">
        <v>26.925999999999998</v>
      </c>
      <c r="P2536">
        <v>26.036000000000001</v>
      </c>
      <c r="Q2536">
        <v>26.788</v>
      </c>
      <c r="R2536">
        <v>29.09</v>
      </c>
      <c r="S2536">
        <v>31.983000000000001</v>
      </c>
      <c r="T2536">
        <v>30.119</v>
      </c>
      <c r="U2536">
        <v>24.073</v>
      </c>
      <c r="V2536">
        <v>21.052</v>
      </c>
      <c r="W2536">
        <v>18.573</v>
      </c>
      <c r="X2536">
        <v>19.754000000000001</v>
      </c>
      <c r="Y2536">
        <v>20.282</v>
      </c>
      <c r="Z2536">
        <v>20.184000000000001</v>
      </c>
      <c r="AA2536">
        <v>21.713000000000001</v>
      </c>
      <c r="AB2536">
        <v>22.977</v>
      </c>
      <c r="AC2536">
        <v>22.350999999999999</v>
      </c>
      <c r="AD2536">
        <v>23.844999999999999</v>
      </c>
      <c r="AE2536">
        <v>23.16</v>
      </c>
      <c r="AF2536">
        <v>22.035</v>
      </c>
      <c r="AG2536">
        <v>22.207000000000001</v>
      </c>
      <c r="AH2536">
        <v>22.867000000000001</v>
      </c>
      <c r="AI2536">
        <v>24.6</v>
      </c>
      <c r="AJ2536">
        <v>23.984000000000002</v>
      </c>
      <c r="AK2536">
        <v>25.465</v>
      </c>
      <c r="AL2536">
        <v>25.067</v>
      </c>
      <c r="AM2536">
        <v>21.190999999999999</v>
      </c>
      <c r="AN2536">
        <v>21.6</v>
      </c>
      <c r="AO2536">
        <v>23.474</v>
      </c>
      <c r="AP2536">
        <v>22.492000000000001</v>
      </c>
      <c r="AQ2536">
        <v>21.384</v>
      </c>
      <c r="AR2536">
        <v>20.917000000000002</v>
      </c>
      <c r="AS2536">
        <v>20.888999999999999</v>
      </c>
      <c r="AT2536">
        <v>21.866</v>
      </c>
      <c r="AU2536">
        <v>22.698</v>
      </c>
      <c r="AV2536">
        <v>22.88</v>
      </c>
      <c r="AW2536">
        <v>22.895</v>
      </c>
      <c r="AX2536">
        <v>23.018999999999998</v>
      </c>
      <c r="AY2536">
        <v>23.155999999999999</v>
      </c>
      <c r="AZ2536">
        <v>23.349</v>
      </c>
      <c r="BA2536">
        <v>23.545000000000002</v>
      </c>
      <c r="BB2536">
        <v>2017</v>
      </c>
    </row>
    <row r="2537" spans="1:54" hidden="1" x14ac:dyDescent="0.25">
      <c r="A2537">
        <v>172</v>
      </c>
      <c r="B2537" t="s">
        <v>1465</v>
      </c>
      <c r="C2537" t="s">
        <v>294</v>
      </c>
      <c r="D2537" t="s">
        <v>1464</v>
      </c>
      <c r="E2537" t="s">
        <v>293</v>
      </c>
      <c r="F2537" t="s">
        <v>292</v>
      </c>
      <c r="G2537" t="s">
        <v>198</v>
      </c>
      <c r="I2537" t="s">
        <v>1471</v>
      </c>
      <c r="J2537">
        <v>28.532</v>
      </c>
      <c r="K2537">
        <v>27.584</v>
      </c>
      <c r="L2537">
        <v>26.972999999999999</v>
      </c>
      <c r="M2537">
        <v>26.315000000000001</v>
      </c>
      <c r="N2537">
        <v>27.280999999999999</v>
      </c>
      <c r="O2537">
        <v>25.61</v>
      </c>
      <c r="P2537">
        <v>25.117999999999999</v>
      </c>
      <c r="Q2537">
        <v>24.916</v>
      </c>
      <c r="R2537">
        <v>26.614000000000001</v>
      </c>
      <c r="S2537">
        <v>27.135000000000002</v>
      </c>
      <c r="T2537">
        <v>25.19</v>
      </c>
      <c r="U2537">
        <v>18.823</v>
      </c>
      <c r="V2537">
        <v>16.532</v>
      </c>
      <c r="W2537">
        <v>17.312000000000001</v>
      </c>
      <c r="X2537">
        <v>20.812000000000001</v>
      </c>
      <c r="Y2537">
        <v>24.393000000000001</v>
      </c>
      <c r="Z2537">
        <v>23.984000000000002</v>
      </c>
      <c r="AA2537">
        <v>26.779</v>
      </c>
      <c r="AB2537">
        <v>27.991</v>
      </c>
      <c r="AC2537">
        <v>27.498999999999999</v>
      </c>
      <c r="AD2537">
        <v>31.388999999999999</v>
      </c>
      <c r="AE2537">
        <v>31.216000000000001</v>
      </c>
      <c r="AF2537">
        <v>30.228999999999999</v>
      </c>
      <c r="AG2537">
        <v>26.843</v>
      </c>
      <c r="AH2537">
        <v>28.821999999999999</v>
      </c>
      <c r="AI2537">
        <v>27.809000000000001</v>
      </c>
      <c r="AJ2537">
        <v>27.765000000000001</v>
      </c>
      <c r="AK2537">
        <v>29.302</v>
      </c>
      <c r="AL2537">
        <v>27.312999999999999</v>
      </c>
      <c r="AM2537">
        <v>23.103999999999999</v>
      </c>
      <c r="AN2537">
        <v>22.843</v>
      </c>
      <c r="AO2537">
        <v>21.695</v>
      </c>
      <c r="AP2537">
        <v>20.558</v>
      </c>
      <c r="AQ2537">
        <v>19.780999999999999</v>
      </c>
      <c r="AR2537">
        <v>19.658000000000001</v>
      </c>
      <c r="AS2537">
        <v>19.885000000000002</v>
      </c>
      <c r="AT2537">
        <v>20.483000000000001</v>
      </c>
      <c r="AU2537">
        <v>23.366</v>
      </c>
      <c r="AV2537">
        <v>24.31</v>
      </c>
      <c r="AW2537">
        <v>24.77</v>
      </c>
      <c r="AX2537">
        <v>24.994</v>
      </c>
      <c r="AY2537">
        <v>25.257000000000001</v>
      </c>
      <c r="AZ2537">
        <v>25.515999999999998</v>
      </c>
      <c r="BA2537">
        <v>25.727</v>
      </c>
      <c r="BB2537">
        <v>2017</v>
      </c>
    </row>
    <row r="2538" spans="1:54" hidden="1" x14ac:dyDescent="0.25">
      <c r="A2538">
        <v>172</v>
      </c>
      <c r="B2538" t="s">
        <v>1465</v>
      </c>
      <c r="C2538" t="s">
        <v>290</v>
      </c>
      <c r="D2538" t="s">
        <v>1464</v>
      </c>
      <c r="E2538" t="s">
        <v>287</v>
      </c>
      <c r="F2538" t="s">
        <v>289</v>
      </c>
      <c r="G2538" t="s">
        <v>282</v>
      </c>
      <c r="I2538" t="s">
        <v>1470</v>
      </c>
      <c r="J2538">
        <v>32.978999999999999</v>
      </c>
      <c r="K2538">
        <v>36.936</v>
      </c>
      <c r="L2538">
        <v>40.371000000000002</v>
      </c>
      <c r="M2538">
        <v>43.762999999999998</v>
      </c>
      <c r="N2538">
        <v>46.826000000000001</v>
      </c>
      <c r="O2538">
        <v>49.551000000000002</v>
      </c>
      <c r="P2538">
        <v>50.988</v>
      </c>
      <c r="Q2538">
        <v>53.07</v>
      </c>
      <c r="R2538">
        <v>55.795000000000002</v>
      </c>
      <c r="S2538">
        <v>59.462000000000003</v>
      </c>
      <c r="T2538">
        <v>62.408999999999999</v>
      </c>
      <c r="U2538">
        <v>65.245999999999995</v>
      </c>
      <c r="V2538">
        <v>67.369</v>
      </c>
      <c r="W2538">
        <v>69.61</v>
      </c>
      <c r="X2538">
        <v>70.733000000000004</v>
      </c>
      <c r="Y2538">
        <v>71.015000000000001</v>
      </c>
      <c r="Z2538">
        <v>71.77</v>
      </c>
      <c r="AA2538">
        <v>72.643000000000001</v>
      </c>
      <c r="AB2538">
        <v>73.623000000000005</v>
      </c>
      <c r="AC2538">
        <v>74.587999999999994</v>
      </c>
      <c r="AD2538">
        <v>76.789000000000001</v>
      </c>
      <c r="AE2538">
        <v>78.835999999999999</v>
      </c>
      <c r="AF2538">
        <v>80.418000000000006</v>
      </c>
      <c r="AG2538">
        <v>81.456000000000003</v>
      </c>
      <c r="AH2538">
        <v>81.575999999999993</v>
      </c>
      <c r="AI2538">
        <v>82.207999999999998</v>
      </c>
      <c r="AJ2538">
        <v>83.256</v>
      </c>
      <c r="AK2538">
        <v>84.573999999999998</v>
      </c>
      <c r="AL2538">
        <v>87.885999999999996</v>
      </c>
      <c r="AM2538">
        <v>89.322000000000003</v>
      </c>
      <c r="AN2538">
        <v>90.828000000000003</v>
      </c>
      <c r="AO2538">
        <v>93.846999999999994</v>
      </c>
      <c r="AP2538">
        <v>96.813999999999993</v>
      </c>
      <c r="AQ2538">
        <v>98.959000000000003</v>
      </c>
      <c r="AR2538">
        <v>100.15600000000001</v>
      </c>
      <c r="AS2538">
        <v>100</v>
      </c>
      <c r="AT2538">
        <v>100.389</v>
      </c>
      <c r="AU2538">
        <v>101.232</v>
      </c>
      <c r="AV2538">
        <v>102.496</v>
      </c>
      <c r="AW2538">
        <v>104.23099999999999</v>
      </c>
      <c r="AX2538">
        <v>106.212</v>
      </c>
      <c r="AY2538">
        <v>108.336</v>
      </c>
      <c r="AZ2538">
        <v>110.503</v>
      </c>
      <c r="BA2538">
        <v>112.71299999999999</v>
      </c>
      <c r="BB2538">
        <v>2017</v>
      </c>
    </row>
    <row r="2539" spans="1:54" hidden="1" x14ac:dyDescent="0.25">
      <c r="A2539">
        <v>172</v>
      </c>
      <c r="B2539" t="s">
        <v>1465</v>
      </c>
      <c r="C2539" t="s">
        <v>288</v>
      </c>
      <c r="D2539" t="s">
        <v>1464</v>
      </c>
      <c r="E2539" t="s">
        <v>287</v>
      </c>
      <c r="F2539" t="s">
        <v>286</v>
      </c>
      <c r="G2539" t="s">
        <v>261</v>
      </c>
      <c r="I2539" t="s">
        <v>285</v>
      </c>
      <c r="J2539">
        <v>11.602</v>
      </c>
      <c r="K2539">
        <v>12</v>
      </c>
      <c r="L2539">
        <v>9.3000000000000007</v>
      </c>
      <c r="M2539">
        <v>8.4</v>
      </c>
      <c r="N2539">
        <v>7</v>
      </c>
      <c r="O2539">
        <v>5.82</v>
      </c>
      <c r="P2539">
        <v>2.9</v>
      </c>
      <c r="Q2539">
        <v>4.0819999999999999</v>
      </c>
      <c r="R2539">
        <v>5.1349999999999998</v>
      </c>
      <c r="S2539">
        <v>6.5720000000000001</v>
      </c>
      <c r="T2539">
        <v>4.9569999999999999</v>
      </c>
      <c r="U2539">
        <v>4.5449999999999999</v>
      </c>
      <c r="V2539">
        <v>3.254</v>
      </c>
      <c r="W2539">
        <v>3.3260000000000001</v>
      </c>
      <c r="X2539">
        <v>1.6140000000000001</v>
      </c>
      <c r="Y2539">
        <v>0.39800000000000002</v>
      </c>
      <c r="Z2539">
        <v>1.0629999999999999</v>
      </c>
      <c r="AA2539">
        <v>1.2170000000000001</v>
      </c>
      <c r="AB2539">
        <v>1.349</v>
      </c>
      <c r="AC2539">
        <v>1.31</v>
      </c>
      <c r="AD2539">
        <v>2.952</v>
      </c>
      <c r="AE2539">
        <v>2.665</v>
      </c>
      <c r="AF2539">
        <v>2.0070000000000001</v>
      </c>
      <c r="AG2539">
        <v>1.29</v>
      </c>
      <c r="AH2539">
        <v>0.14699999999999999</v>
      </c>
      <c r="AI2539">
        <v>0.77400000000000002</v>
      </c>
      <c r="AJ2539">
        <v>1.2749999999999999</v>
      </c>
      <c r="AK2539">
        <v>1.583</v>
      </c>
      <c r="AL2539">
        <v>3.9159999999999999</v>
      </c>
      <c r="AM2539">
        <v>1.6339999999999999</v>
      </c>
      <c r="AN2539">
        <v>1.6859999999999999</v>
      </c>
      <c r="AO2539">
        <v>3.3239999999999998</v>
      </c>
      <c r="AP2539">
        <v>3.1619999999999999</v>
      </c>
      <c r="AQ2539">
        <v>2.2160000000000002</v>
      </c>
      <c r="AR2539">
        <v>1.2090000000000001</v>
      </c>
      <c r="AS2539">
        <v>-0.156</v>
      </c>
      <c r="AT2539">
        <v>0.38900000000000001</v>
      </c>
      <c r="AU2539">
        <v>0.83899999999999997</v>
      </c>
      <c r="AV2539">
        <v>1.2490000000000001</v>
      </c>
      <c r="AW2539">
        <v>1.6930000000000001</v>
      </c>
      <c r="AX2539">
        <v>1.9</v>
      </c>
      <c r="AY2539">
        <v>2</v>
      </c>
      <c r="AZ2539">
        <v>2</v>
      </c>
      <c r="BA2539">
        <v>2</v>
      </c>
      <c r="BB2539">
        <v>2017</v>
      </c>
    </row>
    <row r="2540" spans="1:54" hidden="1" x14ac:dyDescent="0.25">
      <c r="A2540">
        <v>172</v>
      </c>
      <c r="B2540" t="s">
        <v>1465</v>
      </c>
      <c r="C2540" t="s">
        <v>284</v>
      </c>
      <c r="D2540" t="s">
        <v>1464</v>
      </c>
      <c r="E2540" t="s">
        <v>279</v>
      </c>
      <c r="F2540" t="s">
        <v>283</v>
      </c>
      <c r="G2540" t="s">
        <v>282</v>
      </c>
      <c r="I2540" t="s">
        <v>1470</v>
      </c>
      <c r="J2540">
        <v>35.286999999999999</v>
      </c>
      <c r="K2540">
        <v>38.78</v>
      </c>
      <c r="L2540">
        <v>42.222999999999999</v>
      </c>
      <c r="M2540">
        <v>45.819000000000003</v>
      </c>
      <c r="N2540">
        <v>48.628999999999998</v>
      </c>
      <c r="O2540">
        <v>51.027000000000001</v>
      </c>
      <c r="P2540">
        <v>52.75</v>
      </c>
      <c r="Q2540">
        <v>54.661000000000001</v>
      </c>
      <c r="R2540">
        <v>57.884</v>
      </c>
      <c r="S2540">
        <v>62.018000000000001</v>
      </c>
      <c r="T2540">
        <v>63.3</v>
      </c>
      <c r="U2540">
        <v>66.180000000000007</v>
      </c>
      <c r="V2540">
        <v>67.900000000000006</v>
      </c>
      <c r="W2540">
        <v>69.88</v>
      </c>
      <c r="X2540">
        <v>71.03</v>
      </c>
      <c r="Y2540">
        <v>70.7</v>
      </c>
      <c r="Z2540">
        <v>71.92</v>
      </c>
      <c r="AA2540">
        <v>73.069999999999993</v>
      </c>
      <c r="AB2540">
        <v>73.64</v>
      </c>
      <c r="AC2540">
        <v>75.290000000000006</v>
      </c>
      <c r="AD2540">
        <v>77.45</v>
      </c>
      <c r="AE2540">
        <v>79.27</v>
      </c>
      <c r="AF2540">
        <v>80.63</v>
      </c>
      <c r="AG2540">
        <v>81.59</v>
      </c>
      <c r="AH2540">
        <v>81.709999999999994</v>
      </c>
      <c r="AI2540">
        <v>82.54</v>
      </c>
      <c r="AJ2540">
        <v>83.56</v>
      </c>
      <c r="AK2540">
        <v>85.18</v>
      </c>
      <c r="AL2540">
        <v>88.06</v>
      </c>
      <c r="AM2540">
        <v>89.65</v>
      </c>
      <c r="AN2540">
        <v>92.13</v>
      </c>
      <c r="AO2540">
        <v>94.53</v>
      </c>
      <c r="AP2540">
        <v>97.79</v>
      </c>
      <c r="AQ2540">
        <v>99.68</v>
      </c>
      <c r="AR2540">
        <v>100.23</v>
      </c>
      <c r="AS2540">
        <v>99.98</v>
      </c>
      <c r="AT2540">
        <v>101.08</v>
      </c>
      <c r="AU2540">
        <v>101.59</v>
      </c>
      <c r="AV2540">
        <v>103.328</v>
      </c>
      <c r="AW2540">
        <v>105.077</v>
      </c>
      <c r="AX2540">
        <v>107.074</v>
      </c>
      <c r="AY2540">
        <v>109.215</v>
      </c>
      <c r="AZ2540">
        <v>111.4</v>
      </c>
      <c r="BA2540">
        <v>113.628</v>
      </c>
      <c r="BB2540">
        <v>2017</v>
      </c>
    </row>
    <row r="2541" spans="1:54" hidden="1" x14ac:dyDescent="0.25">
      <c r="A2541">
        <v>172</v>
      </c>
      <c r="B2541" t="s">
        <v>1465</v>
      </c>
      <c r="C2541" t="s">
        <v>280</v>
      </c>
      <c r="D2541" t="s">
        <v>1464</v>
      </c>
      <c r="E2541" t="s">
        <v>279</v>
      </c>
      <c r="F2541" t="s">
        <v>278</v>
      </c>
      <c r="G2541" t="s">
        <v>261</v>
      </c>
      <c r="I2541" t="s">
        <v>277</v>
      </c>
      <c r="J2541">
        <v>13.760999999999999</v>
      </c>
      <c r="K2541">
        <v>9.8970000000000002</v>
      </c>
      <c r="L2541">
        <v>8.8780000000000001</v>
      </c>
      <c r="M2541">
        <v>8.5180000000000007</v>
      </c>
      <c r="N2541">
        <v>6.1319999999999997</v>
      </c>
      <c r="O2541">
        <v>4.931</v>
      </c>
      <c r="P2541">
        <v>3.3769999999999998</v>
      </c>
      <c r="Q2541">
        <v>3.6219999999999999</v>
      </c>
      <c r="R2541">
        <v>5.8959999999999999</v>
      </c>
      <c r="S2541">
        <v>7.1429999999999998</v>
      </c>
      <c r="T2541">
        <v>2.0670000000000002</v>
      </c>
      <c r="U2541">
        <v>4.55</v>
      </c>
      <c r="V2541">
        <v>2.5990000000000002</v>
      </c>
      <c r="W2541">
        <v>2.9159999999999999</v>
      </c>
      <c r="X2541">
        <v>1.6459999999999999</v>
      </c>
      <c r="Y2541">
        <v>-0.46500000000000002</v>
      </c>
      <c r="Z2541">
        <v>1.726</v>
      </c>
      <c r="AA2541">
        <v>1.599</v>
      </c>
      <c r="AB2541">
        <v>0.78</v>
      </c>
      <c r="AC2541">
        <v>2.2410000000000001</v>
      </c>
      <c r="AD2541">
        <v>2.8690000000000002</v>
      </c>
      <c r="AE2541">
        <v>2.35</v>
      </c>
      <c r="AF2541">
        <v>1.716</v>
      </c>
      <c r="AG2541">
        <v>1.1910000000000001</v>
      </c>
      <c r="AH2541">
        <v>0.14699999999999999</v>
      </c>
      <c r="AI2541">
        <v>1.016</v>
      </c>
      <c r="AJ2541">
        <v>1.236</v>
      </c>
      <c r="AK2541">
        <v>1.9390000000000001</v>
      </c>
      <c r="AL2541">
        <v>3.3809999999999998</v>
      </c>
      <c r="AM2541">
        <v>1.806</v>
      </c>
      <c r="AN2541">
        <v>2.766</v>
      </c>
      <c r="AO2541">
        <v>2.605</v>
      </c>
      <c r="AP2541">
        <v>3.4489999999999998</v>
      </c>
      <c r="AQ2541">
        <v>1.9330000000000001</v>
      </c>
      <c r="AR2541">
        <v>0.55200000000000005</v>
      </c>
      <c r="AS2541">
        <v>-0.249</v>
      </c>
      <c r="AT2541">
        <v>1.1000000000000001</v>
      </c>
      <c r="AU2541">
        <v>0.505</v>
      </c>
      <c r="AV2541">
        <v>1.7110000000000001</v>
      </c>
      <c r="AW2541">
        <v>1.6930000000000001</v>
      </c>
      <c r="AX2541">
        <v>1.9</v>
      </c>
      <c r="AY2541">
        <v>2</v>
      </c>
      <c r="AZ2541">
        <v>2</v>
      </c>
      <c r="BA2541">
        <v>2</v>
      </c>
      <c r="BB2541">
        <v>2017</v>
      </c>
    </row>
    <row r="2542" spans="1:54" hidden="1" x14ac:dyDescent="0.25">
      <c r="A2542">
        <v>172</v>
      </c>
      <c r="B2542" t="s">
        <v>1465</v>
      </c>
      <c r="C2542" t="s">
        <v>276</v>
      </c>
      <c r="D2542" t="s">
        <v>1464</v>
      </c>
      <c r="E2542" t="s">
        <v>275</v>
      </c>
      <c r="G2542" t="s">
        <v>274</v>
      </c>
    </row>
    <row r="2543" spans="1:54" hidden="1" x14ac:dyDescent="0.25">
      <c r="A2543">
        <v>172</v>
      </c>
      <c r="B2543" t="s">
        <v>1465</v>
      </c>
      <c r="C2543" t="s">
        <v>273</v>
      </c>
      <c r="D2543" t="s">
        <v>1464</v>
      </c>
      <c r="E2543" t="s">
        <v>272</v>
      </c>
      <c r="F2543" t="s">
        <v>271</v>
      </c>
      <c r="G2543" t="s">
        <v>261</v>
      </c>
      <c r="I2543" t="s">
        <v>1469</v>
      </c>
      <c r="J2543">
        <v>8.5519999999999996</v>
      </c>
      <c r="K2543">
        <v>-4.5880000000000001</v>
      </c>
      <c r="L2543">
        <v>2.21</v>
      </c>
      <c r="M2543">
        <v>4.1130000000000004</v>
      </c>
      <c r="N2543">
        <v>0.91800000000000004</v>
      </c>
      <c r="O2543">
        <v>6.3620000000000001</v>
      </c>
      <c r="P2543">
        <v>3.492</v>
      </c>
      <c r="Q2543">
        <v>8.7899999999999991</v>
      </c>
      <c r="R2543">
        <v>10.63</v>
      </c>
      <c r="S2543">
        <v>9.0120000000000005</v>
      </c>
      <c r="T2543">
        <v>-0.34100000000000003</v>
      </c>
      <c r="U2543">
        <v>-13.319000000000001</v>
      </c>
      <c r="V2543">
        <v>0.7</v>
      </c>
      <c r="W2543">
        <v>1.357</v>
      </c>
      <c r="X2543">
        <v>12.813000000000001</v>
      </c>
      <c r="Y2543">
        <v>8.1880000000000006</v>
      </c>
      <c r="Z2543">
        <v>7.2359999999999998</v>
      </c>
      <c r="AA2543">
        <v>11.882</v>
      </c>
      <c r="AB2543">
        <v>8.4710000000000001</v>
      </c>
      <c r="AC2543">
        <v>4.2880000000000003</v>
      </c>
      <c r="AD2543">
        <v>14.862</v>
      </c>
      <c r="AE2543">
        <v>1.381</v>
      </c>
      <c r="AF2543">
        <v>4.2919999999999998</v>
      </c>
      <c r="AG2543">
        <v>4.1079999999999997</v>
      </c>
      <c r="AH2543">
        <v>8.125</v>
      </c>
      <c r="AI2543">
        <v>11.183999999999999</v>
      </c>
      <c r="AJ2543">
        <v>6.69</v>
      </c>
      <c r="AK2543">
        <v>7.399</v>
      </c>
      <c r="AL2543">
        <v>7.9269999999999996</v>
      </c>
      <c r="AM2543">
        <v>-16.853999999999999</v>
      </c>
      <c r="AN2543">
        <v>6.5</v>
      </c>
      <c r="AO2543">
        <v>6.0339999999999998</v>
      </c>
      <c r="AP2543">
        <v>1.6319999999999999</v>
      </c>
      <c r="AQ2543">
        <v>0.45900000000000002</v>
      </c>
      <c r="AR2543">
        <v>-1.2929999999999999</v>
      </c>
      <c r="AS2543">
        <v>3.226</v>
      </c>
      <c r="AT2543">
        <v>5.4240000000000004</v>
      </c>
      <c r="AU2543">
        <v>2.5950000000000002</v>
      </c>
      <c r="AV2543">
        <v>2.4900000000000002</v>
      </c>
      <c r="AW2543">
        <v>2.9860000000000002</v>
      </c>
      <c r="AX2543">
        <v>3.2</v>
      </c>
      <c r="AY2543">
        <v>3</v>
      </c>
      <c r="AZ2543">
        <v>3</v>
      </c>
      <c r="BA2543">
        <v>3.0489999999999999</v>
      </c>
      <c r="BB2543">
        <v>2017</v>
      </c>
    </row>
    <row r="2544" spans="1:54" hidden="1" x14ac:dyDescent="0.25">
      <c r="A2544">
        <v>172</v>
      </c>
      <c r="B2544" t="s">
        <v>1465</v>
      </c>
      <c r="C2544" t="s">
        <v>270</v>
      </c>
      <c r="D2544" t="s">
        <v>1464</v>
      </c>
      <c r="E2544" t="s">
        <v>269</v>
      </c>
      <c r="F2544" t="s">
        <v>268</v>
      </c>
      <c r="G2544" t="s">
        <v>261</v>
      </c>
      <c r="I2544" t="s">
        <v>1469</v>
      </c>
      <c r="J2544" t="s">
        <v>196</v>
      </c>
      <c r="K2544">
        <v>7.8170000000000002</v>
      </c>
      <c r="L2544">
        <v>-0.31900000000000001</v>
      </c>
      <c r="M2544">
        <v>3.238</v>
      </c>
      <c r="N2544">
        <v>7.0060000000000002</v>
      </c>
      <c r="O2544">
        <v>1.5860000000000001</v>
      </c>
      <c r="P2544">
        <v>3.202</v>
      </c>
      <c r="Q2544">
        <v>1.5940000000000001</v>
      </c>
      <c r="R2544">
        <v>3.452</v>
      </c>
      <c r="S2544">
        <v>1.242</v>
      </c>
      <c r="T2544">
        <v>1.7</v>
      </c>
      <c r="U2544">
        <v>-16.908000000000001</v>
      </c>
      <c r="V2544">
        <v>0.57899999999999996</v>
      </c>
      <c r="W2544">
        <v>-1.091</v>
      </c>
      <c r="X2544">
        <v>17.797999999999998</v>
      </c>
      <c r="Y2544">
        <v>6.8369999999999997</v>
      </c>
      <c r="Z2544">
        <v>10.406000000000001</v>
      </c>
      <c r="AA2544">
        <v>14.22</v>
      </c>
      <c r="AB2544">
        <v>11.837999999999999</v>
      </c>
      <c r="AC2544">
        <v>3.7130000000000001</v>
      </c>
      <c r="AD2544">
        <v>14.151</v>
      </c>
      <c r="AE2544">
        <v>2.665</v>
      </c>
      <c r="AF2544">
        <v>5.2869999999999999</v>
      </c>
      <c r="AG2544">
        <v>5.1269999999999998</v>
      </c>
      <c r="AH2544">
        <v>8.3650000000000002</v>
      </c>
      <c r="AI2544">
        <v>8.718</v>
      </c>
      <c r="AJ2544">
        <v>8.2940000000000005</v>
      </c>
      <c r="AK2544">
        <v>7.3659999999999997</v>
      </c>
      <c r="AL2544">
        <v>3.7269999999999999</v>
      </c>
      <c r="AM2544">
        <v>-20.606999999999999</v>
      </c>
      <c r="AN2544">
        <v>9.5749999999999993</v>
      </c>
      <c r="AO2544">
        <v>8.3420000000000005</v>
      </c>
      <c r="AP2544">
        <v>-1.982</v>
      </c>
      <c r="AQ2544">
        <v>1.3720000000000001</v>
      </c>
      <c r="AR2544">
        <v>-0.23200000000000001</v>
      </c>
      <c r="AS2544">
        <v>6.8000000000000005E-2</v>
      </c>
      <c r="AT2544">
        <v>6.9109999999999996</v>
      </c>
      <c r="AU2544">
        <v>4.194</v>
      </c>
      <c r="AV2544">
        <v>2.2999999999999998</v>
      </c>
      <c r="AW2544">
        <v>2.98</v>
      </c>
      <c r="AX2544">
        <v>3.2</v>
      </c>
      <c r="AY2544">
        <v>3</v>
      </c>
      <c r="AZ2544">
        <v>3</v>
      </c>
      <c r="BA2544">
        <v>3.0489999999999999</v>
      </c>
      <c r="BB2544">
        <v>2017</v>
      </c>
    </row>
    <row r="2545" spans="1:54" hidden="1" x14ac:dyDescent="0.25">
      <c r="A2545">
        <v>172</v>
      </c>
      <c r="B2545" t="s">
        <v>1465</v>
      </c>
      <c r="C2545" t="s">
        <v>267</v>
      </c>
      <c r="D2545" t="s">
        <v>1464</v>
      </c>
      <c r="E2545" t="s">
        <v>266</v>
      </c>
      <c r="F2545" t="s">
        <v>265</v>
      </c>
      <c r="G2545" t="s">
        <v>261</v>
      </c>
      <c r="I2545" t="s">
        <v>1469</v>
      </c>
      <c r="J2545">
        <v>8.0980000000000008</v>
      </c>
      <c r="K2545">
        <v>5.8040000000000003</v>
      </c>
      <c r="L2545">
        <v>-1.87</v>
      </c>
      <c r="M2545">
        <v>4.327</v>
      </c>
      <c r="N2545">
        <v>6.5270000000000001</v>
      </c>
      <c r="O2545">
        <v>0.63700000000000001</v>
      </c>
      <c r="P2545">
        <v>1.6839999999999999</v>
      </c>
      <c r="Q2545">
        <v>2.7570000000000001</v>
      </c>
      <c r="R2545">
        <v>3.1669999999999998</v>
      </c>
      <c r="S2545">
        <v>2.746</v>
      </c>
      <c r="T2545">
        <v>1.653</v>
      </c>
      <c r="U2545">
        <v>-7.8929999999999998</v>
      </c>
      <c r="V2545">
        <v>10.377000000000001</v>
      </c>
      <c r="W2545">
        <v>16.666</v>
      </c>
      <c r="X2545">
        <v>13.29</v>
      </c>
      <c r="Y2545">
        <v>8.7520000000000007</v>
      </c>
      <c r="Z2545">
        <v>5.76</v>
      </c>
      <c r="AA2545">
        <v>14.029</v>
      </c>
      <c r="AB2545">
        <v>8.8710000000000004</v>
      </c>
      <c r="AC2545">
        <v>11.337999999999999</v>
      </c>
      <c r="AD2545">
        <v>16.103000000000002</v>
      </c>
      <c r="AE2545">
        <v>1.323</v>
      </c>
      <c r="AF2545">
        <v>3.669</v>
      </c>
      <c r="AG2545">
        <v>-1.2110000000000001</v>
      </c>
      <c r="AH2545">
        <v>8.6560000000000006</v>
      </c>
      <c r="AI2545">
        <v>6.9</v>
      </c>
      <c r="AJ2545">
        <v>10.129</v>
      </c>
      <c r="AK2545">
        <v>9.0649999999999995</v>
      </c>
      <c r="AL2545">
        <v>6.585</v>
      </c>
      <c r="AM2545">
        <v>-20.088999999999999</v>
      </c>
      <c r="AN2545">
        <v>6.1790000000000003</v>
      </c>
      <c r="AO2545">
        <v>1.986</v>
      </c>
      <c r="AP2545">
        <v>1.24</v>
      </c>
      <c r="AQ2545">
        <v>1.119</v>
      </c>
      <c r="AR2545">
        <v>-2.7250000000000001</v>
      </c>
      <c r="AS2545">
        <v>0.92900000000000005</v>
      </c>
      <c r="AT2545">
        <v>2.3279999999999998</v>
      </c>
      <c r="AU2545">
        <v>8.2759999999999998</v>
      </c>
      <c r="AV2545">
        <v>4.5</v>
      </c>
      <c r="AW2545">
        <v>4</v>
      </c>
      <c r="AX2545">
        <v>3.1</v>
      </c>
      <c r="AY2545">
        <v>3</v>
      </c>
      <c r="AZ2545">
        <v>3</v>
      </c>
      <c r="BA2545">
        <v>2.95</v>
      </c>
      <c r="BB2545">
        <v>2017</v>
      </c>
    </row>
    <row r="2546" spans="1:54" hidden="1" x14ac:dyDescent="0.25">
      <c r="A2546">
        <v>172</v>
      </c>
      <c r="B2546" t="s">
        <v>1465</v>
      </c>
      <c r="C2546" t="s">
        <v>264</v>
      </c>
      <c r="D2546" t="s">
        <v>1464</v>
      </c>
      <c r="E2546" t="s">
        <v>263</v>
      </c>
      <c r="F2546" t="s">
        <v>262</v>
      </c>
      <c r="G2546" t="s">
        <v>261</v>
      </c>
      <c r="I2546" t="s">
        <v>1469</v>
      </c>
      <c r="J2546" t="s">
        <v>196</v>
      </c>
      <c r="K2546">
        <v>-5.2080000000000002</v>
      </c>
      <c r="L2546">
        <v>0.96299999999999997</v>
      </c>
      <c r="M2546">
        <v>3.1640000000000001</v>
      </c>
      <c r="N2546">
        <v>-1.548</v>
      </c>
      <c r="O2546">
        <v>6.72</v>
      </c>
      <c r="P2546">
        <v>5.2910000000000004</v>
      </c>
      <c r="Q2546">
        <v>7.79</v>
      </c>
      <c r="R2546">
        <v>10.87</v>
      </c>
      <c r="S2546">
        <v>8.3640000000000008</v>
      </c>
      <c r="T2546">
        <v>-2.2999999999999998</v>
      </c>
      <c r="U2546">
        <v>-6.9029999999999996</v>
      </c>
      <c r="V2546">
        <v>9.4589999999999996</v>
      </c>
      <c r="W2546">
        <v>16.689</v>
      </c>
      <c r="X2546">
        <v>12.872999999999999</v>
      </c>
      <c r="Y2546">
        <v>8.2349999999999994</v>
      </c>
      <c r="Z2546">
        <v>7.1189999999999998</v>
      </c>
      <c r="AA2546">
        <v>16.113</v>
      </c>
      <c r="AB2546">
        <v>9.8279999999999994</v>
      </c>
      <c r="AC2546">
        <v>6.91</v>
      </c>
      <c r="AD2546">
        <v>20.678999999999998</v>
      </c>
      <c r="AE2546">
        <v>-1.9530000000000001</v>
      </c>
      <c r="AF2546">
        <v>2.9609999999999999</v>
      </c>
      <c r="AG2546">
        <v>0.92100000000000004</v>
      </c>
      <c r="AH2546">
        <v>6.4260000000000002</v>
      </c>
      <c r="AI2546">
        <v>5.984</v>
      </c>
      <c r="AJ2546">
        <v>12.66</v>
      </c>
      <c r="AK2546">
        <v>7.327</v>
      </c>
      <c r="AL2546">
        <v>2.331</v>
      </c>
      <c r="AM2546">
        <v>-23.571999999999999</v>
      </c>
      <c r="AN2546">
        <v>7.6669999999999998</v>
      </c>
      <c r="AO2546">
        <v>2.8969999999999998</v>
      </c>
      <c r="AP2546">
        <v>0.93300000000000005</v>
      </c>
      <c r="AQ2546">
        <v>2.105</v>
      </c>
      <c r="AR2546">
        <v>0.40699999999999997</v>
      </c>
      <c r="AS2546">
        <v>-3.8959999999999999</v>
      </c>
      <c r="AT2546">
        <v>2.25</v>
      </c>
      <c r="AU2546">
        <v>8.1460000000000008</v>
      </c>
      <c r="AV2546">
        <v>4.5</v>
      </c>
      <c r="AW2546">
        <v>4</v>
      </c>
      <c r="AX2546">
        <v>3.1</v>
      </c>
      <c r="AY2546">
        <v>3</v>
      </c>
      <c r="AZ2546">
        <v>3</v>
      </c>
      <c r="BA2546">
        <v>2.95</v>
      </c>
      <c r="BB2546">
        <v>2017</v>
      </c>
    </row>
    <row r="2547" spans="1:54" hidden="1" x14ac:dyDescent="0.25">
      <c r="A2547">
        <v>172</v>
      </c>
      <c r="B2547" t="s">
        <v>1465</v>
      </c>
      <c r="C2547" t="s">
        <v>259</v>
      </c>
      <c r="D2547" t="s">
        <v>1464</v>
      </c>
      <c r="E2547" t="s">
        <v>258</v>
      </c>
      <c r="F2547" t="s">
        <v>257</v>
      </c>
      <c r="G2547" t="s">
        <v>256</v>
      </c>
      <c r="I2547" t="s">
        <v>1468</v>
      </c>
      <c r="J2547">
        <v>5.2880000000000003</v>
      </c>
      <c r="K2547">
        <v>5.7430000000000003</v>
      </c>
      <c r="L2547">
        <v>6.0759999999999996</v>
      </c>
      <c r="M2547">
        <v>6.1470000000000002</v>
      </c>
      <c r="N2547">
        <v>5.9279999999999999</v>
      </c>
      <c r="O2547">
        <v>6.0490000000000004</v>
      </c>
      <c r="P2547">
        <v>6.665</v>
      </c>
      <c r="Q2547">
        <v>4.9000000000000004</v>
      </c>
      <c r="R2547">
        <v>4.2080000000000002</v>
      </c>
      <c r="S2547">
        <v>3.1080000000000001</v>
      </c>
      <c r="T2547">
        <v>3.2</v>
      </c>
      <c r="U2547">
        <v>6.7</v>
      </c>
      <c r="V2547">
        <v>11.8</v>
      </c>
      <c r="W2547">
        <v>16.5</v>
      </c>
      <c r="X2547">
        <v>16.7</v>
      </c>
      <c r="Y2547">
        <v>15.5</v>
      </c>
      <c r="Z2547">
        <v>14.6</v>
      </c>
      <c r="AA2547">
        <v>12.7</v>
      </c>
      <c r="AB2547">
        <v>11.5</v>
      </c>
      <c r="AC2547">
        <v>10.275</v>
      </c>
      <c r="AD2547">
        <v>9.875</v>
      </c>
      <c r="AE2547">
        <v>9.1999999999999993</v>
      </c>
      <c r="AF2547">
        <v>9.1750000000000007</v>
      </c>
      <c r="AG2547">
        <v>9.0749999999999993</v>
      </c>
      <c r="AH2547">
        <v>8.875</v>
      </c>
      <c r="AI2547">
        <v>8.4749999999999996</v>
      </c>
      <c r="AJ2547">
        <v>7.7750000000000004</v>
      </c>
      <c r="AK2547">
        <v>6.95</v>
      </c>
      <c r="AL2547">
        <v>6.4249999999999998</v>
      </c>
      <c r="AM2547">
        <v>8.3249999999999993</v>
      </c>
      <c r="AN2547">
        <v>8.5</v>
      </c>
      <c r="AO2547">
        <v>7.7750000000000004</v>
      </c>
      <c r="AP2547">
        <v>7.6829999999999998</v>
      </c>
      <c r="AQ2547">
        <v>8.1920000000000002</v>
      </c>
      <c r="AR2547">
        <v>8.6579999999999995</v>
      </c>
      <c r="AS2547">
        <v>9.375</v>
      </c>
      <c r="AT2547">
        <v>8.7919999999999998</v>
      </c>
      <c r="AU2547">
        <v>8.6669999999999998</v>
      </c>
      <c r="AV2547">
        <v>8.0039999999999996</v>
      </c>
      <c r="AW2547">
        <v>7.4509999999999996</v>
      </c>
      <c r="AX2547">
        <v>7.2309999999999999</v>
      </c>
      <c r="AY2547">
        <v>7.0910000000000002</v>
      </c>
      <c r="AZ2547">
        <v>7.0309999999999997</v>
      </c>
      <c r="BA2547">
        <v>6.9710000000000001</v>
      </c>
      <c r="BB2547">
        <v>2017</v>
      </c>
    </row>
    <row r="2548" spans="1:54" hidden="1" x14ac:dyDescent="0.25">
      <c r="A2548">
        <v>172</v>
      </c>
      <c r="B2548" t="s">
        <v>1465</v>
      </c>
      <c r="C2548" t="s">
        <v>255</v>
      </c>
      <c r="D2548" t="s">
        <v>1464</v>
      </c>
      <c r="E2548" t="s">
        <v>254</v>
      </c>
      <c r="F2548" t="s">
        <v>253</v>
      </c>
      <c r="G2548" t="s">
        <v>249</v>
      </c>
      <c r="H2548" t="s">
        <v>248</v>
      </c>
      <c r="I2548" t="s">
        <v>1468</v>
      </c>
      <c r="J2548">
        <v>2.355</v>
      </c>
      <c r="K2548">
        <v>2.3839999999999999</v>
      </c>
      <c r="L2548">
        <v>2.411</v>
      </c>
      <c r="M2548">
        <v>2.42</v>
      </c>
      <c r="N2548">
        <v>2.4350000000000001</v>
      </c>
      <c r="O2548">
        <v>2.4390000000000001</v>
      </c>
      <c r="P2548">
        <v>2.431</v>
      </c>
      <c r="Q2548">
        <v>2.4449999999999998</v>
      </c>
      <c r="R2548">
        <v>2.4689999999999999</v>
      </c>
      <c r="S2548">
        <v>2.4929999999999999</v>
      </c>
      <c r="T2548">
        <v>2.5049999999999999</v>
      </c>
      <c r="U2548">
        <v>2.375</v>
      </c>
      <c r="V2548">
        <v>2.206</v>
      </c>
      <c r="W2548">
        <v>2.0710000000000002</v>
      </c>
      <c r="X2548">
        <v>2.0550000000000002</v>
      </c>
      <c r="Y2548">
        <v>2.0990000000000002</v>
      </c>
      <c r="Z2548">
        <v>2.1269999999999998</v>
      </c>
      <c r="AA2548">
        <v>2.17</v>
      </c>
      <c r="AB2548">
        <v>2.222</v>
      </c>
      <c r="AC2548">
        <v>2.2959999999999998</v>
      </c>
      <c r="AD2548">
        <v>2.3359999999999999</v>
      </c>
      <c r="AE2548">
        <v>2.367</v>
      </c>
      <c r="AF2548">
        <v>2.3719999999999999</v>
      </c>
      <c r="AG2548">
        <v>2.3650000000000002</v>
      </c>
      <c r="AH2548">
        <v>2.3650000000000002</v>
      </c>
      <c r="AI2548">
        <v>2.4009999999999998</v>
      </c>
      <c r="AJ2548">
        <v>2.444</v>
      </c>
      <c r="AK2548">
        <v>2.492</v>
      </c>
      <c r="AL2548">
        <v>2.5310000000000001</v>
      </c>
      <c r="AM2548">
        <v>2.4569999999999999</v>
      </c>
      <c r="AN2548">
        <v>2.4470000000000001</v>
      </c>
      <c r="AO2548">
        <v>2.4740000000000002</v>
      </c>
      <c r="AP2548">
        <v>2.4830000000000001</v>
      </c>
      <c r="AQ2548">
        <v>2.4569999999999999</v>
      </c>
      <c r="AR2548">
        <v>2.4470000000000001</v>
      </c>
      <c r="AS2548">
        <v>2.4369999999999998</v>
      </c>
      <c r="AT2548">
        <v>2.448</v>
      </c>
      <c r="AU2548">
        <v>2.4729999999999999</v>
      </c>
      <c r="AV2548">
        <v>2.5150000000000001</v>
      </c>
      <c r="AW2548">
        <v>2.54</v>
      </c>
      <c r="AX2548" t="s">
        <v>196</v>
      </c>
      <c r="AY2548" t="s">
        <v>196</v>
      </c>
      <c r="AZ2548" t="s">
        <v>196</v>
      </c>
      <c r="BA2548" t="s">
        <v>196</v>
      </c>
      <c r="BB2548">
        <v>2017</v>
      </c>
    </row>
    <row r="2549" spans="1:54" hidden="1" x14ac:dyDescent="0.25">
      <c r="A2549">
        <v>172</v>
      </c>
      <c r="B2549" t="s">
        <v>1465</v>
      </c>
      <c r="C2549" t="s">
        <v>252</v>
      </c>
      <c r="D2549" t="s">
        <v>1464</v>
      </c>
      <c r="E2549" t="s">
        <v>251</v>
      </c>
      <c r="F2549" t="s">
        <v>250</v>
      </c>
      <c r="G2549" t="s">
        <v>249</v>
      </c>
      <c r="H2549" t="s">
        <v>248</v>
      </c>
      <c r="I2549" t="s">
        <v>676</v>
      </c>
      <c r="J2549">
        <v>4.7709999999999999</v>
      </c>
      <c r="K2549">
        <v>4.7880000000000003</v>
      </c>
      <c r="L2549">
        <v>4.8120000000000003</v>
      </c>
      <c r="M2549">
        <v>4.8419999999999996</v>
      </c>
      <c r="N2549">
        <v>4.87</v>
      </c>
      <c r="O2549">
        <v>4.8940000000000001</v>
      </c>
      <c r="P2549">
        <v>4.9109999999999996</v>
      </c>
      <c r="Q2549">
        <v>4.9260000000000002</v>
      </c>
      <c r="R2549">
        <v>4.9390000000000001</v>
      </c>
      <c r="S2549">
        <v>4.9539999999999997</v>
      </c>
      <c r="T2549">
        <v>4.9740000000000002</v>
      </c>
      <c r="U2549">
        <v>4.9980000000000002</v>
      </c>
      <c r="V2549">
        <v>5.0289999999999999</v>
      </c>
      <c r="W2549">
        <v>5.0549999999999997</v>
      </c>
      <c r="X2549">
        <v>5.0780000000000003</v>
      </c>
      <c r="Y2549">
        <v>5.0990000000000002</v>
      </c>
      <c r="Z2549">
        <v>5.117</v>
      </c>
      <c r="AA2549">
        <v>5.1319999999999997</v>
      </c>
      <c r="AB2549">
        <v>5.1470000000000002</v>
      </c>
      <c r="AC2549">
        <v>5.16</v>
      </c>
      <c r="AD2549">
        <v>5.1710000000000003</v>
      </c>
      <c r="AE2549">
        <v>5.181</v>
      </c>
      <c r="AF2549">
        <v>5.1950000000000003</v>
      </c>
      <c r="AG2549">
        <v>5.2060000000000004</v>
      </c>
      <c r="AH2549">
        <v>5.22</v>
      </c>
      <c r="AI2549">
        <v>5.2370000000000001</v>
      </c>
      <c r="AJ2549">
        <v>5.2560000000000002</v>
      </c>
      <c r="AK2549">
        <v>5.2770000000000001</v>
      </c>
      <c r="AL2549">
        <v>5.3</v>
      </c>
      <c r="AM2549">
        <v>5.3259999999999996</v>
      </c>
      <c r="AN2549">
        <v>5.351</v>
      </c>
      <c r="AO2549">
        <v>5.375</v>
      </c>
      <c r="AP2549">
        <v>5.4009999999999998</v>
      </c>
      <c r="AQ2549">
        <v>5.4269999999999996</v>
      </c>
      <c r="AR2549">
        <v>5.4509999999999996</v>
      </c>
      <c r="AS2549">
        <v>5.4720000000000004</v>
      </c>
      <c r="AT2549">
        <v>5.4870000000000001</v>
      </c>
      <c r="AU2549">
        <v>5.5030000000000001</v>
      </c>
      <c r="AV2549">
        <v>5.524</v>
      </c>
      <c r="AW2549">
        <v>5.5430000000000001</v>
      </c>
      <c r="AX2549">
        <v>5.5609999999999999</v>
      </c>
      <c r="AY2549">
        <v>5.5789999999999997</v>
      </c>
      <c r="AZ2549">
        <v>5.5970000000000004</v>
      </c>
      <c r="BA2549">
        <v>5.6130000000000004</v>
      </c>
      <c r="BB2549">
        <v>2017</v>
      </c>
    </row>
    <row r="2550" spans="1:54" hidden="1" x14ac:dyDescent="0.25">
      <c r="A2550">
        <v>172</v>
      </c>
      <c r="B2550" t="s">
        <v>1465</v>
      </c>
      <c r="C2550" t="s">
        <v>246</v>
      </c>
      <c r="D2550" t="s">
        <v>1464</v>
      </c>
      <c r="E2550" t="s">
        <v>244</v>
      </c>
      <c r="F2550" t="s">
        <v>243</v>
      </c>
      <c r="G2550" t="s">
        <v>209</v>
      </c>
      <c r="H2550" t="s">
        <v>205</v>
      </c>
      <c r="I2550" t="s">
        <v>1467</v>
      </c>
      <c r="J2550">
        <v>15.744999999999999</v>
      </c>
      <c r="K2550">
        <v>18.788</v>
      </c>
      <c r="L2550">
        <v>20.914000000000001</v>
      </c>
      <c r="M2550">
        <v>23.204999999999998</v>
      </c>
      <c r="N2550">
        <v>26.849</v>
      </c>
      <c r="O2550">
        <v>30.28</v>
      </c>
      <c r="P2550">
        <v>33.491999999999997</v>
      </c>
      <c r="Q2550">
        <v>35.024000000000001</v>
      </c>
      <c r="R2550">
        <v>41.768000000000001</v>
      </c>
      <c r="S2550">
        <v>46.348999999999997</v>
      </c>
      <c r="T2550">
        <v>48.863</v>
      </c>
      <c r="U2550">
        <v>48.725999999999999</v>
      </c>
      <c r="V2550">
        <v>47.421999999999997</v>
      </c>
      <c r="W2550">
        <v>47.570999999999998</v>
      </c>
      <c r="X2550">
        <v>50.581000000000003</v>
      </c>
      <c r="Y2550">
        <v>53.22</v>
      </c>
      <c r="Z2550">
        <v>56.209000000000003</v>
      </c>
      <c r="AA2550">
        <v>59.356000000000002</v>
      </c>
      <c r="AB2550">
        <v>63.677</v>
      </c>
      <c r="AC2550">
        <v>65.373999999999995</v>
      </c>
      <c r="AD2550">
        <v>73.182000000000002</v>
      </c>
      <c r="AE2550">
        <v>73.927999999999997</v>
      </c>
      <c r="AF2550">
        <v>76.343999999999994</v>
      </c>
      <c r="AG2550">
        <v>76.805000000000007</v>
      </c>
      <c r="AH2550">
        <v>79.923000000000002</v>
      </c>
      <c r="AI2550">
        <v>85.265000000000001</v>
      </c>
      <c r="AJ2550">
        <v>90.227999999999994</v>
      </c>
      <c r="AK2550">
        <v>96.888999999999996</v>
      </c>
      <c r="AL2550">
        <v>101.587</v>
      </c>
      <c r="AM2550">
        <v>94.552000000000007</v>
      </c>
      <c r="AN2550">
        <v>97.563000000000002</v>
      </c>
      <c r="AO2550">
        <v>105.01</v>
      </c>
      <c r="AP2550">
        <v>107.929</v>
      </c>
      <c r="AQ2550">
        <v>111.642</v>
      </c>
      <c r="AR2550">
        <v>112.80200000000001</v>
      </c>
      <c r="AS2550">
        <v>113.607</v>
      </c>
      <c r="AT2550">
        <v>116.477</v>
      </c>
      <c r="AU2550">
        <v>118.09699999999999</v>
      </c>
      <c r="AV2550">
        <v>120.28700000000001</v>
      </c>
      <c r="AW2550">
        <v>124.09399999999999</v>
      </c>
      <c r="AX2550">
        <v>129.09399999999999</v>
      </c>
      <c r="AY2550">
        <v>132.87700000000001</v>
      </c>
      <c r="AZ2550">
        <v>137.126</v>
      </c>
      <c r="BA2550">
        <v>141.50800000000001</v>
      </c>
      <c r="BB2550">
        <v>2016</v>
      </c>
    </row>
    <row r="2551" spans="1:54" hidden="1" x14ac:dyDescent="0.25">
      <c r="A2551">
        <v>172</v>
      </c>
      <c r="B2551" t="s">
        <v>1465</v>
      </c>
      <c r="C2551" t="s">
        <v>245</v>
      </c>
      <c r="D2551" t="s">
        <v>1464</v>
      </c>
      <c r="E2551" t="s">
        <v>244</v>
      </c>
      <c r="F2551" t="s">
        <v>243</v>
      </c>
      <c r="G2551" t="s">
        <v>198</v>
      </c>
      <c r="I2551" t="s">
        <v>242</v>
      </c>
      <c r="J2551">
        <v>46.744999999999997</v>
      </c>
      <c r="K2551">
        <v>49.320999999999998</v>
      </c>
      <c r="L2551">
        <v>48.83</v>
      </c>
      <c r="M2551">
        <v>48.555</v>
      </c>
      <c r="N2551">
        <v>50.186</v>
      </c>
      <c r="O2551">
        <v>51.951999999999998</v>
      </c>
      <c r="P2551">
        <v>53.383000000000003</v>
      </c>
      <c r="Q2551">
        <v>51.694000000000003</v>
      </c>
      <c r="R2551">
        <v>54.417999999999999</v>
      </c>
      <c r="S2551">
        <v>53.939</v>
      </c>
      <c r="T2551">
        <v>53.69</v>
      </c>
      <c r="U2551">
        <v>56.030999999999999</v>
      </c>
      <c r="V2551">
        <v>55.887999999999998</v>
      </c>
      <c r="W2551">
        <v>55.478000000000002</v>
      </c>
      <c r="X2551">
        <v>55.725000000000001</v>
      </c>
      <c r="Y2551">
        <v>54</v>
      </c>
      <c r="Z2551">
        <v>55.073999999999998</v>
      </c>
      <c r="AA2551">
        <v>53.6</v>
      </c>
      <c r="AB2551">
        <v>52.896000000000001</v>
      </c>
      <c r="AC2551">
        <v>51.506999999999998</v>
      </c>
      <c r="AD2551">
        <v>53.707000000000001</v>
      </c>
      <c r="AE2551">
        <v>51.183999999999997</v>
      </c>
      <c r="AF2551">
        <v>51.482999999999997</v>
      </c>
      <c r="AG2551">
        <v>50.673000000000002</v>
      </c>
      <c r="AH2551">
        <v>50.432000000000002</v>
      </c>
      <c r="AI2551">
        <v>51.868000000000002</v>
      </c>
      <c r="AJ2551">
        <v>52.271999999999998</v>
      </c>
      <c r="AK2551">
        <v>51.927999999999997</v>
      </c>
      <c r="AL2551">
        <v>52.442999999999998</v>
      </c>
      <c r="AM2551">
        <v>52.23</v>
      </c>
      <c r="AN2551">
        <v>52.145000000000003</v>
      </c>
      <c r="AO2551">
        <v>53.34</v>
      </c>
      <c r="AP2551">
        <v>54.02</v>
      </c>
      <c r="AQ2551">
        <v>54.905000000000001</v>
      </c>
      <c r="AR2551">
        <v>54.898000000000003</v>
      </c>
      <c r="AS2551">
        <v>54.201000000000001</v>
      </c>
      <c r="AT2551">
        <v>53.981000000000002</v>
      </c>
      <c r="AU2551">
        <v>52.656999999999996</v>
      </c>
      <c r="AV2551">
        <v>51.500999999999998</v>
      </c>
      <c r="AW2551">
        <v>51.164999999999999</v>
      </c>
      <c r="AX2551">
        <v>51.412999999999997</v>
      </c>
      <c r="AY2551">
        <v>51.228000000000002</v>
      </c>
      <c r="AZ2551">
        <v>51.228000000000002</v>
      </c>
      <c r="BA2551">
        <v>51.228000000000002</v>
      </c>
      <c r="BB2551">
        <v>2016</v>
      </c>
    </row>
    <row r="2552" spans="1:54" hidden="1" x14ac:dyDescent="0.25">
      <c r="A2552">
        <v>172</v>
      </c>
      <c r="B2552" t="s">
        <v>1465</v>
      </c>
      <c r="C2552" t="s">
        <v>241</v>
      </c>
      <c r="D2552" t="s">
        <v>1464</v>
      </c>
      <c r="E2552" t="s">
        <v>239</v>
      </c>
      <c r="F2552" t="s">
        <v>238</v>
      </c>
      <c r="G2552" t="s">
        <v>209</v>
      </c>
      <c r="H2552" t="s">
        <v>205</v>
      </c>
      <c r="I2552" t="s">
        <v>1467</v>
      </c>
      <c r="J2552">
        <v>14.773999999999999</v>
      </c>
      <c r="K2552">
        <v>16.968</v>
      </c>
      <c r="L2552">
        <v>19.885999999999999</v>
      </c>
      <c r="M2552">
        <v>23.033000000000001</v>
      </c>
      <c r="N2552">
        <v>25.420999999999999</v>
      </c>
      <c r="O2552">
        <v>28.792000000000002</v>
      </c>
      <c r="P2552">
        <v>31.393999999999998</v>
      </c>
      <c r="Q2552">
        <v>34.536999999999999</v>
      </c>
      <c r="R2552">
        <v>38.029000000000003</v>
      </c>
      <c r="S2552">
        <v>40.216000000000001</v>
      </c>
      <c r="T2552">
        <v>42.829000000000001</v>
      </c>
      <c r="U2552">
        <v>48.465000000000003</v>
      </c>
      <c r="V2552">
        <v>51.56</v>
      </c>
      <c r="W2552">
        <v>54.499000000000002</v>
      </c>
      <c r="X2552">
        <v>56.387999999999998</v>
      </c>
      <c r="Y2552">
        <v>59.103999999999999</v>
      </c>
      <c r="Z2552">
        <v>59.646000000000001</v>
      </c>
      <c r="AA2552">
        <v>60.823999999999998</v>
      </c>
      <c r="AB2552">
        <v>61.826000000000001</v>
      </c>
      <c r="AC2552">
        <v>63.348999999999997</v>
      </c>
      <c r="AD2552">
        <v>64.004000000000005</v>
      </c>
      <c r="AE2552">
        <v>66.853999999999999</v>
      </c>
      <c r="AF2552">
        <v>70.444000000000003</v>
      </c>
      <c r="AG2552">
        <v>73.254999999999995</v>
      </c>
      <c r="AH2552">
        <v>76.498000000000005</v>
      </c>
      <c r="AI2552">
        <v>81.001999999999995</v>
      </c>
      <c r="AJ2552">
        <v>83.442999999999998</v>
      </c>
      <c r="AK2552">
        <v>87.32</v>
      </c>
      <c r="AL2552">
        <v>93.483000000000004</v>
      </c>
      <c r="AM2552">
        <v>99.128</v>
      </c>
      <c r="AN2552">
        <v>102.446</v>
      </c>
      <c r="AO2552">
        <v>107.066</v>
      </c>
      <c r="AP2552">
        <v>112.291</v>
      </c>
      <c r="AQ2552">
        <v>116.95699999999999</v>
      </c>
      <c r="AR2552">
        <v>119.399</v>
      </c>
      <c r="AS2552">
        <v>119.316</v>
      </c>
      <c r="AT2552">
        <v>120.256</v>
      </c>
      <c r="AU2552">
        <v>121.208</v>
      </c>
      <c r="AV2552">
        <v>123.55500000000001</v>
      </c>
      <c r="AW2552">
        <v>126.185</v>
      </c>
      <c r="AX2552">
        <v>129.60400000000001</v>
      </c>
      <c r="AY2552">
        <v>133.18299999999999</v>
      </c>
      <c r="AZ2552">
        <v>137.30600000000001</v>
      </c>
      <c r="BA2552">
        <v>141.727</v>
      </c>
      <c r="BB2552">
        <v>2016</v>
      </c>
    </row>
    <row r="2553" spans="1:54" hidden="1" x14ac:dyDescent="0.25">
      <c r="A2553">
        <v>172</v>
      </c>
      <c r="B2553" t="s">
        <v>1465</v>
      </c>
      <c r="C2553" t="s">
        <v>240</v>
      </c>
      <c r="D2553" t="s">
        <v>1464</v>
      </c>
      <c r="E2553" t="s">
        <v>239</v>
      </c>
      <c r="F2553" t="s">
        <v>238</v>
      </c>
      <c r="G2553" t="s">
        <v>198</v>
      </c>
      <c r="I2553" t="s">
        <v>237</v>
      </c>
      <c r="J2553">
        <v>43.863999999999997</v>
      </c>
      <c r="K2553">
        <v>44.542000000000002</v>
      </c>
      <c r="L2553">
        <v>46.429000000000002</v>
      </c>
      <c r="M2553">
        <v>48.197000000000003</v>
      </c>
      <c r="N2553">
        <v>47.518999999999998</v>
      </c>
      <c r="O2553">
        <v>49.399000000000001</v>
      </c>
      <c r="P2553">
        <v>50.037999999999997</v>
      </c>
      <c r="Q2553">
        <v>50.975999999999999</v>
      </c>
      <c r="R2553">
        <v>49.545999999999999</v>
      </c>
      <c r="S2553">
        <v>46.801000000000002</v>
      </c>
      <c r="T2553">
        <v>47.06</v>
      </c>
      <c r="U2553">
        <v>55.731000000000002</v>
      </c>
      <c r="V2553">
        <v>60.765000000000001</v>
      </c>
      <c r="W2553">
        <v>63.558</v>
      </c>
      <c r="X2553">
        <v>62.124000000000002</v>
      </c>
      <c r="Y2553">
        <v>59.97</v>
      </c>
      <c r="Z2553">
        <v>58.442</v>
      </c>
      <c r="AA2553">
        <v>54.926000000000002</v>
      </c>
      <c r="AB2553">
        <v>51.357999999999997</v>
      </c>
      <c r="AC2553">
        <v>49.911000000000001</v>
      </c>
      <c r="AD2553">
        <v>46.972000000000001</v>
      </c>
      <c r="AE2553">
        <v>46.286000000000001</v>
      </c>
      <c r="AF2553">
        <v>47.505000000000003</v>
      </c>
      <c r="AG2553">
        <v>48.331000000000003</v>
      </c>
      <c r="AH2553">
        <v>48.271000000000001</v>
      </c>
      <c r="AI2553">
        <v>49.274999999999999</v>
      </c>
      <c r="AJ2553">
        <v>48.341000000000001</v>
      </c>
      <c r="AK2553">
        <v>46.798999999999999</v>
      </c>
      <c r="AL2553">
        <v>48.259</v>
      </c>
      <c r="AM2553">
        <v>54.758000000000003</v>
      </c>
      <c r="AN2553">
        <v>54.755000000000003</v>
      </c>
      <c r="AO2553">
        <v>54.384</v>
      </c>
      <c r="AP2553">
        <v>56.204000000000001</v>
      </c>
      <c r="AQ2553">
        <v>57.518999999999998</v>
      </c>
      <c r="AR2553">
        <v>58.109000000000002</v>
      </c>
      <c r="AS2553">
        <v>56.923999999999999</v>
      </c>
      <c r="AT2553">
        <v>55.732999999999997</v>
      </c>
      <c r="AU2553">
        <v>54.043999999999997</v>
      </c>
      <c r="AV2553">
        <v>52.9</v>
      </c>
      <c r="AW2553">
        <v>52.027000000000001</v>
      </c>
      <c r="AX2553">
        <v>51.616</v>
      </c>
      <c r="AY2553">
        <v>51.345999999999997</v>
      </c>
      <c r="AZ2553">
        <v>51.295000000000002</v>
      </c>
      <c r="BA2553">
        <v>51.307000000000002</v>
      </c>
      <c r="BB2553">
        <v>2016</v>
      </c>
    </row>
    <row r="2554" spans="1:54" hidden="1" x14ac:dyDescent="0.25">
      <c r="A2554">
        <v>172</v>
      </c>
      <c r="B2554" t="s">
        <v>1465</v>
      </c>
      <c r="C2554" t="s">
        <v>236</v>
      </c>
      <c r="D2554" t="s">
        <v>1464</v>
      </c>
      <c r="E2554" t="s">
        <v>234</v>
      </c>
      <c r="F2554" t="s">
        <v>233</v>
      </c>
      <c r="G2554" t="s">
        <v>209</v>
      </c>
      <c r="H2554" t="s">
        <v>205</v>
      </c>
      <c r="I2554" t="s">
        <v>1467</v>
      </c>
      <c r="J2554">
        <v>0.97</v>
      </c>
      <c r="K2554">
        <v>1.82</v>
      </c>
      <c r="L2554">
        <v>1.028</v>
      </c>
      <c r="M2554">
        <v>0.17100000000000001</v>
      </c>
      <c r="N2554">
        <v>1.427</v>
      </c>
      <c r="O2554">
        <v>1.488</v>
      </c>
      <c r="P2554">
        <v>2.0979999999999999</v>
      </c>
      <c r="Q2554">
        <v>0.48699999999999999</v>
      </c>
      <c r="R2554">
        <v>3.7389999999999999</v>
      </c>
      <c r="S2554">
        <v>6.1340000000000003</v>
      </c>
      <c r="T2554">
        <v>6.0339999999999998</v>
      </c>
      <c r="U2554">
        <v>0.26100000000000001</v>
      </c>
      <c r="V2554">
        <v>-4.1379999999999999</v>
      </c>
      <c r="W2554">
        <v>-6.9279999999999999</v>
      </c>
      <c r="X2554">
        <v>-5.8079999999999998</v>
      </c>
      <c r="Y2554">
        <v>-5.8840000000000003</v>
      </c>
      <c r="Z2554">
        <v>-3.4369999999999998</v>
      </c>
      <c r="AA2554">
        <v>-1.468</v>
      </c>
      <c r="AB2554">
        <v>1.851</v>
      </c>
      <c r="AC2554">
        <v>2.0249999999999999</v>
      </c>
      <c r="AD2554">
        <v>9.1780000000000008</v>
      </c>
      <c r="AE2554">
        <v>7.0739999999999998</v>
      </c>
      <c r="AF2554">
        <v>5.9</v>
      </c>
      <c r="AG2554">
        <v>3.55</v>
      </c>
      <c r="AH2554">
        <v>3.4249999999999998</v>
      </c>
      <c r="AI2554">
        <v>4.2629999999999999</v>
      </c>
      <c r="AJ2554">
        <v>6.7850000000000001</v>
      </c>
      <c r="AK2554">
        <v>9.5690000000000008</v>
      </c>
      <c r="AL2554">
        <v>8.1039999999999992</v>
      </c>
      <c r="AM2554">
        <v>-4.5759999999999996</v>
      </c>
      <c r="AN2554">
        <v>-4.883</v>
      </c>
      <c r="AO2554">
        <v>-2.056</v>
      </c>
      <c r="AP2554">
        <v>-4.3620000000000001</v>
      </c>
      <c r="AQ2554">
        <v>-5.3150000000000004</v>
      </c>
      <c r="AR2554">
        <v>-6.5970000000000004</v>
      </c>
      <c r="AS2554">
        <v>-5.7089999999999996</v>
      </c>
      <c r="AT2554">
        <v>-3.7789999999999999</v>
      </c>
      <c r="AU2554">
        <v>-3.1110000000000002</v>
      </c>
      <c r="AV2554">
        <v>-3.2679999999999998</v>
      </c>
      <c r="AW2554">
        <v>-2.0910000000000002</v>
      </c>
      <c r="AX2554">
        <v>-0.51</v>
      </c>
      <c r="AY2554">
        <v>-0.30599999999999999</v>
      </c>
      <c r="AZ2554">
        <v>-0.17899999999999999</v>
      </c>
      <c r="BA2554">
        <v>-0.219</v>
      </c>
      <c r="BB2554">
        <v>2016</v>
      </c>
    </row>
    <row r="2555" spans="1:54" hidden="1" x14ac:dyDescent="0.25">
      <c r="A2555">
        <v>172</v>
      </c>
      <c r="B2555" t="s">
        <v>1465</v>
      </c>
      <c r="C2555" t="s">
        <v>235</v>
      </c>
      <c r="D2555" t="s">
        <v>1464</v>
      </c>
      <c r="E2555" t="s">
        <v>234</v>
      </c>
      <c r="F2555" t="s">
        <v>233</v>
      </c>
      <c r="G2555" t="s">
        <v>198</v>
      </c>
      <c r="I2555" t="s">
        <v>232</v>
      </c>
      <c r="J2555">
        <v>2.88</v>
      </c>
      <c r="K2555">
        <v>4.7789999999999999</v>
      </c>
      <c r="L2555">
        <v>2.4009999999999998</v>
      </c>
      <c r="M2555">
        <v>0.35899999999999999</v>
      </c>
      <c r="N2555">
        <v>2.6680000000000001</v>
      </c>
      <c r="O2555">
        <v>2.5529999999999999</v>
      </c>
      <c r="P2555">
        <v>3.3450000000000002</v>
      </c>
      <c r="Q2555">
        <v>0.71899999999999997</v>
      </c>
      <c r="R2555">
        <v>4.8719999999999999</v>
      </c>
      <c r="S2555">
        <v>7.1379999999999999</v>
      </c>
      <c r="T2555">
        <v>6.63</v>
      </c>
      <c r="U2555">
        <v>0.30099999999999999</v>
      </c>
      <c r="V2555">
        <v>-4.8769999999999998</v>
      </c>
      <c r="W2555">
        <v>-8.0790000000000006</v>
      </c>
      <c r="X2555">
        <v>-6.3979999999999997</v>
      </c>
      <c r="Y2555">
        <v>-5.97</v>
      </c>
      <c r="Z2555">
        <v>-3.3679999999999999</v>
      </c>
      <c r="AA2555">
        <v>-1.3260000000000001</v>
      </c>
      <c r="AB2555">
        <v>1.538</v>
      </c>
      <c r="AC2555">
        <v>1.595</v>
      </c>
      <c r="AD2555">
        <v>6.7359999999999998</v>
      </c>
      <c r="AE2555">
        <v>4.8979999999999997</v>
      </c>
      <c r="AF2555">
        <v>3.9790000000000001</v>
      </c>
      <c r="AG2555">
        <v>2.3420000000000001</v>
      </c>
      <c r="AH2555">
        <v>2.161</v>
      </c>
      <c r="AI2555">
        <v>2.593</v>
      </c>
      <c r="AJ2555">
        <v>3.931</v>
      </c>
      <c r="AK2555">
        <v>5.1289999999999996</v>
      </c>
      <c r="AL2555">
        <v>4.1840000000000002</v>
      </c>
      <c r="AM2555">
        <v>-2.528</v>
      </c>
      <c r="AN2555">
        <v>-2.61</v>
      </c>
      <c r="AO2555">
        <v>-1.044</v>
      </c>
      <c r="AP2555">
        <v>-2.1829999999999998</v>
      </c>
      <c r="AQ2555">
        <v>-2.6139999999999999</v>
      </c>
      <c r="AR2555">
        <v>-3.2109999999999999</v>
      </c>
      <c r="AS2555">
        <v>-2.7240000000000002</v>
      </c>
      <c r="AT2555">
        <v>-1.7509999999999999</v>
      </c>
      <c r="AU2555">
        <v>-1.387</v>
      </c>
      <c r="AV2555">
        <v>-1.399</v>
      </c>
      <c r="AW2555">
        <v>-0.86199999999999999</v>
      </c>
      <c r="AX2555">
        <v>-0.20300000000000001</v>
      </c>
      <c r="AY2555">
        <v>-0.11799999999999999</v>
      </c>
      <c r="AZ2555">
        <v>-6.7000000000000004E-2</v>
      </c>
      <c r="BA2555">
        <v>-7.9000000000000001E-2</v>
      </c>
      <c r="BB2555">
        <v>2016</v>
      </c>
    </row>
    <row r="2556" spans="1:54" hidden="1" x14ac:dyDescent="0.25">
      <c r="A2556">
        <v>172</v>
      </c>
      <c r="B2556" t="s">
        <v>1465</v>
      </c>
      <c r="C2556" t="s">
        <v>231</v>
      </c>
      <c r="D2556" t="s">
        <v>1464</v>
      </c>
      <c r="E2556" t="s">
        <v>229</v>
      </c>
      <c r="F2556" t="s">
        <v>228</v>
      </c>
      <c r="G2556" t="s">
        <v>209</v>
      </c>
      <c r="H2556" t="s">
        <v>205</v>
      </c>
      <c r="I2556" t="s">
        <v>1467</v>
      </c>
      <c r="J2556">
        <v>-0.746</v>
      </c>
      <c r="K2556">
        <v>0.27800000000000002</v>
      </c>
      <c r="L2556">
        <v>-0.16700000000000001</v>
      </c>
      <c r="M2556">
        <v>-1.127</v>
      </c>
      <c r="N2556">
        <v>-0.38400000000000001</v>
      </c>
      <c r="O2556">
        <v>-0.436</v>
      </c>
      <c r="P2556">
        <v>-0.123</v>
      </c>
      <c r="Q2556">
        <v>-1.907</v>
      </c>
      <c r="R2556">
        <v>-0.29099999999999998</v>
      </c>
      <c r="S2556">
        <v>-0.21</v>
      </c>
      <c r="T2556">
        <v>2.0430000000000001</v>
      </c>
      <c r="U2556">
        <v>-0.34300000000000003</v>
      </c>
      <c r="V2556">
        <v>-1.605</v>
      </c>
      <c r="W2556">
        <v>-2.573</v>
      </c>
      <c r="X2556">
        <v>-2.532</v>
      </c>
      <c r="Y2556">
        <v>-3.2959999999999998</v>
      </c>
      <c r="Z2556">
        <v>-1.345</v>
      </c>
      <c r="AA2556">
        <v>-1.542</v>
      </c>
      <c r="AB2556">
        <v>0.76600000000000001</v>
      </c>
      <c r="AC2556">
        <v>0.89100000000000001</v>
      </c>
      <c r="AD2556">
        <v>7.1050000000000004</v>
      </c>
      <c r="AE2556">
        <v>5.73</v>
      </c>
      <c r="AF2556">
        <v>5.6539999999999999</v>
      </c>
      <c r="AG2556">
        <v>3.6989999999999998</v>
      </c>
      <c r="AH2556">
        <v>2.383</v>
      </c>
      <c r="AI2556">
        <v>3.1850000000000001</v>
      </c>
      <c r="AJ2556">
        <v>4.101</v>
      </c>
      <c r="AK2556">
        <v>3.9039999999999999</v>
      </c>
      <c r="AL2556">
        <v>3.0670000000000002</v>
      </c>
      <c r="AM2556">
        <v>-0.58699999999999997</v>
      </c>
      <c r="AN2556">
        <v>-3.4660000000000002</v>
      </c>
      <c r="AO2556">
        <v>-2.9590000000000001</v>
      </c>
      <c r="AP2556">
        <v>-3.371</v>
      </c>
      <c r="AQ2556">
        <v>-2.4790000000000001</v>
      </c>
      <c r="AR2556">
        <v>-2.024</v>
      </c>
      <c r="AS2556">
        <v>-0.03</v>
      </c>
      <c r="AT2556">
        <v>0.37</v>
      </c>
      <c r="AU2556">
        <v>-1.7529999999999999</v>
      </c>
      <c r="AV2556">
        <v>-2.5640000000000001</v>
      </c>
      <c r="AW2556">
        <v>-2.3290000000000002</v>
      </c>
      <c r="AX2556">
        <v>-1.254</v>
      </c>
      <c r="AY2556">
        <v>-1.0760000000000001</v>
      </c>
      <c r="AZ2556">
        <v>-0.83399999999999996</v>
      </c>
      <c r="BA2556">
        <v>-0.77900000000000003</v>
      </c>
      <c r="BB2556">
        <v>2016</v>
      </c>
    </row>
    <row r="2557" spans="1:54" hidden="1" x14ac:dyDescent="0.25">
      <c r="A2557">
        <v>172</v>
      </c>
      <c r="B2557" t="s">
        <v>1465</v>
      </c>
      <c r="C2557" t="s">
        <v>230</v>
      </c>
      <c r="D2557" t="s">
        <v>1464</v>
      </c>
      <c r="E2557" t="s">
        <v>229</v>
      </c>
      <c r="F2557" t="s">
        <v>228</v>
      </c>
      <c r="G2557" t="s">
        <v>227</v>
      </c>
      <c r="I2557" t="s">
        <v>398</v>
      </c>
      <c r="J2557">
        <v>-2.2519999999999998</v>
      </c>
      <c r="K2557">
        <v>0.72499999999999998</v>
      </c>
      <c r="L2557">
        <v>-0.38600000000000001</v>
      </c>
      <c r="M2557">
        <v>-2.3319999999999999</v>
      </c>
      <c r="N2557">
        <v>-0.71</v>
      </c>
      <c r="O2557">
        <v>-0.74099999999999999</v>
      </c>
      <c r="P2557">
        <v>-0.19500000000000001</v>
      </c>
      <c r="Q2557">
        <v>-2.867</v>
      </c>
      <c r="R2557">
        <v>-0.39700000000000002</v>
      </c>
      <c r="S2557">
        <v>-0.26100000000000001</v>
      </c>
      <c r="T2557">
        <v>2.3540000000000001</v>
      </c>
      <c r="U2557">
        <v>-0.38700000000000001</v>
      </c>
      <c r="V2557">
        <v>-1.788</v>
      </c>
      <c r="W2557">
        <v>-2.7909999999999999</v>
      </c>
      <c r="X2557">
        <v>-2.6589999999999998</v>
      </c>
      <c r="Y2557">
        <v>-3.234</v>
      </c>
      <c r="Z2557">
        <v>-1.2829999999999999</v>
      </c>
      <c r="AA2557">
        <v>-1.3979999999999999</v>
      </c>
      <c r="AB2557">
        <v>0.64600000000000002</v>
      </c>
      <c r="AC2557">
        <v>0.71099999999999997</v>
      </c>
      <c r="AD2557">
        <v>5.3460000000000001</v>
      </c>
      <c r="AE2557">
        <v>4.0229999999999997</v>
      </c>
      <c r="AF2557">
        <v>3.8149999999999999</v>
      </c>
      <c r="AG2557">
        <v>2.4319999999999999</v>
      </c>
      <c r="AH2557">
        <v>1.5229999999999999</v>
      </c>
      <c r="AI2557">
        <v>1.9610000000000001</v>
      </c>
      <c r="AJ2557">
        <v>2.444</v>
      </c>
      <c r="AK2557">
        <v>2.2130000000000001</v>
      </c>
      <c r="AL2557">
        <v>1.657</v>
      </c>
      <c r="AM2557">
        <v>-0.312</v>
      </c>
      <c r="AN2557">
        <v>-1.83</v>
      </c>
      <c r="AO2557">
        <v>-1.5149999999999999</v>
      </c>
      <c r="AP2557">
        <v>-1.67</v>
      </c>
      <c r="AQ2557">
        <v>-1.19</v>
      </c>
      <c r="AR2557">
        <v>-0.94899999999999995</v>
      </c>
      <c r="AS2557">
        <v>-1.4E-2</v>
      </c>
      <c r="AT2557">
        <v>0.16600000000000001</v>
      </c>
      <c r="AU2557">
        <v>-0.76900000000000002</v>
      </c>
      <c r="AV2557">
        <v>-1.091</v>
      </c>
      <c r="AW2557">
        <v>-0.96</v>
      </c>
      <c r="AX2557">
        <v>-0.502</v>
      </c>
      <c r="AY2557">
        <v>-0.41699999999999998</v>
      </c>
      <c r="AZ2557">
        <v>-0.313</v>
      </c>
      <c r="BA2557">
        <v>-0.28299999999999997</v>
      </c>
      <c r="BB2557">
        <v>2016</v>
      </c>
    </row>
    <row r="2558" spans="1:54" hidden="1" x14ac:dyDescent="0.25">
      <c r="A2558">
        <v>172</v>
      </c>
      <c r="B2558" t="s">
        <v>1465</v>
      </c>
      <c r="C2558" t="s">
        <v>226</v>
      </c>
      <c r="D2558" t="s">
        <v>1464</v>
      </c>
      <c r="E2558" t="s">
        <v>224</v>
      </c>
      <c r="F2558" t="s">
        <v>223</v>
      </c>
      <c r="G2558" t="s">
        <v>209</v>
      </c>
      <c r="H2558" t="s">
        <v>205</v>
      </c>
      <c r="I2558" t="s">
        <v>1467</v>
      </c>
      <c r="J2558">
        <v>0.61599999999999999</v>
      </c>
      <c r="K2558">
        <v>1.3819999999999999</v>
      </c>
      <c r="L2558">
        <v>0.56200000000000006</v>
      </c>
      <c r="M2558">
        <v>-0.313</v>
      </c>
      <c r="N2558">
        <v>0.89700000000000002</v>
      </c>
      <c r="O2558">
        <v>0.92200000000000004</v>
      </c>
      <c r="P2558">
        <v>1.369</v>
      </c>
      <c r="Q2558">
        <v>-0.19400000000000001</v>
      </c>
      <c r="R2558">
        <v>2.9710000000000001</v>
      </c>
      <c r="S2558">
        <v>4.9539999999999997</v>
      </c>
      <c r="T2558">
        <v>4.319</v>
      </c>
      <c r="U2558">
        <v>-1.4930000000000001</v>
      </c>
      <c r="V2558">
        <v>-5.8209999999999997</v>
      </c>
      <c r="W2558">
        <v>-7.306</v>
      </c>
      <c r="X2558">
        <v>-4.9160000000000004</v>
      </c>
      <c r="Y2558">
        <v>-5.1230000000000002</v>
      </c>
      <c r="Z2558">
        <v>-2.0579999999999998</v>
      </c>
      <c r="AA2558">
        <v>0.439</v>
      </c>
      <c r="AB2558">
        <v>3.69</v>
      </c>
      <c r="AC2558">
        <v>3.762</v>
      </c>
      <c r="AD2558">
        <v>10.391</v>
      </c>
      <c r="AE2558">
        <v>7.7450000000000001</v>
      </c>
      <c r="AF2558">
        <v>5.8879999999999999</v>
      </c>
      <c r="AG2558">
        <v>3.4369999999999998</v>
      </c>
      <c r="AH2558">
        <v>3.31</v>
      </c>
      <c r="AI2558">
        <v>4.1900000000000004</v>
      </c>
      <c r="AJ2558">
        <v>6.4450000000000003</v>
      </c>
      <c r="AK2558">
        <v>8.9359999999999999</v>
      </c>
      <c r="AL2558">
        <v>7.0720000000000001</v>
      </c>
      <c r="AM2558">
        <v>-5.2450000000000001</v>
      </c>
      <c r="AN2558">
        <v>-4.7629999999999999</v>
      </c>
      <c r="AO2558">
        <v>-2.008</v>
      </c>
      <c r="AP2558">
        <v>-3.9220000000000002</v>
      </c>
      <c r="AQ2558">
        <v>-5.1449999999999996</v>
      </c>
      <c r="AR2558">
        <v>-6.1619999999999999</v>
      </c>
      <c r="AS2558">
        <v>-5.3150000000000004</v>
      </c>
      <c r="AT2558">
        <v>-3.3410000000000002</v>
      </c>
      <c r="AU2558">
        <v>-2.7389999999999999</v>
      </c>
      <c r="AV2558">
        <v>-3.1280000000000001</v>
      </c>
      <c r="AW2558">
        <v>-2.109</v>
      </c>
      <c r="AX2558">
        <v>-0.66500000000000004</v>
      </c>
      <c r="AY2558">
        <v>-0.45500000000000002</v>
      </c>
      <c r="AZ2558">
        <v>-0.17899999999999999</v>
      </c>
      <c r="BA2558">
        <v>-0.16200000000000001</v>
      </c>
      <c r="BB2558">
        <v>2016</v>
      </c>
    </row>
    <row r="2559" spans="1:54" hidden="1" x14ac:dyDescent="0.25">
      <c r="A2559">
        <v>172</v>
      </c>
      <c r="B2559" t="s">
        <v>1465</v>
      </c>
      <c r="C2559" t="s">
        <v>225</v>
      </c>
      <c r="D2559" t="s">
        <v>1464</v>
      </c>
      <c r="E2559" t="s">
        <v>224</v>
      </c>
      <c r="F2559" t="s">
        <v>223</v>
      </c>
      <c r="G2559" t="s">
        <v>198</v>
      </c>
      <c r="I2559" t="s">
        <v>222</v>
      </c>
      <c r="J2559">
        <v>1.829</v>
      </c>
      <c r="K2559">
        <v>3.629</v>
      </c>
      <c r="L2559">
        <v>1.3129999999999999</v>
      </c>
      <c r="M2559">
        <v>-0.65400000000000003</v>
      </c>
      <c r="N2559">
        <v>1.677</v>
      </c>
      <c r="O2559">
        <v>1.5820000000000001</v>
      </c>
      <c r="P2559">
        <v>2.1829999999999998</v>
      </c>
      <c r="Q2559">
        <v>-0.28699999999999998</v>
      </c>
      <c r="R2559">
        <v>3.871</v>
      </c>
      <c r="S2559">
        <v>5.7649999999999997</v>
      </c>
      <c r="T2559">
        <v>4.7460000000000004</v>
      </c>
      <c r="U2559">
        <v>-1.716</v>
      </c>
      <c r="V2559">
        <v>-6.8609999999999998</v>
      </c>
      <c r="W2559">
        <v>-8.52</v>
      </c>
      <c r="X2559">
        <v>-5.415</v>
      </c>
      <c r="Y2559">
        <v>-5.1980000000000004</v>
      </c>
      <c r="Z2559">
        <v>-2.016</v>
      </c>
      <c r="AA2559">
        <v>0.39600000000000002</v>
      </c>
      <c r="AB2559">
        <v>3.0649999999999999</v>
      </c>
      <c r="AC2559">
        <v>2.964</v>
      </c>
      <c r="AD2559">
        <v>7.6260000000000003</v>
      </c>
      <c r="AE2559">
        <v>5.3620000000000001</v>
      </c>
      <c r="AF2559">
        <v>3.9710000000000001</v>
      </c>
      <c r="AG2559">
        <v>2.2679999999999998</v>
      </c>
      <c r="AH2559">
        <v>2.089</v>
      </c>
      <c r="AI2559">
        <v>2.5489999999999999</v>
      </c>
      <c r="AJ2559">
        <v>3.734</v>
      </c>
      <c r="AK2559">
        <v>4.7889999999999997</v>
      </c>
      <c r="AL2559">
        <v>3.6509999999999998</v>
      </c>
      <c r="AM2559">
        <v>-2.8969999999999998</v>
      </c>
      <c r="AN2559">
        <v>-2.5459999999999998</v>
      </c>
      <c r="AO2559">
        <v>-1.02</v>
      </c>
      <c r="AP2559">
        <v>-1.9630000000000001</v>
      </c>
      <c r="AQ2559">
        <v>-2.5299999999999998</v>
      </c>
      <c r="AR2559">
        <v>-2.9990000000000001</v>
      </c>
      <c r="AS2559">
        <v>-2.536</v>
      </c>
      <c r="AT2559">
        <v>-1.548</v>
      </c>
      <c r="AU2559">
        <v>-1.2210000000000001</v>
      </c>
      <c r="AV2559">
        <v>-1.339</v>
      </c>
      <c r="AW2559">
        <v>-0.87</v>
      </c>
      <c r="AX2559">
        <v>-0.26500000000000001</v>
      </c>
      <c r="AY2559">
        <v>-0.17499999999999999</v>
      </c>
      <c r="AZ2559">
        <v>-6.7000000000000004E-2</v>
      </c>
      <c r="BA2559">
        <v>-5.8999999999999997E-2</v>
      </c>
      <c r="BB2559">
        <v>2016</v>
      </c>
    </row>
    <row r="2560" spans="1:54" hidden="1" x14ac:dyDescent="0.25">
      <c r="A2560">
        <v>172</v>
      </c>
      <c r="B2560" t="s">
        <v>1465</v>
      </c>
      <c r="C2560" t="s">
        <v>221</v>
      </c>
      <c r="D2560" t="s">
        <v>1464</v>
      </c>
      <c r="E2560" t="s">
        <v>219</v>
      </c>
      <c r="F2560" t="s">
        <v>218</v>
      </c>
      <c r="G2560" t="s">
        <v>209</v>
      </c>
      <c r="H2560" t="s">
        <v>205</v>
      </c>
      <c r="I2560" t="s">
        <v>1467</v>
      </c>
      <c r="J2560">
        <v>26.981000000000002</v>
      </c>
      <c r="K2560">
        <v>30.241</v>
      </c>
      <c r="L2560">
        <v>31.364000000000001</v>
      </c>
      <c r="M2560">
        <v>33.036000000000001</v>
      </c>
      <c r="N2560">
        <v>36.790999999999997</v>
      </c>
      <c r="O2560">
        <v>41.965000000000003</v>
      </c>
      <c r="P2560">
        <v>46.457000000000001</v>
      </c>
      <c r="Q2560">
        <v>50.155000000000001</v>
      </c>
      <c r="R2560">
        <v>59.414999999999999</v>
      </c>
      <c r="S2560">
        <v>75.688000000000002</v>
      </c>
      <c r="T2560">
        <v>85.242999999999995</v>
      </c>
      <c r="U2560">
        <v>78.313000000000002</v>
      </c>
      <c r="V2560">
        <v>55.713999999999999</v>
      </c>
      <c r="W2560">
        <v>36.509</v>
      </c>
      <c r="X2560">
        <v>39.216000000000001</v>
      </c>
      <c r="Y2560">
        <v>10.558</v>
      </c>
      <c r="Z2560">
        <v>15.547000000000001</v>
      </c>
      <c r="AA2560">
        <v>16.184000000000001</v>
      </c>
      <c r="AB2560">
        <v>10.481999999999999</v>
      </c>
      <c r="AC2560">
        <v>3.996</v>
      </c>
      <c r="AD2560">
        <v>2.968</v>
      </c>
      <c r="AE2560">
        <v>-0.89100000000000001</v>
      </c>
      <c r="AF2560">
        <v>-3.7450000000000001</v>
      </c>
      <c r="AG2560">
        <v>-6.0670000000000002</v>
      </c>
      <c r="AH2560">
        <v>-5.851</v>
      </c>
      <c r="AI2560">
        <v>-8.6039999999999992</v>
      </c>
      <c r="AJ2560">
        <v>-7.41</v>
      </c>
      <c r="AK2560">
        <v>-14.863</v>
      </c>
      <c r="AL2560">
        <v>-20.831</v>
      </c>
      <c r="AM2560">
        <v>-6.7389999999999999</v>
      </c>
      <c r="AN2560">
        <v>2.6629999999999998</v>
      </c>
      <c r="AO2560">
        <v>6.7190000000000003</v>
      </c>
      <c r="AP2560">
        <v>19.236000000000001</v>
      </c>
      <c r="AQ2560">
        <v>26.757000000000001</v>
      </c>
      <c r="AR2560">
        <v>30.01</v>
      </c>
      <c r="AS2560">
        <v>43.749000000000002</v>
      </c>
      <c r="AT2560">
        <v>47.518000000000001</v>
      </c>
      <c r="AU2560">
        <v>50.628999999999998</v>
      </c>
      <c r="AV2560">
        <v>53.896999999999998</v>
      </c>
      <c r="AW2560">
        <v>55.987000000000002</v>
      </c>
      <c r="AX2560">
        <v>56.497</v>
      </c>
      <c r="AY2560">
        <v>56.804000000000002</v>
      </c>
      <c r="AZ2560">
        <v>56.982999999999997</v>
      </c>
      <c r="BA2560">
        <v>57.201999999999998</v>
      </c>
      <c r="BB2560">
        <v>2016</v>
      </c>
    </row>
    <row r="2561" spans="1:54" hidden="1" x14ac:dyDescent="0.25">
      <c r="A2561">
        <v>172</v>
      </c>
      <c r="B2561" t="s">
        <v>1465</v>
      </c>
      <c r="C2561" t="s">
        <v>220</v>
      </c>
      <c r="D2561" t="s">
        <v>1464</v>
      </c>
      <c r="E2561" t="s">
        <v>219</v>
      </c>
      <c r="F2561" t="s">
        <v>218</v>
      </c>
      <c r="G2561" t="s">
        <v>198</v>
      </c>
      <c r="I2561" t="s">
        <v>347</v>
      </c>
      <c r="J2561">
        <v>80.105000000000004</v>
      </c>
      <c r="K2561">
        <v>79.385999999999996</v>
      </c>
      <c r="L2561">
        <v>73.227999999999994</v>
      </c>
      <c r="M2561">
        <v>69.128</v>
      </c>
      <c r="N2561">
        <v>68.771000000000001</v>
      </c>
      <c r="O2561">
        <v>71.998999999999995</v>
      </c>
      <c r="P2561">
        <v>74.046999999999997</v>
      </c>
      <c r="Q2561">
        <v>74.028000000000006</v>
      </c>
      <c r="R2561">
        <v>77.409000000000006</v>
      </c>
      <c r="S2561">
        <v>88.081999999999994</v>
      </c>
      <c r="T2561">
        <v>93.662999999999997</v>
      </c>
      <c r="U2561">
        <v>90.054000000000002</v>
      </c>
      <c r="V2561">
        <v>65.661000000000001</v>
      </c>
      <c r="W2561">
        <v>42.576999999999998</v>
      </c>
      <c r="X2561">
        <v>43.204000000000001</v>
      </c>
      <c r="Y2561">
        <v>10.712999999999999</v>
      </c>
      <c r="Z2561">
        <v>15.233000000000001</v>
      </c>
      <c r="AA2561">
        <v>14.615</v>
      </c>
      <c r="AB2561">
        <v>8.7070000000000007</v>
      </c>
      <c r="AC2561">
        <v>3.1480000000000001</v>
      </c>
      <c r="AD2561">
        <v>2.1779999999999999</v>
      </c>
      <c r="AE2561">
        <v>-0.61699999999999999</v>
      </c>
      <c r="AF2561">
        <v>-2.5249999999999999</v>
      </c>
      <c r="AG2561">
        <v>-4.0030000000000001</v>
      </c>
      <c r="AH2561">
        <v>-3.6920000000000002</v>
      </c>
      <c r="AI2561">
        <v>-5.234</v>
      </c>
      <c r="AJ2561">
        <v>-4.2930000000000001</v>
      </c>
      <c r="AK2561">
        <v>-7.9660000000000002</v>
      </c>
      <c r="AL2561">
        <v>-10.754</v>
      </c>
      <c r="AM2561">
        <v>-3.7229999999999999</v>
      </c>
      <c r="AN2561">
        <v>1.423</v>
      </c>
      <c r="AO2561">
        <v>3.4129999999999998</v>
      </c>
      <c r="AP2561">
        <v>9.6280000000000001</v>
      </c>
      <c r="AQ2561">
        <v>13.159000000000001</v>
      </c>
      <c r="AR2561">
        <v>14.605</v>
      </c>
      <c r="AS2561">
        <v>20.872</v>
      </c>
      <c r="AT2561">
        <v>22.021999999999998</v>
      </c>
      <c r="AU2561">
        <v>22.574000000000002</v>
      </c>
      <c r="AV2561">
        <v>23.076000000000001</v>
      </c>
      <c r="AW2561">
        <v>23.084</v>
      </c>
      <c r="AX2561">
        <v>22.5</v>
      </c>
      <c r="AY2561">
        <v>21.899000000000001</v>
      </c>
      <c r="AZ2561">
        <v>21.288</v>
      </c>
      <c r="BA2561">
        <v>20.707999999999998</v>
      </c>
      <c r="BB2561">
        <v>2016</v>
      </c>
    </row>
    <row r="2562" spans="1:54" hidden="1" x14ac:dyDescent="0.25">
      <c r="A2562">
        <v>172</v>
      </c>
      <c r="B2562" t="s">
        <v>1465</v>
      </c>
      <c r="C2562" t="s">
        <v>217</v>
      </c>
      <c r="D2562" t="s">
        <v>1464</v>
      </c>
      <c r="E2562" t="s">
        <v>215</v>
      </c>
      <c r="F2562" t="s">
        <v>214</v>
      </c>
      <c r="G2562" t="s">
        <v>209</v>
      </c>
      <c r="H2562" t="s">
        <v>205</v>
      </c>
      <c r="I2562" t="s">
        <v>1467</v>
      </c>
      <c r="J2562">
        <v>3.669</v>
      </c>
      <c r="K2562">
        <v>4.3979999999999997</v>
      </c>
      <c r="L2562">
        <v>5.9329999999999998</v>
      </c>
      <c r="M2562">
        <v>7.35</v>
      </c>
      <c r="N2562">
        <v>8.1210000000000004</v>
      </c>
      <c r="O2562">
        <v>9.2309999999999999</v>
      </c>
      <c r="P2562">
        <v>10.316000000000001</v>
      </c>
      <c r="Q2562">
        <v>11.958</v>
      </c>
      <c r="R2562">
        <v>12.691000000000001</v>
      </c>
      <c r="S2562">
        <v>12.262</v>
      </c>
      <c r="T2562">
        <v>12.603</v>
      </c>
      <c r="U2562">
        <v>19.024999999999999</v>
      </c>
      <c r="V2562">
        <v>33.308999999999997</v>
      </c>
      <c r="W2562">
        <v>46.396999999999998</v>
      </c>
      <c r="X2562">
        <v>50.936999999999998</v>
      </c>
      <c r="Y2562">
        <v>54.350999999999999</v>
      </c>
      <c r="Z2562">
        <v>56.457999999999998</v>
      </c>
      <c r="AA2562">
        <v>57.857999999999997</v>
      </c>
      <c r="AB2562">
        <v>56.414000000000001</v>
      </c>
      <c r="AC2562">
        <v>55.856999999999999</v>
      </c>
      <c r="AD2562">
        <v>57.892000000000003</v>
      </c>
      <c r="AE2562">
        <v>59.142000000000003</v>
      </c>
      <c r="AF2562">
        <v>59.567</v>
      </c>
      <c r="AG2562">
        <v>64.778000000000006</v>
      </c>
      <c r="AH2562">
        <v>67.587000000000003</v>
      </c>
      <c r="AI2562">
        <v>65.652000000000001</v>
      </c>
      <c r="AJ2562">
        <v>65.695999999999998</v>
      </c>
      <c r="AK2562">
        <v>63.424999999999997</v>
      </c>
      <c r="AL2562">
        <v>63.253999999999998</v>
      </c>
      <c r="AM2562">
        <v>75.481999999999999</v>
      </c>
      <c r="AN2562">
        <v>88.16</v>
      </c>
      <c r="AO2562">
        <v>95.49</v>
      </c>
      <c r="AP2562">
        <v>107.708</v>
      </c>
      <c r="AQ2562">
        <v>114.801</v>
      </c>
      <c r="AR2562">
        <v>123.696</v>
      </c>
      <c r="AS2562">
        <v>133.23500000000001</v>
      </c>
      <c r="AT2562">
        <v>135.99100000000001</v>
      </c>
      <c r="AU2562">
        <v>137.637</v>
      </c>
      <c r="AV2562">
        <v>141.376</v>
      </c>
      <c r="AW2562">
        <v>144.447</v>
      </c>
      <c r="AX2562">
        <v>145.11799999999999</v>
      </c>
      <c r="AY2562">
        <v>146.101</v>
      </c>
      <c r="AZ2562">
        <v>146.28</v>
      </c>
      <c r="BA2562">
        <v>146.499</v>
      </c>
      <c r="BB2562">
        <v>2016</v>
      </c>
    </row>
    <row r="2563" spans="1:54" hidden="1" x14ac:dyDescent="0.25">
      <c r="A2563">
        <v>172</v>
      </c>
      <c r="B2563" t="s">
        <v>1465</v>
      </c>
      <c r="C2563" t="s">
        <v>216</v>
      </c>
      <c r="D2563" t="s">
        <v>1464</v>
      </c>
      <c r="E2563" t="s">
        <v>215</v>
      </c>
      <c r="F2563" t="s">
        <v>214</v>
      </c>
      <c r="G2563" t="s">
        <v>198</v>
      </c>
      <c r="I2563" t="s">
        <v>213</v>
      </c>
      <c r="J2563">
        <v>10.893000000000001</v>
      </c>
      <c r="K2563">
        <v>11.544</v>
      </c>
      <c r="L2563">
        <v>13.851000000000001</v>
      </c>
      <c r="M2563">
        <v>15.379</v>
      </c>
      <c r="N2563">
        <v>15.18</v>
      </c>
      <c r="O2563">
        <v>15.837</v>
      </c>
      <c r="P2563">
        <v>16.443000000000001</v>
      </c>
      <c r="Q2563">
        <v>17.649000000000001</v>
      </c>
      <c r="R2563">
        <v>16.535</v>
      </c>
      <c r="S2563">
        <v>14.269</v>
      </c>
      <c r="T2563">
        <v>13.848000000000001</v>
      </c>
      <c r="U2563">
        <v>21.878</v>
      </c>
      <c r="V2563">
        <v>39.255000000000003</v>
      </c>
      <c r="W2563">
        <v>54.107999999999997</v>
      </c>
      <c r="X2563">
        <v>56.118000000000002</v>
      </c>
      <c r="Y2563">
        <v>55.146999999999998</v>
      </c>
      <c r="Z2563">
        <v>55.317999999999998</v>
      </c>
      <c r="AA2563">
        <v>52.247999999999998</v>
      </c>
      <c r="AB2563">
        <v>46.862000000000002</v>
      </c>
      <c r="AC2563">
        <v>44.009</v>
      </c>
      <c r="AD2563">
        <v>42.485999999999997</v>
      </c>
      <c r="AE2563">
        <v>40.947000000000003</v>
      </c>
      <c r="AF2563">
        <v>40.17</v>
      </c>
      <c r="AG2563">
        <v>42.738</v>
      </c>
      <c r="AH2563">
        <v>42.648000000000003</v>
      </c>
      <c r="AI2563">
        <v>39.936999999999998</v>
      </c>
      <c r="AJ2563">
        <v>38.058999999999997</v>
      </c>
      <c r="AK2563">
        <v>33.993000000000002</v>
      </c>
      <c r="AL2563">
        <v>32.654000000000003</v>
      </c>
      <c r="AM2563">
        <v>41.695999999999998</v>
      </c>
      <c r="AN2563">
        <v>47.119</v>
      </c>
      <c r="AO2563">
        <v>48.503999999999998</v>
      </c>
      <c r="AP2563">
        <v>53.91</v>
      </c>
      <c r="AQ2563">
        <v>56.457999999999998</v>
      </c>
      <c r="AR2563">
        <v>60.2</v>
      </c>
      <c r="AS2563">
        <v>63.564999999999998</v>
      </c>
      <c r="AT2563">
        <v>63.024999999999999</v>
      </c>
      <c r="AU2563">
        <v>61.369</v>
      </c>
      <c r="AV2563">
        <v>60.53</v>
      </c>
      <c r="AW2563">
        <v>59.555999999999997</v>
      </c>
      <c r="AX2563">
        <v>57.793999999999997</v>
      </c>
      <c r="AY2563">
        <v>56.326000000000001</v>
      </c>
      <c r="AZ2563">
        <v>54.646999999999998</v>
      </c>
      <c r="BA2563">
        <v>53.033999999999999</v>
      </c>
      <c r="BB2563">
        <v>2016</v>
      </c>
    </row>
    <row r="2564" spans="1:54" hidden="1" x14ac:dyDescent="0.25">
      <c r="A2564">
        <v>172</v>
      </c>
      <c r="B2564" t="s">
        <v>1465</v>
      </c>
      <c r="C2564" t="s">
        <v>212</v>
      </c>
      <c r="D2564" t="s">
        <v>1464</v>
      </c>
      <c r="E2564" t="s">
        <v>211</v>
      </c>
      <c r="F2564" t="s">
        <v>210</v>
      </c>
      <c r="G2564" t="s">
        <v>209</v>
      </c>
      <c r="H2564" t="s">
        <v>205</v>
      </c>
      <c r="I2564" t="s">
        <v>1467</v>
      </c>
      <c r="J2564">
        <v>33.682000000000002</v>
      </c>
      <c r="K2564">
        <v>38.094000000000001</v>
      </c>
      <c r="L2564">
        <v>42.831000000000003</v>
      </c>
      <c r="M2564">
        <v>47.79</v>
      </c>
      <c r="N2564">
        <v>53.497999999999998</v>
      </c>
      <c r="O2564">
        <v>58.284999999999997</v>
      </c>
      <c r="P2564">
        <v>62.74</v>
      </c>
      <c r="Q2564">
        <v>67.751000000000005</v>
      </c>
      <c r="R2564">
        <v>76.754000000000005</v>
      </c>
      <c r="S2564">
        <v>85.929000000000002</v>
      </c>
      <c r="T2564">
        <v>91.01</v>
      </c>
      <c r="U2564">
        <v>86.962000000000003</v>
      </c>
      <c r="V2564">
        <v>84.852000000000004</v>
      </c>
      <c r="W2564">
        <v>85.748000000000005</v>
      </c>
      <c r="X2564">
        <v>90.768000000000001</v>
      </c>
      <c r="Y2564">
        <v>98.555999999999997</v>
      </c>
      <c r="Z2564">
        <v>102.06</v>
      </c>
      <c r="AA2564">
        <v>110.738</v>
      </c>
      <c r="AB2564">
        <v>120.38200000000001</v>
      </c>
      <c r="AC2564">
        <v>126.923</v>
      </c>
      <c r="AD2564">
        <v>136.261</v>
      </c>
      <c r="AE2564">
        <v>144.43700000000001</v>
      </c>
      <c r="AF2564">
        <v>148.28899999999999</v>
      </c>
      <c r="AG2564">
        <v>151.56899999999999</v>
      </c>
      <c r="AH2564">
        <v>158.477</v>
      </c>
      <c r="AI2564">
        <v>164.387</v>
      </c>
      <c r="AJ2564">
        <v>172.614</v>
      </c>
      <c r="AK2564">
        <v>186.584</v>
      </c>
      <c r="AL2564">
        <v>193.71100000000001</v>
      </c>
      <c r="AM2564">
        <v>181.029</v>
      </c>
      <c r="AN2564">
        <v>187.1</v>
      </c>
      <c r="AO2564">
        <v>196.869</v>
      </c>
      <c r="AP2564">
        <v>199.79300000000001</v>
      </c>
      <c r="AQ2564">
        <v>203.33799999999999</v>
      </c>
      <c r="AR2564">
        <v>205.47399999999999</v>
      </c>
      <c r="AS2564">
        <v>209.60400000000001</v>
      </c>
      <c r="AT2564">
        <v>215.773</v>
      </c>
      <c r="AU2564">
        <v>224.27799999999999</v>
      </c>
      <c r="AV2564">
        <v>233.56200000000001</v>
      </c>
      <c r="AW2564">
        <v>242.54</v>
      </c>
      <c r="AX2564">
        <v>251.09399999999999</v>
      </c>
      <c r="AY2564">
        <v>259.38499999999999</v>
      </c>
      <c r="AZ2564">
        <v>267.68</v>
      </c>
      <c r="BA2564">
        <v>276.23399999999998</v>
      </c>
      <c r="BB2564">
        <v>2016</v>
      </c>
    </row>
    <row r="2565" spans="1:54" hidden="1" x14ac:dyDescent="0.25">
      <c r="A2565">
        <v>172</v>
      </c>
      <c r="B2565" t="s">
        <v>1465</v>
      </c>
      <c r="C2565" t="s">
        <v>207</v>
      </c>
      <c r="D2565" t="s">
        <v>1464</v>
      </c>
      <c r="E2565" t="s">
        <v>200</v>
      </c>
      <c r="F2565" t="s">
        <v>199</v>
      </c>
      <c r="G2565" t="s">
        <v>206</v>
      </c>
      <c r="H2565" t="s">
        <v>205</v>
      </c>
      <c r="I2565" t="s">
        <v>1466</v>
      </c>
      <c r="J2565">
        <v>-1.403</v>
      </c>
      <c r="K2565">
        <v>-0.47799999999999998</v>
      </c>
      <c r="L2565">
        <v>-0.92300000000000004</v>
      </c>
      <c r="M2565">
        <v>-1.1240000000000001</v>
      </c>
      <c r="N2565">
        <v>-2.1000000000000001E-2</v>
      </c>
      <c r="O2565">
        <v>-0.80600000000000005</v>
      </c>
      <c r="P2565">
        <v>-0.69299999999999995</v>
      </c>
      <c r="Q2565">
        <v>-1.7310000000000001</v>
      </c>
      <c r="R2565">
        <v>-2.694</v>
      </c>
      <c r="S2565">
        <v>-5.7969999999999997</v>
      </c>
      <c r="T2565">
        <v>-6.9889999999999999</v>
      </c>
      <c r="U2565">
        <v>-6.734</v>
      </c>
      <c r="V2565">
        <v>-5.117</v>
      </c>
      <c r="W2565">
        <v>-1.1259999999999999</v>
      </c>
      <c r="X2565">
        <v>1.099</v>
      </c>
      <c r="Y2565">
        <v>5.524</v>
      </c>
      <c r="Z2565">
        <v>5.0209999999999999</v>
      </c>
      <c r="AA2565">
        <v>6.4340000000000002</v>
      </c>
      <c r="AB2565">
        <v>6.7240000000000002</v>
      </c>
      <c r="AC2565">
        <v>6.97</v>
      </c>
      <c r="AD2565">
        <v>9.4969999999999999</v>
      </c>
      <c r="AE2565">
        <v>10.42</v>
      </c>
      <c r="AF2565">
        <v>11.471</v>
      </c>
      <c r="AG2565">
        <v>7.944</v>
      </c>
      <c r="AH2565">
        <v>11.731</v>
      </c>
      <c r="AI2565">
        <v>6.5709999999999997</v>
      </c>
      <c r="AJ2565">
        <v>8.1969999999999992</v>
      </c>
      <c r="AK2565">
        <v>9.8140000000000001</v>
      </c>
      <c r="AL2565">
        <v>6.4029999999999996</v>
      </c>
      <c r="AM2565">
        <v>4.8250000000000002</v>
      </c>
      <c r="AN2565">
        <v>3.0859999999999999</v>
      </c>
      <c r="AO2565">
        <v>-4.8730000000000002</v>
      </c>
      <c r="AP2565">
        <v>-4.9669999999999996</v>
      </c>
      <c r="AQ2565">
        <v>-4.327</v>
      </c>
      <c r="AR2565">
        <v>-3.4359999999999999</v>
      </c>
      <c r="AS2565">
        <v>-2.3370000000000002</v>
      </c>
      <c r="AT2565">
        <v>-3.3029999999999999</v>
      </c>
      <c r="AU2565">
        <v>1.6930000000000001</v>
      </c>
      <c r="AV2565">
        <v>4.1399999999999997</v>
      </c>
      <c r="AW2565">
        <v>5.7</v>
      </c>
      <c r="AX2565">
        <v>6.2889999999999997</v>
      </c>
      <c r="AY2565">
        <v>6.9610000000000003</v>
      </c>
      <c r="AZ2565">
        <v>7.4589999999999996</v>
      </c>
      <c r="BA2565">
        <v>7.7830000000000004</v>
      </c>
      <c r="BB2565">
        <v>2017</v>
      </c>
    </row>
    <row r="2566" spans="1:54" hidden="1" x14ac:dyDescent="0.25">
      <c r="A2566">
        <v>172</v>
      </c>
      <c r="B2566" t="s">
        <v>1465</v>
      </c>
      <c r="C2566" t="s">
        <v>202</v>
      </c>
      <c r="D2566" t="s">
        <v>1464</v>
      </c>
      <c r="E2566" t="s">
        <v>200</v>
      </c>
      <c r="F2566" t="s">
        <v>199</v>
      </c>
      <c r="G2566" t="s">
        <v>198</v>
      </c>
      <c r="I2566" t="s">
        <v>197</v>
      </c>
      <c r="J2566">
        <v>-2.6120000000000001</v>
      </c>
      <c r="K2566">
        <v>-0.90900000000000003</v>
      </c>
      <c r="L2566">
        <v>-1.738</v>
      </c>
      <c r="M2566">
        <v>-2.202</v>
      </c>
      <c r="N2566">
        <v>-3.9E-2</v>
      </c>
      <c r="O2566">
        <v>-1.4339999999999999</v>
      </c>
      <c r="P2566">
        <v>-0.94099999999999995</v>
      </c>
      <c r="Q2566">
        <v>-1.887</v>
      </c>
      <c r="R2566">
        <v>-2.4660000000000002</v>
      </c>
      <c r="S2566">
        <v>-4.867</v>
      </c>
      <c r="T2566">
        <v>-4.9290000000000003</v>
      </c>
      <c r="U2566">
        <v>-5.2489999999999997</v>
      </c>
      <c r="V2566">
        <v>-4.5199999999999996</v>
      </c>
      <c r="W2566">
        <v>-1.2609999999999999</v>
      </c>
      <c r="X2566">
        <v>1.0589999999999999</v>
      </c>
      <c r="Y2566">
        <v>4.1109999999999998</v>
      </c>
      <c r="Z2566">
        <v>3.8</v>
      </c>
      <c r="AA2566">
        <v>5.0659999999999998</v>
      </c>
      <c r="AB2566">
        <v>5.0140000000000002</v>
      </c>
      <c r="AC2566">
        <v>5.1479999999999997</v>
      </c>
      <c r="AD2566">
        <v>7.5439999999999996</v>
      </c>
      <c r="AE2566">
        <v>8.0559999999999992</v>
      </c>
      <c r="AF2566">
        <v>8.1940000000000008</v>
      </c>
      <c r="AG2566">
        <v>4.6360000000000001</v>
      </c>
      <c r="AH2566">
        <v>5.9550000000000001</v>
      </c>
      <c r="AI2566">
        <v>3.2090000000000001</v>
      </c>
      <c r="AJ2566">
        <v>3.782</v>
      </c>
      <c r="AK2566">
        <v>3.8370000000000002</v>
      </c>
      <c r="AL2566">
        <v>2.246</v>
      </c>
      <c r="AM2566">
        <v>1.9139999999999999</v>
      </c>
      <c r="AN2566">
        <v>1.2430000000000001</v>
      </c>
      <c r="AO2566">
        <v>-1.7789999999999999</v>
      </c>
      <c r="AP2566">
        <v>-1.9339999999999999</v>
      </c>
      <c r="AQ2566">
        <v>-1.6020000000000001</v>
      </c>
      <c r="AR2566">
        <v>-1.2589999999999999</v>
      </c>
      <c r="AS2566">
        <v>-1.0049999999999999</v>
      </c>
      <c r="AT2566">
        <v>-1.383</v>
      </c>
      <c r="AU2566">
        <v>0.66800000000000004</v>
      </c>
      <c r="AV2566">
        <v>1.43</v>
      </c>
      <c r="AW2566">
        <v>1.8740000000000001</v>
      </c>
      <c r="AX2566">
        <v>1.9750000000000001</v>
      </c>
      <c r="AY2566">
        <v>2.101</v>
      </c>
      <c r="AZ2566">
        <v>2.1669999999999998</v>
      </c>
      <c r="BA2566">
        <v>2.1819999999999999</v>
      </c>
      <c r="BB2566">
        <v>2017</v>
      </c>
    </row>
    <row r="2567" spans="1:54" hidden="1" x14ac:dyDescent="0.25">
      <c r="A2567">
        <v>132</v>
      </c>
      <c r="B2567" t="s">
        <v>1458</v>
      </c>
      <c r="C2567" t="s">
        <v>342</v>
      </c>
      <c r="D2567" t="s">
        <v>1457</v>
      </c>
      <c r="E2567" t="s">
        <v>339</v>
      </c>
      <c r="F2567" t="s">
        <v>341</v>
      </c>
      <c r="G2567" t="s">
        <v>209</v>
      </c>
      <c r="H2567" t="s">
        <v>205</v>
      </c>
      <c r="I2567" t="s">
        <v>1463</v>
      </c>
      <c r="J2567">
        <v>1126.6120000000001</v>
      </c>
      <c r="K2567">
        <v>1138.7539999999999</v>
      </c>
      <c r="L2567">
        <v>1167.32</v>
      </c>
      <c r="M2567">
        <v>1181.9849999999999</v>
      </c>
      <c r="N2567">
        <v>1200.0039999999999</v>
      </c>
      <c r="O2567">
        <v>1219.4829999999999</v>
      </c>
      <c r="P2567">
        <v>1248.1559999999999</v>
      </c>
      <c r="Q2567">
        <v>1280.325</v>
      </c>
      <c r="R2567">
        <v>1340.9349999999999</v>
      </c>
      <c r="S2567">
        <v>1399.309</v>
      </c>
      <c r="T2567">
        <v>1440.085</v>
      </c>
      <c r="U2567">
        <v>1455.049</v>
      </c>
      <c r="V2567">
        <v>1478.325</v>
      </c>
      <c r="W2567">
        <v>1469.268</v>
      </c>
      <c r="X2567">
        <v>1503.7280000000001</v>
      </c>
      <c r="Y2567">
        <v>1535.0820000000001</v>
      </c>
      <c r="Z2567">
        <v>1556.3889999999999</v>
      </c>
      <c r="AA2567">
        <v>1592.7670000000001</v>
      </c>
      <c r="AB2567">
        <v>1649.4090000000001</v>
      </c>
      <c r="AC2567">
        <v>1705.606</v>
      </c>
      <c r="AD2567">
        <v>1771.701</v>
      </c>
      <c r="AE2567">
        <v>1806.328</v>
      </c>
      <c r="AF2567">
        <v>1826.5309999999999</v>
      </c>
      <c r="AG2567">
        <v>1841.5</v>
      </c>
      <c r="AH2567">
        <v>1892.8119999999999</v>
      </c>
      <c r="AI2567">
        <v>1923.2429999999999</v>
      </c>
      <c r="AJ2567">
        <v>1968.9190000000001</v>
      </c>
      <c r="AK2567">
        <v>2015.415</v>
      </c>
      <c r="AL2567">
        <v>2019.3510000000001</v>
      </c>
      <c r="AM2567">
        <v>1959.9549999999999</v>
      </c>
      <c r="AN2567">
        <v>1998.481</v>
      </c>
      <c r="AO2567">
        <v>2040.0340000000001</v>
      </c>
      <c r="AP2567">
        <v>2043.761</v>
      </c>
      <c r="AQ2567">
        <v>2055.538</v>
      </c>
      <c r="AR2567">
        <v>2075.0160000000001</v>
      </c>
      <c r="AS2567">
        <v>2097.1660000000002</v>
      </c>
      <c r="AT2567">
        <v>2122.0729999999999</v>
      </c>
      <c r="AU2567">
        <v>2161.2429999999999</v>
      </c>
      <c r="AV2567">
        <v>2206.0129999999999</v>
      </c>
      <c r="AW2567">
        <v>2250.6689999999999</v>
      </c>
      <c r="AX2567">
        <v>2290.3229999999999</v>
      </c>
      <c r="AY2567">
        <v>2328.4989999999998</v>
      </c>
      <c r="AZ2567">
        <v>2366.1489999999999</v>
      </c>
      <c r="BA2567">
        <v>2403.6439999999998</v>
      </c>
      <c r="BB2567">
        <v>2017</v>
      </c>
    </row>
    <row r="2568" spans="1:54" hidden="1" x14ac:dyDescent="0.25">
      <c r="A2568">
        <v>132</v>
      </c>
      <c r="B2568" t="s">
        <v>1458</v>
      </c>
      <c r="C2568" t="s">
        <v>340</v>
      </c>
      <c r="D2568" t="s">
        <v>1457</v>
      </c>
      <c r="E2568" t="s">
        <v>339</v>
      </c>
      <c r="F2568" t="s">
        <v>338</v>
      </c>
      <c r="G2568" t="s">
        <v>261</v>
      </c>
      <c r="I2568" t="s">
        <v>337</v>
      </c>
      <c r="J2568">
        <v>1.8089999999999999</v>
      </c>
      <c r="K2568">
        <v>1.0780000000000001</v>
      </c>
      <c r="L2568">
        <v>2.5089999999999999</v>
      </c>
      <c r="M2568">
        <v>1.256</v>
      </c>
      <c r="N2568">
        <v>1.524</v>
      </c>
      <c r="O2568">
        <v>1.623</v>
      </c>
      <c r="P2568">
        <v>2.351</v>
      </c>
      <c r="Q2568">
        <v>2.577</v>
      </c>
      <c r="R2568">
        <v>4.734</v>
      </c>
      <c r="S2568">
        <v>4.3529999999999998</v>
      </c>
      <c r="T2568">
        <v>2.9140000000000001</v>
      </c>
      <c r="U2568">
        <v>1.0389999999999999</v>
      </c>
      <c r="V2568">
        <v>1.6</v>
      </c>
      <c r="W2568">
        <v>-0.61299999999999999</v>
      </c>
      <c r="X2568">
        <v>2.3450000000000002</v>
      </c>
      <c r="Y2568">
        <v>2.085</v>
      </c>
      <c r="Z2568">
        <v>1.3879999999999999</v>
      </c>
      <c r="AA2568">
        <v>2.3370000000000002</v>
      </c>
      <c r="AB2568">
        <v>3.556</v>
      </c>
      <c r="AC2568">
        <v>3.407</v>
      </c>
      <c r="AD2568">
        <v>3.875</v>
      </c>
      <c r="AE2568">
        <v>1.954</v>
      </c>
      <c r="AF2568">
        <v>1.1180000000000001</v>
      </c>
      <c r="AG2568">
        <v>0.82</v>
      </c>
      <c r="AH2568">
        <v>2.786</v>
      </c>
      <c r="AI2568">
        <v>1.6080000000000001</v>
      </c>
      <c r="AJ2568">
        <v>2.375</v>
      </c>
      <c r="AK2568">
        <v>2.3610000000000002</v>
      </c>
      <c r="AL2568">
        <v>0.19500000000000001</v>
      </c>
      <c r="AM2568">
        <v>-2.9409999999999998</v>
      </c>
      <c r="AN2568">
        <v>1.966</v>
      </c>
      <c r="AO2568">
        <v>2.0790000000000002</v>
      </c>
      <c r="AP2568">
        <v>0.183</v>
      </c>
      <c r="AQ2568">
        <v>0.57599999999999996</v>
      </c>
      <c r="AR2568">
        <v>0.94799999999999995</v>
      </c>
      <c r="AS2568">
        <v>1.0669999999999999</v>
      </c>
      <c r="AT2568">
        <v>1.1879999999999999</v>
      </c>
      <c r="AU2568">
        <v>1.8460000000000001</v>
      </c>
      <c r="AV2568">
        <v>2.0710000000000002</v>
      </c>
      <c r="AW2568">
        <v>2.024</v>
      </c>
      <c r="AX2568">
        <v>1.762</v>
      </c>
      <c r="AY2568">
        <v>1.667</v>
      </c>
      <c r="AZ2568">
        <v>1.617</v>
      </c>
      <c r="BA2568">
        <v>1.585</v>
      </c>
      <c r="BB2568">
        <v>2017</v>
      </c>
    </row>
    <row r="2569" spans="1:54" hidden="1" x14ac:dyDescent="0.25">
      <c r="A2569">
        <v>132</v>
      </c>
      <c r="B2569" t="s">
        <v>1458</v>
      </c>
      <c r="C2569" t="s">
        <v>336</v>
      </c>
      <c r="D2569" t="s">
        <v>1457</v>
      </c>
      <c r="E2569" t="s">
        <v>331</v>
      </c>
      <c r="F2569" t="s">
        <v>335</v>
      </c>
      <c r="G2569" t="s">
        <v>209</v>
      </c>
      <c r="H2569" t="s">
        <v>205</v>
      </c>
      <c r="I2569" t="s">
        <v>1463</v>
      </c>
      <c r="J2569">
        <v>453.21100000000001</v>
      </c>
      <c r="K2569">
        <v>511.673</v>
      </c>
      <c r="L2569">
        <v>587.952</v>
      </c>
      <c r="M2569">
        <v>652.81600000000003</v>
      </c>
      <c r="N2569">
        <v>709.64800000000002</v>
      </c>
      <c r="O2569">
        <v>760.50900000000001</v>
      </c>
      <c r="P2569">
        <v>817.85400000000004</v>
      </c>
      <c r="Q2569">
        <v>859.827</v>
      </c>
      <c r="R2569">
        <v>929.44399999999996</v>
      </c>
      <c r="S2569">
        <v>1001.897</v>
      </c>
      <c r="T2569">
        <v>1058.627</v>
      </c>
      <c r="U2569">
        <v>1097.1120000000001</v>
      </c>
      <c r="V2569">
        <v>1136.8409999999999</v>
      </c>
      <c r="W2569">
        <v>1148.404</v>
      </c>
      <c r="X2569">
        <v>1186.345</v>
      </c>
      <c r="Y2569">
        <v>1224.9670000000001</v>
      </c>
      <c r="Z2569">
        <v>1258.95</v>
      </c>
      <c r="AA2569">
        <v>1299.739</v>
      </c>
      <c r="AB2569">
        <v>1358.7760000000001</v>
      </c>
      <c r="AC2569">
        <v>1408.1590000000001</v>
      </c>
      <c r="AD2569">
        <v>1485.3030000000001</v>
      </c>
      <c r="AE2569">
        <v>1544.6289999999999</v>
      </c>
      <c r="AF2569">
        <v>1594.259</v>
      </c>
      <c r="AG2569">
        <v>1637.4380000000001</v>
      </c>
      <c r="AH2569">
        <v>1710.76</v>
      </c>
      <c r="AI2569">
        <v>1771.9780000000001</v>
      </c>
      <c r="AJ2569">
        <v>1853.2670000000001</v>
      </c>
      <c r="AK2569">
        <v>1945.67</v>
      </c>
      <c r="AL2569">
        <v>1995.85</v>
      </c>
      <c r="AM2569">
        <v>1939.0170000000001</v>
      </c>
      <c r="AN2569">
        <v>1998.481</v>
      </c>
      <c r="AO2569">
        <v>2059.2840000000001</v>
      </c>
      <c r="AP2569">
        <v>2086.9290000000001</v>
      </c>
      <c r="AQ2569">
        <v>2115.2559999999999</v>
      </c>
      <c r="AR2569">
        <v>2147.6089999999999</v>
      </c>
      <c r="AS2569">
        <v>2194.2429999999999</v>
      </c>
      <c r="AT2569">
        <v>2228.857</v>
      </c>
      <c r="AU2569">
        <v>2288.0540000000001</v>
      </c>
      <c r="AV2569">
        <v>2359.4360000000001</v>
      </c>
      <c r="AW2569">
        <v>2440.348</v>
      </c>
      <c r="AX2569">
        <v>2519.9789999999998</v>
      </c>
      <c r="AY2569">
        <v>2602.7130000000002</v>
      </c>
      <c r="AZ2569">
        <v>2688.433</v>
      </c>
      <c r="BA2569">
        <v>2776.3530000000001</v>
      </c>
      <c r="BB2569">
        <v>2017</v>
      </c>
    </row>
    <row r="2570" spans="1:54" hidden="1" x14ac:dyDescent="0.25">
      <c r="A2570">
        <v>132</v>
      </c>
      <c r="B2570" t="s">
        <v>1458</v>
      </c>
      <c r="C2570" t="s">
        <v>334</v>
      </c>
      <c r="D2570" t="s">
        <v>1457</v>
      </c>
      <c r="E2570" t="s">
        <v>331</v>
      </c>
      <c r="F2570" t="s">
        <v>333</v>
      </c>
      <c r="G2570" t="s">
        <v>206</v>
      </c>
      <c r="H2570" t="s">
        <v>205</v>
      </c>
      <c r="I2570" t="s">
        <v>298</v>
      </c>
      <c r="J2570">
        <v>704.48299999999995</v>
      </c>
      <c r="K2570">
        <v>621.00300000000004</v>
      </c>
      <c r="L2570">
        <v>589.98500000000001</v>
      </c>
      <c r="M2570">
        <v>564.49099999999999</v>
      </c>
      <c r="N2570">
        <v>534.30999999999995</v>
      </c>
      <c r="O2570">
        <v>559.63599999999997</v>
      </c>
      <c r="P2570">
        <v>775.92899999999997</v>
      </c>
      <c r="Q2570">
        <v>939.31700000000001</v>
      </c>
      <c r="R2570">
        <v>1025.5440000000001</v>
      </c>
      <c r="S2570">
        <v>1031.095</v>
      </c>
      <c r="T2570">
        <v>1278.57</v>
      </c>
      <c r="U2570">
        <v>1279.902</v>
      </c>
      <c r="V2570">
        <v>1411.665</v>
      </c>
      <c r="W2570">
        <v>1331.5229999999999</v>
      </c>
      <c r="X2570">
        <v>1404.3209999999999</v>
      </c>
      <c r="Y2570">
        <v>1610.933</v>
      </c>
      <c r="Z2570">
        <v>1614.607</v>
      </c>
      <c r="AA2570">
        <v>1462.3879999999999</v>
      </c>
      <c r="AB2570">
        <v>1512.8440000000001</v>
      </c>
      <c r="AC2570">
        <v>1502.2090000000001</v>
      </c>
      <c r="AD2570">
        <v>1372.1780000000001</v>
      </c>
      <c r="AE2570">
        <v>1383.162</v>
      </c>
      <c r="AF2570">
        <v>1504.9770000000001</v>
      </c>
      <c r="AG2570">
        <v>1851.3019999999999</v>
      </c>
      <c r="AH2570">
        <v>2126.3420000000001</v>
      </c>
      <c r="AI2570">
        <v>2207.2489999999998</v>
      </c>
      <c r="AJ2570">
        <v>2326.953</v>
      </c>
      <c r="AK2570">
        <v>2666.8049999999998</v>
      </c>
      <c r="AL2570">
        <v>2937.3209999999999</v>
      </c>
      <c r="AM2570">
        <v>2700.6579999999999</v>
      </c>
      <c r="AN2570">
        <v>2651.7719999999999</v>
      </c>
      <c r="AO2570">
        <v>2865.3040000000001</v>
      </c>
      <c r="AP2570">
        <v>2682.9009999999998</v>
      </c>
      <c r="AQ2570">
        <v>2809.39</v>
      </c>
      <c r="AR2570">
        <v>2853.8319999999999</v>
      </c>
      <c r="AS2570">
        <v>2434.7869999999998</v>
      </c>
      <c r="AT2570">
        <v>2466.4720000000002</v>
      </c>
      <c r="AU2570">
        <v>2583.56</v>
      </c>
      <c r="AV2570">
        <v>2925.096</v>
      </c>
      <c r="AW2570">
        <v>3060.0740000000001</v>
      </c>
      <c r="AX2570">
        <v>3196.1559999999999</v>
      </c>
      <c r="AY2570">
        <v>3324.297</v>
      </c>
      <c r="AZ2570">
        <v>3457.6590000000001</v>
      </c>
      <c r="BA2570">
        <v>3585.779</v>
      </c>
      <c r="BB2570">
        <v>2017</v>
      </c>
    </row>
    <row r="2571" spans="1:54" hidden="1" x14ac:dyDescent="0.25">
      <c r="A2571">
        <v>132</v>
      </c>
      <c r="B2571" t="s">
        <v>1458</v>
      </c>
      <c r="C2571" t="s">
        <v>332</v>
      </c>
      <c r="D2571" t="s">
        <v>1457</v>
      </c>
      <c r="E2571" t="s">
        <v>331</v>
      </c>
      <c r="F2571" t="s">
        <v>330</v>
      </c>
      <c r="G2571" t="s">
        <v>311</v>
      </c>
      <c r="H2571" t="s">
        <v>205</v>
      </c>
      <c r="I2571" t="s">
        <v>298</v>
      </c>
      <c r="J2571">
        <v>578.36300000000006</v>
      </c>
      <c r="K2571">
        <v>639.18200000000002</v>
      </c>
      <c r="L2571">
        <v>695.86900000000003</v>
      </c>
      <c r="M2571">
        <v>732.42499999999995</v>
      </c>
      <c r="N2571">
        <v>769.98</v>
      </c>
      <c r="O2571">
        <v>807.51900000000001</v>
      </c>
      <c r="P2571">
        <v>843.16899999999998</v>
      </c>
      <c r="Q2571">
        <v>886.97500000000002</v>
      </c>
      <c r="R2571">
        <v>961.48199999999997</v>
      </c>
      <c r="S2571">
        <v>1042.354</v>
      </c>
      <c r="T2571">
        <v>1112.405</v>
      </c>
      <c r="U2571">
        <v>1161.375</v>
      </c>
      <c r="V2571">
        <v>1206.8530000000001</v>
      </c>
      <c r="W2571">
        <v>1227.9939999999999</v>
      </c>
      <c r="X2571">
        <v>1283.5450000000001</v>
      </c>
      <c r="Y2571">
        <v>1337.635</v>
      </c>
      <c r="Z2571">
        <v>1380.953</v>
      </c>
      <c r="AA2571">
        <v>1437.4269999999999</v>
      </c>
      <c r="AB2571">
        <v>1504.6969999999999</v>
      </c>
      <c r="AC2571">
        <v>1579.7760000000001</v>
      </c>
      <c r="AD2571">
        <v>1678.3320000000001</v>
      </c>
      <c r="AE2571">
        <v>1750.1320000000001</v>
      </c>
      <c r="AF2571">
        <v>1796.875</v>
      </c>
      <c r="AG2571">
        <v>1847.723</v>
      </c>
      <c r="AH2571">
        <v>1951.4349999999999</v>
      </c>
      <c r="AI2571">
        <v>2046.6010000000001</v>
      </c>
      <c r="AJ2571">
        <v>2159.587</v>
      </c>
      <c r="AK2571">
        <v>2269.4079999999999</v>
      </c>
      <c r="AL2571">
        <v>2318.4450000000002</v>
      </c>
      <c r="AM2571">
        <v>2267.34</v>
      </c>
      <c r="AN2571">
        <v>2340.1550000000002</v>
      </c>
      <c r="AO2571">
        <v>2438.1239999999998</v>
      </c>
      <c r="AP2571">
        <v>2487.5729999999999</v>
      </c>
      <c r="AQ2571">
        <v>2542.3119999999999</v>
      </c>
      <c r="AR2571">
        <v>2612.4630000000002</v>
      </c>
      <c r="AS2571">
        <v>2668.98</v>
      </c>
      <c r="AT2571">
        <v>2735.1350000000002</v>
      </c>
      <c r="AU2571">
        <v>2835.7460000000001</v>
      </c>
      <c r="AV2571">
        <v>2960.2510000000002</v>
      </c>
      <c r="AW2571">
        <v>3085.6750000000002</v>
      </c>
      <c r="AX2571">
        <v>3201.739</v>
      </c>
      <c r="AY2571">
        <v>3317.1419999999998</v>
      </c>
      <c r="AZ2571">
        <v>3428.6559999999999</v>
      </c>
      <c r="BA2571">
        <v>3543.587</v>
      </c>
      <c r="BB2571">
        <v>2017</v>
      </c>
    </row>
    <row r="2572" spans="1:54" hidden="1" x14ac:dyDescent="0.25">
      <c r="A2572">
        <v>132</v>
      </c>
      <c r="B2572" t="s">
        <v>1458</v>
      </c>
      <c r="C2572" t="s">
        <v>329</v>
      </c>
      <c r="D2572" t="s">
        <v>1457</v>
      </c>
      <c r="E2572" t="s">
        <v>328</v>
      </c>
      <c r="F2572" t="s">
        <v>327</v>
      </c>
      <c r="G2572" t="s">
        <v>282</v>
      </c>
      <c r="I2572" t="s">
        <v>326</v>
      </c>
      <c r="J2572">
        <v>40.228000000000002</v>
      </c>
      <c r="K2572">
        <v>44.933</v>
      </c>
      <c r="L2572">
        <v>50.368000000000002</v>
      </c>
      <c r="M2572">
        <v>55.23</v>
      </c>
      <c r="N2572">
        <v>59.137</v>
      </c>
      <c r="O2572">
        <v>62.363</v>
      </c>
      <c r="P2572">
        <v>65.525000000000006</v>
      </c>
      <c r="Q2572">
        <v>67.156999999999996</v>
      </c>
      <c r="R2572">
        <v>69.313000000000002</v>
      </c>
      <c r="S2572">
        <v>71.599000000000004</v>
      </c>
      <c r="T2572">
        <v>73.510999999999996</v>
      </c>
      <c r="U2572">
        <v>75.400000000000006</v>
      </c>
      <c r="V2572">
        <v>76.900999999999996</v>
      </c>
      <c r="W2572">
        <v>78.162000000000006</v>
      </c>
      <c r="X2572">
        <v>78.894000000000005</v>
      </c>
      <c r="Y2572">
        <v>79.798000000000002</v>
      </c>
      <c r="Z2572">
        <v>80.888999999999996</v>
      </c>
      <c r="AA2572">
        <v>81.602999999999994</v>
      </c>
      <c r="AB2572">
        <v>82.38</v>
      </c>
      <c r="AC2572">
        <v>82.561000000000007</v>
      </c>
      <c r="AD2572">
        <v>83.834999999999994</v>
      </c>
      <c r="AE2572">
        <v>85.512</v>
      </c>
      <c r="AF2572">
        <v>87.283000000000001</v>
      </c>
      <c r="AG2572">
        <v>88.918999999999997</v>
      </c>
      <c r="AH2572">
        <v>90.382000000000005</v>
      </c>
      <c r="AI2572">
        <v>92.135000000000005</v>
      </c>
      <c r="AJ2572">
        <v>94.126000000000005</v>
      </c>
      <c r="AK2572">
        <v>96.539000000000001</v>
      </c>
      <c r="AL2572">
        <v>98.835999999999999</v>
      </c>
      <c r="AM2572">
        <v>98.932000000000002</v>
      </c>
      <c r="AN2572">
        <v>100</v>
      </c>
      <c r="AO2572">
        <v>100.944</v>
      </c>
      <c r="AP2572">
        <v>102.11199999999999</v>
      </c>
      <c r="AQ2572">
        <v>102.905</v>
      </c>
      <c r="AR2572">
        <v>103.498</v>
      </c>
      <c r="AS2572">
        <v>104.629</v>
      </c>
      <c r="AT2572">
        <v>105.032</v>
      </c>
      <c r="AU2572">
        <v>105.86799999999999</v>
      </c>
      <c r="AV2572">
        <v>106.955</v>
      </c>
      <c r="AW2572">
        <v>108.428</v>
      </c>
      <c r="AX2572">
        <v>110.027</v>
      </c>
      <c r="AY2572">
        <v>111.776</v>
      </c>
      <c r="AZ2572">
        <v>113.621</v>
      </c>
      <c r="BA2572">
        <v>115.506</v>
      </c>
      <c r="BB2572">
        <v>2017</v>
      </c>
    </row>
    <row r="2573" spans="1:54" hidden="1" x14ac:dyDescent="0.25">
      <c r="A2573">
        <v>132</v>
      </c>
      <c r="B2573" t="s">
        <v>1458</v>
      </c>
      <c r="C2573" t="s">
        <v>325</v>
      </c>
      <c r="D2573" t="s">
        <v>1457</v>
      </c>
      <c r="E2573" t="s">
        <v>322</v>
      </c>
      <c r="F2573" t="s">
        <v>324</v>
      </c>
      <c r="G2573" t="s">
        <v>209</v>
      </c>
      <c r="H2573" t="s">
        <v>310</v>
      </c>
      <c r="I2573" t="s">
        <v>319</v>
      </c>
      <c r="J2573">
        <v>20967.484</v>
      </c>
      <c r="K2573">
        <v>21076.862000000001</v>
      </c>
      <c r="L2573">
        <v>21483.758000000002</v>
      </c>
      <c r="M2573">
        <v>21628.276999999998</v>
      </c>
      <c r="N2573">
        <v>21860.044999999998</v>
      </c>
      <c r="O2573">
        <v>22109.185000000001</v>
      </c>
      <c r="P2573">
        <v>22525.322</v>
      </c>
      <c r="Q2573">
        <v>22993.608</v>
      </c>
      <c r="R2573">
        <v>23959.754000000001</v>
      </c>
      <c r="S2573">
        <v>24867.847000000002</v>
      </c>
      <c r="T2573">
        <v>25453.541000000001</v>
      </c>
      <c r="U2573">
        <v>25598.735000000001</v>
      </c>
      <c r="V2573">
        <v>25885.33</v>
      </c>
      <c r="W2573">
        <v>25610.762999999999</v>
      </c>
      <c r="X2573">
        <v>26122.258000000002</v>
      </c>
      <c r="Y2573">
        <v>26580.34</v>
      </c>
      <c r="Z2573">
        <v>26863.955000000002</v>
      </c>
      <c r="AA2573">
        <v>27406.678</v>
      </c>
      <c r="AB2573">
        <v>28292.253000000001</v>
      </c>
      <c r="AC2573">
        <v>29157.346000000001</v>
      </c>
      <c r="AD2573">
        <v>30101.175999999999</v>
      </c>
      <c r="AE2573">
        <v>30478.024000000001</v>
      </c>
      <c r="AF2573">
        <v>30602.386999999999</v>
      </c>
      <c r="AG2573">
        <v>30639.66</v>
      </c>
      <c r="AH2573">
        <v>31283.346000000001</v>
      </c>
      <c r="AI2573">
        <v>31547.573</v>
      </c>
      <c r="AJ2573">
        <v>32067.223999999998</v>
      </c>
      <c r="AK2573">
        <v>32614.405999999999</v>
      </c>
      <c r="AL2573">
        <v>32499.483</v>
      </c>
      <c r="AM2573">
        <v>31376.494999999999</v>
      </c>
      <c r="AN2573">
        <v>31840.572</v>
      </c>
      <c r="AO2573">
        <v>32345.376</v>
      </c>
      <c r="AP2573">
        <v>32248.2</v>
      </c>
      <c r="AQ2573">
        <v>32270.124</v>
      </c>
      <c r="AR2573">
        <v>32407.968000000001</v>
      </c>
      <c r="AS2573">
        <v>32614.918000000001</v>
      </c>
      <c r="AT2573">
        <v>32870.557999999997</v>
      </c>
      <c r="AU2573">
        <v>33351.957999999999</v>
      </c>
      <c r="AV2573">
        <v>33887.701999999997</v>
      </c>
      <c r="AW2573">
        <v>34416.142</v>
      </c>
      <c r="AX2573">
        <v>34862.927000000003</v>
      </c>
      <c r="AY2573">
        <v>35282.519999999997</v>
      </c>
      <c r="AZ2573">
        <v>35689.629999999997</v>
      </c>
      <c r="BA2573">
        <v>36089.972000000002</v>
      </c>
      <c r="BB2573">
        <v>2017</v>
      </c>
    </row>
    <row r="2574" spans="1:54" hidden="1" x14ac:dyDescent="0.25">
      <c r="A2574">
        <v>132</v>
      </c>
      <c r="B2574" t="s">
        <v>1458</v>
      </c>
      <c r="C2574" t="s">
        <v>323</v>
      </c>
      <c r="D2574" t="s">
        <v>1457</v>
      </c>
      <c r="E2574" t="s">
        <v>322</v>
      </c>
      <c r="F2574" t="s">
        <v>321</v>
      </c>
      <c r="G2574" t="s">
        <v>320</v>
      </c>
      <c r="H2574" t="s">
        <v>310</v>
      </c>
      <c r="I2574" t="s">
        <v>319</v>
      </c>
      <c r="J2574">
        <v>25059.058000000001</v>
      </c>
      <c r="K2574">
        <v>25189.78</v>
      </c>
      <c r="L2574">
        <v>25676.077000000001</v>
      </c>
      <c r="M2574">
        <v>25848.796999999999</v>
      </c>
      <c r="N2574">
        <v>26125.793000000001</v>
      </c>
      <c r="O2574">
        <v>26423.548999999999</v>
      </c>
      <c r="P2574">
        <v>26920.891</v>
      </c>
      <c r="Q2574">
        <v>27480.557000000001</v>
      </c>
      <c r="R2574">
        <v>28635.236000000001</v>
      </c>
      <c r="S2574">
        <v>29720.532999999999</v>
      </c>
      <c r="T2574">
        <v>30420.519</v>
      </c>
      <c r="U2574">
        <v>30594.045999999998</v>
      </c>
      <c r="V2574">
        <v>30936.566999999999</v>
      </c>
      <c r="W2574">
        <v>30608.421999999999</v>
      </c>
      <c r="X2574">
        <v>31219.728999999999</v>
      </c>
      <c r="Y2574">
        <v>31767.200000000001</v>
      </c>
      <c r="Z2574">
        <v>32106.16</v>
      </c>
      <c r="AA2574">
        <v>32754.79</v>
      </c>
      <c r="AB2574">
        <v>33813.175000000003</v>
      </c>
      <c r="AC2574">
        <v>34847.080999999998</v>
      </c>
      <c r="AD2574">
        <v>35975.089999999997</v>
      </c>
      <c r="AE2574">
        <v>36425.474999999999</v>
      </c>
      <c r="AF2574">
        <v>36574.106</v>
      </c>
      <c r="AG2574">
        <v>36618.652999999998</v>
      </c>
      <c r="AH2574">
        <v>37387.946000000004</v>
      </c>
      <c r="AI2574">
        <v>37703.733999999997</v>
      </c>
      <c r="AJ2574">
        <v>38324.79</v>
      </c>
      <c r="AK2574">
        <v>38978.749000000003</v>
      </c>
      <c r="AL2574">
        <v>38841.398999999998</v>
      </c>
      <c r="AM2574">
        <v>37499.271999999997</v>
      </c>
      <c r="AN2574">
        <v>38053.909</v>
      </c>
      <c r="AO2574">
        <v>38657.22</v>
      </c>
      <c r="AP2574">
        <v>38541.080999999998</v>
      </c>
      <c r="AQ2574">
        <v>38567.283000000003</v>
      </c>
      <c r="AR2574">
        <v>38732.025999999998</v>
      </c>
      <c r="AS2574">
        <v>38979.360000000001</v>
      </c>
      <c r="AT2574">
        <v>39284.885000000002</v>
      </c>
      <c r="AU2574">
        <v>39860.226000000002</v>
      </c>
      <c r="AV2574">
        <v>40500.514000000003</v>
      </c>
      <c r="AW2574">
        <v>41132.072999999997</v>
      </c>
      <c r="AX2574">
        <v>41666.044000000002</v>
      </c>
      <c r="AY2574">
        <v>42167.516000000003</v>
      </c>
      <c r="AZ2574">
        <v>42654.067999999999</v>
      </c>
      <c r="BA2574">
        <v>43132.533000000003</v>
      </c>
      <c r="BB2574">
        <v>2017</v>
      </c>
    </row>
    <row r="2575" spans="1:54" hidden="1" x14ac:dyDescent="0.25">
      <c r="A2575">
        <v>132</v>
      </c>
      <c r="B2575" t="s">
        <v>1458</v>
      </c>
      <c r="C2575" t="s">
        <v>318</v>
      </c>
      <c r="D2575" t="s">
        <v>1457</v>
      </c>
      <c r="E2575" t="s">
        <v>313</v>
      </c>
      <c r="F2575" t="s">
        <v>317</v>
      </c>
      <c r="G2575" t="s">
        <v>209</v>
      </c>
      <c r="H2575" t="s">
        <v>310</v>
      </c>
      <c r="I2575" t="s">
        <v>309</v>
      </c>
      <c r="J2575">
        <v>8434.7530000000006</v>
      </c>
      <c r="K2575">
        <v>9470.4050000000007</v>
      </c>
      <c r="L2575">
        <v>10820.870999999999</v>
      </c>
      <c r="M2575">
        <v>11945.401</v>
      </c>
      <c r="N2575">
        <v>12927.405000000001</v>
      </c>
      <c r="O2575">
        <v>13788.002</v>
      </c>
      <c r="P2575">
        <v>14759.714</v>
      </c>
      <c r="Q2575">
        <v>15441.802</v>
      </c>
      <c r="R2575">
        <v>16607.255000000001</v>
      </c>
      <c r="S2575">
        <v>17805.232</v>
      </c>
      <c r="T2575">
        <v>18711.260999999999</v>
      </c>
      <c r="U2575">
        <v>19301.535</v>
      </c>
      <c r="V2575">
        <v>19905.977999999999</v>
      </c>
      <c r="W2575">
        <v>20017.793000000001</v>
      </c>
      <c r="X2575">
        <v>20608.787</v>
      </c>
      <c r="Y2575">
        <v>21210.618999999999</v>
      </c>
      <c r="Z2575">
        <v>21730.027999999998</v>
      </c>
      <c r="AA2575">
        <v>22364.557000000001</v>
      </c>
      <c r="AB2575">
        <v>23307.036</v>
      </c>
      <c r="AC2575">
        <v>24072.488000000001</v>
      </c>
      <c r="AD2575">
        <v>25235.277999999998</v>
      </c>
      <c r="AE2575">
        <v>26062.398000000001</v>
      </c>
      <c r="AF2575">
        <v>26710.814999999999</v>
      </c>
      <c r="AG2575">
        <v>27244.39</v>
      </c>
      <c r="AH2575">
        <v>28274.491000000002</v>
      </c>
      <c r="AI2575">
        <v>29066.324000000001</v>
      </c>
      <c r="AJ2575">
        <v>30183.633000000002</v>
      </c>
      <c r="AK2575">
        <v>31485.758999999998</v>
      </c>
      <c r="AL2575">
        <v>32121.257000000001</v>
      </c>
      <c r="AM2575">
        <v>31041.303</v>
      </c>
      <c r="AN2575">
        <v>31840.572</v>
      </c>
      <c r="AO2575">
        <v>32650.591</v>
      </c>
      <c r="AP2575">
        <v>32929.341999999997</v>
      </c>
      <c r="AQ2575">
        <v>33207.644</v>
      </c>
      <c r="AR2575">
        <v>33541.737999999998</v>
      </c>
      <c r="AS2575">
        <v>34124.65</v>
      </c>
      <c r="AT2575">
        <v>34524.624000000003</v>
      </c>
      <c r="AU2575">
        <v>35308.885000000002</v>
      </c>
      <c r="AV2575">
        <v>36244.523999999998</v>
      </c>
      <c r="AW2575">
        <v>37316.631000000001</v>
      </c>
      <c r="AX2575">
        <v>38358.703000000001</v>
      </c>
      <c r="AY2575">
        <v>39437.531000000003</v>
      </c>
      <c r="AZ2575">
        <v>40550.771000000001</v>
      </c>
      <c r="BA2575">
        <v>41686.082999999999</v>
      </c>
      <c r="BB2575">
        <v>2017</v>
      </c>
    </row>
    <row r="2576" spans="1:54" hidden="1" x14ac:dyDescent="0.25">
      <c r="A2576">
        <v>132</v>
      </c>
      <c r="B2576" t="s">
        <v>1458</v>
      </c>
      <c r="C2576" t="s">
        <v>316</v>
      </c>
      <c r="D2576" t="s">
        <v>1457</v>
      </c>
      <c r="E2576" t="s">
        <v>313</v>
      </c>
      <c r="F2576" t="s">
        <v>315</v>
      </c>
      <c r="G2576" t="s">
        <v>206</v>
      </c>
      <c r="H2576" t="s">
        <v>310</v>
      </c>
      <c r="I2576" t="s">
        <v>309</v>
      </c>
      <c r="J2576">
        <v>13111.192999999999</v>
      </c>
      <c r="K2576">
        <v>11493.958000000001</v>
      </c>
      <c r="L2576">
        <v>10858.29</v>
      </c>
      <c r="M2576">
        <v>10329.216</v>
      </c>
      <c r="N2576">
        <v>9733.34</v>
      </c>
      <c r="O2576">
        <v>10146.183000000001</v>
      </c>
      <c r="P2576">
        <v>14003.099</v>
      </c>
      <c r="Q2576">
        <v>16869.371999999999</v>
      </c>
      <c r="R2576">
        <v>18324.373</v>
      </c>
      <c r="S2576">
        <v>18324.116999999998</v>
      </c>
      <c r="T2576">
        <v>22598.754000000001</v>
      </c>
      <c r="U2576">
        <v>22517.362000000001</v>
      </c>
      <c r="V2576">
        <v>24718.115000000002</v>
      </c>
      <c r="W2576">
        <v>23209.737000000001</v>
      </c>
      <c r="X2576">
        <v>24395.394</v>
      </c>
      <c r="Y2576">
        <v>27893.723000000002</v>
      </c>
      <c r="Z2576">
        <v>27868.822</v>
      </c>
      <c r="AA2576">
        <v>25163.252</v>
      </c>
      <c r="AB2576">
        <v>25949.762999999999</v>
      </c>
      <c r="AC2576">
        <v>25680.271000000001</v>
      </c>
      <c r="AD2576">
        <v>23313.285</v>
      </c>
      <c r="AE2576">
        <v>23337.973999999998</v>
      </c>
      <c r="AF2576">
        <v>25214.951000000001</v>
      </c>
      <c r="AG2576">
        <v>30802.756000000001</v>
      </c>
      <c r="AH2576">
        <v>35143.006000000001</v>
      </c>
      <c r="AI2576">
        <v>36206.207000000002</v>
      </c>
      <c r="AJ2576">
        <v>37898.427000000003</v>
      </c>
      <c r="AK2576">
        <v>43155.504000000001</v>
      </c>
      <c r="AL2576">
        <v>47273.321000000004</v>
      </c>
      <c r="AM2576">
        <v>43234.245999999999</v>
      </c>
      <c r="AN2576">
        <v>42249.063999999998</v>
      </c>
      <c r="AO2576">
        <v>45430.283000000003</v>
      </c>
      <c r="AP2576">
        <v>42333.09</v>
      </c>
      <c r="AQ2576">
        <v>44104.923999999999</v>
      </c>
      <c r="AR2576">
        <v>44571.659</v>
      </c>
      <c r="AS2576">
        <v>37865.565000000002</v>
      </c>
      <c r="AT2576">
        <v>38205.237000000001</v>
      </c>
      <c r="AU2576">
        <v>39869.074999999997</v>
      </c>
      <c r="AV2576">
        <v>44933.906999999999</v>
      </c>
      <c r="AW2576">
        <v>46793.178</v>
      </c>
      <c r="AX2576">
        <v>48651.364999999998</v>
      </c>
      <c r="AY2576">
        <v>50371.321000000004</v>
      </c>
      <c r="AZ2576">
        <v>52153.338000000003</v>
      </c>
      <c r="BA2576">
        <v>53839.370999999999</v>
      </c>
      <c r="BB2576">
        <v>2017</v>
      </c>
    </row>
    <row r="2577" spans="1:54" hidden="1" x14ac:dyDescent="0.25">
      <c r="A2577">
        <v>132</v>
      </c>
      <c r="B2577" t="s">
        <v>1458</v>
      </c>
      <c r="C2577" t="s">
        <v>314</v>
      </c>
      <c r="D2577" t="s">
        <v>1457</v>
      </c>
      <c r="E2577" t="s">
        <v>313</v>
      </c>
      <c r="F2577" t="s">
        <v>312</v>
      </c>
      <c r="G2577" t="s">
        <v>311</v>
      </c>
      <c r="H2577" t="s">
        <v>310</v>
      </c>
      <c r="I2577" t="s">
        <v>309</v>
      </c>
      <c r="J2577">
        <v>10763.976000000001</v>
      </c>
      <c r="K2577">
        <v>11830.428</v>
      </c>
      <c r="L2577">
        <v>12807.008</v>
      </c>
      <c r="M2577">
        <v>13402.11</v>
      </c>
      <c r="N2577">
        <v>14026.456</v>
      </c>
      <c r="O2577">
        <v>14640.286</v>
      </c>
      <c r="P2577">
        <v>15216.566999999999</v>
      </c>
      <c r="Q2577">
        <v>15929.35</v>
      </c>
      <c r="R2577">
        <v>17179.717000000001</v>
      </c>
      <c r="S2577">
        <v>18524.208999999999</v>
      </c>
      <c r="T2577">
        <v>19661.79</v>
      </c>
      <c r="U2577">
        <v>20432.116999999998</v>
      </c>
      <c r="V2577">
        <v>21131.883999999998</v>
      </c>
      <c r="W2577">
        <v>21405.118999999999</v>
      </c>
      <c r="X2577">
        <v>22297.308000000001</v>
      </c>
      <c r="Y2577">
        <v>23161.487000000001</v>
      </c>
      <c r="Z2577">
        <v>23835.85</v>
      </c>
      <c r="AA2577">
        <v>24733.754000000001</v>
      </c>
      <c r="AB2577">
        <v>25810.012999999999</v>
      </c>
      <c r="AC2577">
        <v>27006.282999999999</v>
      </c>
      <c r="AD2577">
        <v>28514.844000000001</v>
      </c>
      <c r="AE2577">
        <v>29529.830999999998</v>
      </c>
      <c r="AF2577">
        <v>30105.512999999999</v>
      </c>
      <c r="AG2577">
        <v>30743.205000000002</v>
      </c>
      <c r="AH2577">
        <v>32252.237000000001</v>
      </c>
      <c r="AI2577">
        <v>33571.061000000002</v>
      </c>
      <c r="AJ2577">
        <v>35172.584000000003</v>
      </c>
      <c r="AK2577">
        <v>36724.648000000001</v>
      </c>
      <c r="AL2577">
        <v>37313.106</v>
      </c>
      <c r="AM2577">
        <v>36297.357000000004</v>
      </c>
      <c r="AN2577">
        <v>37284.250999999997</v>
      </c>
      <c r="AO2577">
        <v>38657.22</v>
      </c>
      <c r="AP2577">
        <v>39251.050000000003</v>
      </c>
      <c r="AQ2577">
        <v>39912.038999999997</v>
      </c>
      <c r="AR2577">
        <v>40801.915000000001</v>
      </c>
      <c r="AS2577">
        <v>41507.71</v>
      </c>
      <c r="AT2577">
        <v>42366.794000000002</v>
      </c>
      <c r="AU2577">
        <v>43760.77</v>
      </c>
      <c r="AV2577">
        <v>45473.946000000004</v>
      </c>
      <c r="AW2577">
        <v>47184.656999999999</v>
      </c>
      <c r="AX2577">
        <v>48736.347000000002</v>
      </c>
      <c r="AY2577">
        <v>50262.9</v>
      </c>
      <c r="AZ2577">
        <v>51715.879000000001</v>
      </c>
      <c r="BA2577">
        <v>53205.862999999998</v>
      </c>
      <c r="BB2577">
        <v>2017</v>
      </c>
    </row>
    <row r="2578" spans="1:54" hidden="1" x14ac:dyDescent="0.25">
      <c r="A2578">
        <v>132</v>
      </c>
      <c r="B2578" t="s">
        <v>1458</v>
      </c>
      <c r="C2578" t="s">
        <v>308</v>
      </c>
      <c r="D2578" t="s">
        <v>1457</v>
      </c>
      <c r="E2578" t="s">
        <v>307</v>
      </c>
      <c r="F2578" t="s">
        <v>306</v>
      </c>
      <c r="G2578" t="s">
        <v>227</v>
      </c>
      <c r="I2578" t="s">
        <v>337</v>
      </c>
      <c r="J2578">
        <v>-0.51</v>
      </c>
      <c r="K2578">
        <v>-1.3069999999999999</v>
      </c>
      <c r="L2578">
        <v>-0.84899999999999998</v>
      </c>
      <c r="M2578">
        <v>-1.583</v>
      </c>
      <c r="N2578">
        <v>-2.14</v>
      </c>
      <c r="O2578">
        <v>-2.661</v>
      </c>
      <c r="P2578">
        <v>-2.6179999999999999</v>
      </c>
      <c r="Q2578">
        <v>-2.464</v>
      </c>
      <c r="R2578">
        <v>-0.47299999999999998</v>
      </c>
      <c r="S2578">
        <v>1.2110000000000001</v>
      </c>
      <c r="T2578">
        <v>1.7070000000000001</v>
      </c>
      <c r="U2578">
        <v>0.60499999999999998</v>
      </c>
      <c r="V2578">
        <v>0.159</v>
      </c>
      <c r="W2578">
        <v>-2.2440000000000002</v>
      </c>
      <c r="X2578">
        <v>-1.9350000000000001</v>
      </c>
      <c r="Y2578">
        <v>-1.893</v>
      </c>
      <c r="Z2578">
        <v>-2.5569999999999999</v>
      </c>
      <c r="AA2578">
        <v>-2.4510000000000001</v>
      </c>
      <c r="AB2578">
        <v>-1.3160000000000001</v>
      </c>
      <c r="AC2578">
        <v>-0.313</v>
      </c>
      <c r="AD2578">
        <v>1.204</v>
      </c>
      <c r="AE2578">
        <v>1.0669999999999999</v>
      </c>
      <c r="AF2578">
        <v>0.26900000000000002</v>
      </c>
      <c r="AG2578">
        <v>-0.72799999999999998</v>
      </c>
      <c r="AH2578">
        <v>0.155</v>
      </c>
      <c r="AI2578">
        <v>7.4999999999999997E-2</v>
      </c>
      <c r="AJ2578">
        <v>0.85199999999999998</v>
      </c>
      <c r="AK2578">
        <v>1.8240000000000001</v>
      </c>
      <c r="AL2578">
        <v>0.94899999999999995</v>
      </c>
      <c r="AM2578">
        <v>-2.8010000000000002</v>
      </c>
      <c r="AN2578">
        <v>-1.962</v>
      </c>
      <c r="AO2578">
        <v>-1.0640000000000001</v>
      </c>
      <c r="AP2578">
        <v>-1.907</v>
      </c>
      <c r="AQ2578">
        <v>-2.375</v>
      </c>
      <c r="AR2578">
        <v>-2.5</v>
      </c>
      <c r="AS2578">
        <v>-2.4529999999999998</v>
      </c>
      <c r="AT2578">
        <v>-2.3460000000000001</v>
      </c>
      <c r="AU2578">
        <v>-1.75</v>
      </c>
      <c r="AV2578">
        <v>-1.08</v>
      </c>
      <c r="AW2578">
        <v>-0.54</v>
      </c>
      <c r="AX2578">
        <v>-0.27400000000000002</v>
      </c>
      <c r="AY2578">
        <v>-0.11</v>
      </c>
      <c r="AZ2578">
        <v>-4.0000000000000001E-3</v>
      </c>
      <c r="BA2578">
        <v>5.8999999999999997E-2</v>
      </c>
      <c r="BB2578">
        <v>2017</v>
      </c>
    </row>
    <row r="2579" spans="1:54" hidden="1" x14ac:dyDescent="0.25">
      <c r="A2579">
        <v>132</v>
      </c>
      <c r="B2579" t="s">
        <v>1458</v>
      </c>
      <c r="C2579" t="s">
        <v>305</v>
      </c>
      <c r="D2579" t="s">
        <v>1457</v>
      </c>
      <c r="E2579" t="s">
        <v>304</v>
      </c>
      <c r="F2579" t="s">
        <v>303</v>
      </c>
      <c r="G2579" t="s">
        <v>274</v>
      </c>
      <c r="I2579" t="s">
        <v>298</v>
      </c>
      <c r="J2579">
        <v>4.3810000000000002</v>
      </c>
      <c r="K2579">
        <v>4.3520000000000003</v>
      </c>
      <c r="L2579">
        <v>4.4480000000000004</v>
      </c>
      <c r="M2579">
        <v>4.3899999999999997</v>
      </c>
      <c r="N2579">
        <v>4.2690000000000001</v>
      </c>
      <c r="O2579">
        <v>4.1879999999999997</v>
      </c>
      <c r="P2579">
        <v>4.1399999999999997</v>
      </c>
      <c r="Q2579">
        <v>4.0890000000000004</v>
      </c>
      <c r="R2579">
        <v>4.0979999999999999</v>
      </c>
      <c r="S2579">
        <v>4.1239999999999997</v>
      </c>
      <c r="T2579">
        <v>4.077</v>
      </c>
      <c r="U2579">
        <v>4.0229999999999997</v>
      </c>
      <c r="V2579">
        <v>3.6720000000000002</v>
      </c>
      <c r="W2579">
        <v>3.5790000000000002</v>
      </c>
      <c r="X2579">
        <v>3.556</v>
      </c>
      <c r="Y2579">
        <v>3.5030000000000001</v>
      </c>
      <c r="Z2579">
        <v>3.42</v>
      </c>
      <c r="AA2579">
        <v>3.3610000000000002</v>
      </c>
      <c r="AB2579">
        <v>3.391</v>
      </c>
      <c r="AC2579">
        <v>3.3889999999999998</v>
      </c>
      <c r="AD2579">
        <v>3.359</v>
      </c>
      <c r="AE2579">
        <v>3.3439999999999999</v>
      </c>
      <c r="AF2579">
        <v>3.286</v>
      </c>
      <c r="AG2579">
        <v>3.1829999999999998</v>
      </c>
      <c r="AH2579">
        <v>3.11</v>
      </c>
      <c r="AI2579">
        <v>3.016</v>
      </c>
      <c r="AJ2579">
        <v>2.9319999999999999</v>
      </c>
      <c r="AK2579">
        <v>2.847</v>
      </c>
      <c r="AL2579">
        <v>2.7730000000000001</v>
      </c>
      <c r="AM2579">
        <v>2.7040000000000002</v>
      </c>
      <c r="AN2579">
        <v>2.6190000000000002</v>
      </c>
      <c r="AO2579">
        <v>2.5680000000000001</v>
      </c>
      <c r="AP2579">
        <v>2.4940000000000002</v>
      </c>
      <c r="AQ2579">
        <v>2.427</v>
      </c>
      <c r="AR2579">
        <v>2.3679999999999999</v>
      </c>
      <c r="AS2579">
        <v>2.3159999999999998</v>
      </c>
      <c r="AT2579">
        <v>2.2719999999999998</v>
      </c>
      <c r="AU2579">
        <v>2.2320000000000002</v>
      </c>
      <c r="AV2579">
        <v>2.1930000000000001</v>
      </c>
      <c r="AW2579">
        <v>2.1539999999999999</v>
      </c>
      <c r="AX2579">
        <v>2.113</v>
      </c>
      <c r="AY2579">
        <v>2.0720000000000001</v>
      </c>
      <c r="AZ2579">
        <v>2.0310000000000001</v>
      </c>
      <c r="BA2579">
        <v>1.9910000000000001</v>
      </c>
      <c r="BB2579">
        <v>2017</v>
      </c>
    </row>
    <row r="2580" spans="1:54" hidden="1" x14ac:dyDescent="0.25">
      <c r="A2580">
        <v>132</v>
      </c>
      <c r="B2580" t="s">
        <v>1458</v>
      </c>
      <c r="C2580" t="s">
        <v>302</v>
      </c>
      <c r="D2580" t="s">
        <v>1457</v>
      </c>
      <c r="E2580" t="s">
        <v>301</v>
      </c>
      <c r="F2580" t="s">
        <v>300</v>
      </c>
      <c r="G2580" t="s">
        <v>299</v>
      </c>
      <c r="I2580" t="s">
        <v>298</v>
      </c>
      <c r="J2580">
        <v>0.78400000000000003</v>
      </c>
      <c r="K2580">
        <v>0.80100000000000005</v>
      </c>
      <c r="L2580">
        <v>0.84499999999999997</v>
      </c>
      <c r="M2580">
        <v>0.89100000000000001</v>
      </c>
      <c r="N2580">
        <v>0.92200000000000004</v>
      </c>
      <c r="O2580">
        <v>0.94199999999999995</v>
      </c>
      <c r="P2580">
        <v>0.97</v>
      </c>
      <c r="Q2580">
        <v>0.96899999999999997</v>
      </c>
      <c r="R2580">
        <v>0.96699999999999997</v>
      </c>
      <c r="S2580">
        <v>0.96099999999999997</v>
      </c>
      <c r="T2580">
        <v>0.95199999999999996</v>
      </c>
      <c r="U2580">
        <v>0.94499999999999995</v>
      </c>
      <c r="V2580">
        <v>0.94199999999999995</v>
      </c>
      <c r="W2580">
        <v>0.93500000000000005</v>
      </c>
      <c r="X2580">
        <v>0.92400000000000004</v>
      </c>
      <c r="Y2580">
        <v>0.91600000000000004</v>
      </c>
      <c r="Z2580">
        <v>0.91200000000000003</v>
      </c>
      <c r="AA2580">
        <v>0.90400000000000003</v>
      </c>
      <c r="AB2580">
        <v>0.90300000000000002</v>
      </c>
      <c r="AC2580">
        <v>0.89100000000000001</v>
      </c>
      <c r="AD2580">
        <v>0.88500000000000001</v>
      </c>
      <c r="AE2580">
        <v>0.88300000000000001</v>
      </c>
      <c r="AF2580">
        <v>0.88700000000000001</v>
      </c>
      <c r="AG2580">
        <v>0.88600000000000001</v>
      </c>
      <c r="AH2580">
        <v>0.877</v>
      </c>
      <c r="AI2580">
        <v>0.86599999999999999</v>
      </c>
      <c r="AJ2580">
        <v>0.85799999999999998</v>
      </c>
      <c r="AK2580">
        <v>0.85699999999999998</v>
      </c>
      <c r="AL2580">
        <v>0.86099999999999999</v>
      </c>
      <c r="AM2580">
        <v>0.85499999999999998</v>
      </c>
      <c r="AN2580">
        <v>0.85399999999999998</v>
      </c>
      <c r="AO2580">
        <v>0.84499999999999997</v>
      </c>
      <c r="AP2580">
        <v>0.83899999999999997</v>
      </c>
      <c r="AQ2580">
        <v>0.83199999999999996</v>
      </c>
      <c r="AR2580">
        <v>0.82199999999999995</v>
      </c>
      <c r="AS2580">
        <v>0.82199999999999995</v>
      </c>
      <c r="AT2580">
        <v>0.81499999999999995</v>
      </c>
      <c r="AU2580">
        <v>0.80700000000000005</v>
      </c>
      <c r="AV2580">
        <v>0.79700000000000004</v>
      </c>
      <c r="AW2580">
        <v>0.79100000000000004</v>
      </c>
      <c r="AX2580">
        <v>0.78700000000000003</v>
      </c>
      <c r="AY2580">
        <v>0.78500000000000003</v>
      </c>
      <c r="AZ2580">
        <v>0.78400000000000003</v>
      </c>
      <c r="BA2580">
        <v>0.78300000000000003</v>
      </c>
      <c r="BB2580">
        <v>2017</v>
      </c>
    </row>
    <row r="2581" spans="1:54" hidden="1" x14ac:dyDescent="0.25">
      <c r="A2581">
        <v>132</v>
      </c>
      <c r="B2581" t="s">
        <v>1458</v>
      </c>
      <c r="C2581" t="s">
        <v>297</v>
      </c>
      <c r="D2581" t="s">
        <v>1457</v>
      </c>
      <c r="E2581" t="s">
        <v>296</v>
      </c>
      <c r="F2581" t="s">
        <v>295</v>
      </c>
      <c r="G2581" t="s">
        <v>198</v>
      </c>
      <c r="I2581" t="s">
        <v>1463</v>
      </c>
      <c r="J2581">
        <v>25.666</v>
      </c>
      <c r="K2581">
        <v>23.440999999999999</v>
      </c>
      <c r="L2581">
        <v>23.718</v>
      </c>
      <c r="M2581">
        <v>21.672999999999998</v>
      </c>
      <c r="N2581">
        <v>21.151</v>
      </c>
      <c r="O2581">
        <v>21.09</v>
      </c>
      <c r="P2581">
        <v>21.67</v>
      </c>
      <c r="Q2581">
        <v>22.163</v>
      </c>
      <c r="R2581">
        <v>23.236000000000001</v>
      </c>
      <c r="S2581">
        <v>24.152999999999999</v>
      </c>
      <c r="T2581">
        <v>24.292999999999999</v>
      </c>
      <c r="U2581">
        <v>23.486000000000001</v>
      </c>
      <c r="V2581">
        <v>21.847000000000001</v>
      </c>
      <c r="W2581">
        <v>19.437000000000001</v>
      </c>
      <c r="X2581">
        <v>20.206</v>
      </c>
      <c r="Y2581">
        <v>20.401</v>
      </c>
      <c r="Z2581">
        <v>19.518000000000001</v>
      </c>
      <c r="AA2581">
        <v>19.347999999999999</v>
      </c>
      <c r="AB2581">
        <v>20.576000000000001</v>
      </c>
      <c r="AC2581">
        <v>21.254999999999999</v>
      </c>
      <c r="AD2581">
        <v>22.385999999999999</v>
      </c>
      <c r="AE2581">
        <v>22.073</v>
      </c>
      <c r="AF2581">
        <v>21.23</v>
      </c>
      <c r="AG2581">
        <v>21.099</v>
      </c>
      <c r="AH2581">
        <v>21.803000000000001</v>
      </c>
      <c r="AI2581">
        <v>22.376000000000001</v>
      </c>
      <c r="AJ2581">
        <v>23.173999999999999</v>
      </c>
      <c r="AK2581">
        <v>24.111000000000001</v>
      </c>
      <c r="AL2581">
        <v>24.088000000000001</v>
      </c>
      <c r="AM2581">
        <v>21.305</v>
      </c>
      <c r="AN2581">
        <v>21.911000000000001</v>
      </c>
      <c r="AO2581">
        <v>23.210999999999999</v>
      </c>
      <c r="AP2581">
        <v>22.646999999999998</v>
      </c>
      <c r="AQ2581">
        <v>22.308</v>
      </c>
      <c r="AR2581">
        <v>22.733000000000001</v>
      </c>
      <c r="AS2581">
        <v>22.783999999999999</v>
      </c>
      <c r="AT2581">
        <v>23</v>
      </c>
      <c r="AU2581">
        <v>23.376000000000001</v>
      </c>
      <c r="AV2581">
        <v>23.238</v>
      </c>
      <c r="AW2581">
        <v>23.074999999999999</v>
      </c>
      <c r="AX2581">
        <v>22.856999999999999</v>
      </c>
      <c r="AY2581">
        <v>22.876999999999999</v>
      </c>
      <c r="AZ2581">
        <v>22.925000000000001</v>
      </c>
      <c r="BA2581">
        <v>22.928999999999998</v>
      </c>
      <c r="BB2581">
        <v>2017</v>
      </c>
    </row>
    <row r="2582" spans="1:54" hidden="1" x14ac:dyDescent="0.25">
      <c r="A2582">
        <v>132</v>
      </c>
      <c r="B2582" t="s">
        <v>1458</v>
      </c>
      <c r="C2582" t="s">
        <v>294</v>
      </c>
      <c r="D2582" t="s">
        <v>1457</v>
      </c>
      <c r="E2582" t="s">
        <v>293</v>
      </c>
      <c r="F2582" t="s">
        <v>292</v>
      </c>
      <c r="G2582" t="s">
        <v>198</v>
      </c>
      <c r="I2582" t="s">
        <v>1463</v>
      </c>
      <c r="J2582">
        <v>25.073</v>
      </c>
      <c r="K2582">
        <v>22.672999999999998</v>
      </c>
      <c r="L2582">
        <v>21.663</v>
      </c>
      <c r="M2582">
        <v>20.838000000000001</v>
      </c>
      <c r="N2582">
        <v>21.009</v>
      </c>
      <c r="O2582">
        <v>21.027000000000001</v>
      </c>
      <c r="P2582">
        <v>21.974</v>
      </c>
      <c r="Q2582">
        <v>21.689</v>
      </c>
      <c r="R2582">
        <v>22.782</v>
      </c>
      <c r="S2582">
        <v>23.702999999999999</v>
      </c>
      <c r="T2582">
        <v>23.521000000000001</v>
      </c>
      <c r="U2582">
        <v>23.003</v>
      </c>
      <c r="V2582">
        <v>22.119</v>
      </c>
      <c r="W2582">
        <v>20.126999999999999</v>
      </c>
      <c r="X2582">
        <v>20.788</v>
      </c>
      <c r="Y2582">
        <v>20.856000000000002</v>
      </c>
      <c r="Z2582">
        <v>20.716999999999999</v>
      </c>
      <c r="AA2582">
        <v>23.045000000000002</v>
      </c>
      <c r="AB2582">
        <v>24.245000000000001</v>
      </c>
      <c r="AC2582">
        <v>25.459</v>
      </c>
      <c r="AD2582">
        <v>25.015000000000001</v>
      </c>
      <c r="AE2582">
        <v>24.919</v>
      </c>
      <c r="AF2582">
        <v>23.338000000000001</v>
      </c>
      <c r="AG2582">
        <v>22.666</v>
      </c>
      <c r="AH2582">
        <v>22.928999999999998</v>
      </c>
      <c r="AI2582">
        <v>22.852</v>
      </c>
      <c r="AJ2582">
        <v>23.623000000000001</v>
      </c>
      <c r="AK2582">
        <v>24.204000000000001</v>
      </c>
      <c r="AL2582">
        <v>23.132000000000001</v>
      </c>
      <c r="AM2582">
        <v>20.472999999999999</v>
      </c>
      <c r="AN2582">
        <v>21.074999999999999</v>
      </c>
      <c r="AO2582">
        <v>22.222000000000001</v>
      </c>
      <c r="AP2582">
        <v>21.425999999999998</v>
      </c>
      <c r="AQ2582">
        <v>21.434000000000001</v>
      </c>
      <c r="AR2582">
        <v>21.465</v>
      </c>
      <c r="AS2582">
        <v>22.346</v>
      </c>
      <c r="AT2582">
        <v>22.15</v>
      </c>
      <c r="AU2582">
        <v>21.952000000000002</v>
      </c>
      <c r="AV2582">
        <v>21.902999999999999</v>
      </c>
      <c r="AW2582">
        <v>22.206</v>
      </c>
      <c r="AX2582">
        <v>22.375</v>
      </c>
      <c r="AY2582">
        <v>22.529</v>
      </c>
      <c r="AZ2582">
        <v>22.635000000000002</v>
      </c>
      <c r="BA2582">
        <v>22.699000000000002</v>
      </c>
      <c r="BB2582">
        <v>2017</v>
      </c>
    </row>
    <row r="2583" spans="1:54" hidden="1" x14ac:dyDescent="0.25">
      <c r="A2583">
        <v>132</v>
      </c>
      <c r="B2583" t="s">
        <v>1458</v>
      </c>
      <c r="C2583" t="s">
        <v>290</v>
      </c>
      <c r="D2583" t="s">
        <v>1457</v>
      </c>
      <c r="E2583" t="s">
        <v>287</v>
      </c>
      <c r="F2583" t="s">
        <v>289</v>
      </c>
      <c r="G2583" t="s">
        <v>282</v>
      </c>
      <c r="I2583" t="s">
        <v>1462</v>
      </c>
      <c r="J2583">
        <v>35.582999999999998</v>
      </c>
      <c r="K2583">
        <v>40.326999999999998</v>
      </c>
      <c r="L2583">
        <v>45.158000000000001</v>
      </c>
      <c r="M2583">
        <v>49.43</v>
      </c>
      <c r="N2583">
        <v>53.222999999999999</v>
      </c>
      <c r="O2583">
        <v>56.326000000000001</v>
      </c>
      <c r="P2583">
        <v>57.756</v>
      </c>
      <c r="Q2583">
        <v>59.655000000000001</v>
      </c>
      <c r="R2583">
        <v>61.267000000000003</v>
      </c>
      <c r="S2583">
        <v>65.292000000000002</v>
      </c>
      <c r="T2583">
        <v>65.503</v>
      </c>
      <c r="U2583">
        <v>67.731999999999999</v>
      </c>
      <c r="V2583">
        <v>69.394999999999996</v>
      </c>
      <c r="W2583">
        <v>70.945999999999998</v>
      </c>
      <c r="X2583">
        <v>72.126999999999995</v>
      </c>
      <c r="Y2583">
        <v>73.403000000000006</v>
      </c>
      <c r="Z2583">
        <v>74.927999999999997</v>
      </c>
      <c r="AA2583">
        <v>75.88</v>
      </c>
      <c r="AB2583">
        <v>76.391000000000005</v>
      </c>
      <c r="AC2583">
        <v>76.831999999999994</v>
      </c>
      <c r="AD2583">
        <v>78.225999999999999</v>
      </c>
      <c r="AE2583">
        <v>79.622</v>
      </c>
      <c r="AF2583">
        <v>81.164000000000001</v>
      </c>
      <c r="AG2583">
        <v>82.927000000000007</v>
      </c>
      <c r="AH2583">
        <v>84.863</v>
      </c>
      <c r="AI2583">
        <v>86.465999999999994</v>
      </c>
      <c r="AJ2583">
        <v>88.102000000000004</v>
      </c>
      <c r="AK2583">
        <v>89.516000000000005</v>
      </c>
      <c r="AL2583">
        <v>92.346000000000004</v>
      </c>
      <c r="AM2583">
        <v>92.44</v>
      </c>
      <c r="AN2583">
        <v>94.046000000000006</v>
      </c>
      <c r="AO2583">
        <v>96.197999999999993</v>
      </c>
      <c r="AP2583">
        <v>98.328999999999994</v>
      </c>
      <c r="AQ2583">
        <v>99.301000000000002</v>
      </c>
      <c r="AR2583">
        <v>99.91</v>
      </c>
      <c r="AS2583">
        <v>99.998000000000005</v>
      </c>
      <c r="AT2583">
        <v>100.306</v>
      </c>
      <c r="AU2583">
        <v>101.471</v>
      </c>
      <c r="AV2583">
        <v>103.008</v>
      </c>
      <c r="AW2583">
        <v>104.66500000000001</v>
      </c>
      <c r="AX2583">
        <v>106.389</v>
      </c>
      <c r="AY2583">
        <v>108.245</v>
      </c>
      <c r="AZ2583">
        <v>110.22799999999999</v>
      </c>
      <c r="BA2583">
        <v>112.29300000000001</v>
      </c>
      <c r="BB2583">
        <v>2017</v>
      </c>
    </row>
    <row r="2584" spans="1:54" hidden="1" x14ac:dyDescent="0.25">
      <c r="A2584">
        <v>132</v>
      </c>
      <c r="B2584" t="s">
        <v>1458</v>
      </c>
      <c r="C2584" t="s">
        <v>288</v>
      </c>
      <c r="D2584" t="s">
        <v>1457</v>
      </c>
      <c r="E2584" t="s">
        <v>287</v>
      </c>
      <c r="F2584" t="s">
        <v>286</v>
      </c>
      <c r="G2584" t="s">
        <v>261</v>
      </c>
      <c r="I2584" t="s">
        <v>285</v>
      </c>
      <c r="J2584">
        <v>13.057</v>
      </c>
      <c r="K2584">
        <v>13.333</v>
      </c>
      <c r="L2584">
        <v>11.978</v>
      </c>
      <c r="M2584">
        <v>9.4600000000000009</v>
      </c>
      <c r="N2584">
        <v>7.6740000000000004</v>
      </c>
      <c r="O2584">
        <v>5.8310000000000004</v>
      </c>
      <c r="P2584">
        <v>2.5390000000000001</v>
      </c>
      <c r="Q2584">
        <v>3.2890000000000001</v>
      </c>
      <c r="R2584">
        <v>2.7010000000000001</v>
      </c>
      <c r="S2584">
        <v>6.569</v>
      </c>
      <c r="T2584">
        <v>0.32300000000000001</v>
      </c>
      <c r="U2584">
        <v>3.403</v>
      </c>
      <c r="V2584">
        <v>2.456</v>
      </c>
      <c r="W2584">
        <v>2.2349999999999999</v>
      </c>
      <c r="X2584">
        <v>1.6639999999999999</v>
      </c>
      <c r="Y2584">
        <v>1.7689999999999999</v>
      </c>
      <c r="Z2584">
        <v>2.0790000000000002</v>
      </c>
      <c r="AA2584">
        <v>1.27</v>
      </c>
      <c r="AB2584">
        <v>0.67300000000000004</v>
      </c>
      <c r="AC2584">
        <v>0.57699999999999996</v>
      </c>
      <c r="AD2584">
        <v>1.8149999999999999</v>
      </c>
      <c r="AE2584">
        <v>1.784</v>
      </c>
      <c r="AF2584">
        <v>1.9370000000000001</v>
      </c>
      <c r="AG2584">
        <v>2.1720000000000002</v>
      </c>
      <c r="AH2584">
        <v>2.335</v>
      </c>
      <c r="AI2584">
        <v>1.8879999999999999</v>
      </c>
      <c r="AJ2584">
        <v>1.8919999999999999</v>
      </c>
      <c r="AK2584">
        <v>1.605</v>
      </c>
      <c r="AL2584">
        <v>3.161</v>
      </c>
      <c r="AM2584">
        <v>0.10199999999999999</v>
      </c>
      <c r="AN2584">
        <v>1.7370000000000001</v>
      </c>
      <c r="AO2584">
        <v>2.2890000000000001</v>
      </c>
      <c r="AP2584">
        <v>2.2149999999999999</v>
      </c>
      <c r="AQ2584">
        <v>0.98799999999999999</v>
      </c>
      <c r="AR2584">
        <v>0.61299999999999999</v>
      </c>
      <c r="AS2584">
        <v>8.7999999999999995E-2</v>
      </c>
      <c r="AT2584">
        <v>0.308</v>
      </c>
      <c r="AU2584">
        <v>1.161</v>
      </c>
      <c r="AV2584">
        <v>1.5149999999999999</v>
      </c>
      <c r="AW2584">
        <v>1.609</v>
      </c>
      <c r="AX2584">
        <v>1.647</v>
      </c>
      <c r="AY2584">
        <v>1.744</v>
      </c>
      <c r="AZ2584">
        <v>1.8320000000000001</v>
      </c>
      <c r="BA2584">
        <v>1.873</v>
      </c>
      <c r="BB2584">
        <v>2017</v>
      </c>
    </row>
    <row r="2585" spans="1:54" hidden="1" x14ac:dyDescent="0.25">
      <c r="A2585">
        <v>132</v>
      </c>
      <c r="B2585" t="s">
        <v>1458</v>
      </c>
      <c r="C2585" t="s">
        <v>284</v>
      </c>
      <c r="D2585" t="s">
        <v>1457</v>
      </c>
      <c r="E2585" t="s">
        <v>279</v>
      </c>
      <c r="F2585" t="s">
        <v>283</v>
      </c>
      <c r="G2585" t="s">
        <v>282</v>
      </c>
      <c r="I2585" t="s">
        <v>1462</v>
      </c>
      <c r="J2585">
        <v>37.573</v>
      </c>
      <c r="K2585">
        <v>42.792000000000002</v>
      </c>
      <c r="L2585">
        <v>46.939</v>
      </c>
      <c r="M2585">
        <v>51.301000000000002</v>
      </c>
      <c r="N2585">
        <v>54.732999999999997</v>
      </c>
      <c r="O2585">
        <v>57.307000000000002</v>
      </c>
      <c r="P2585">
        <v>58.521999999999998</v>
      </c>
      <c r="Q2585">
        <v>60.345999999999997</v>
      </c>
      <c r="R2585">
        <v>62.204999999999998</v>
      </c>
      <c r="S2585">
        <v>64.421000000000006</v>
      </c>
      <c r="T2585">
        <v>66.489999999999995</v>
      </c>
      <c r="U2585">
        <v>68.66</v>
      </c>
      <c r="V2585">
        <v>70.040000000000006</v>
      </c>
      <c r="W2585">
        <v>71.599999999999994</v>
      </c>
      <c r="X2585">
        <v>72.62</v>
      </c>
      <c r="Y2585">
        <v>74.16</v>
      </c>
      <c r="Z2585">
        <v>75.42</v>
      </c>
      <c r="AA2585">
        <v>76.28</v>
      </c>
      <c r="AB2585">
        <v>76.459999999999994</v>
      </c>
      <c r="AC2585">
        <v>77.489999999999995</v>
      </c>
      <c r="AD2585">
        <v>78.89</v>
      </c>
      <c r="AE2585">
        <v>80.08</v>
      </c>
      <c r="AF2585">
        <v>81.819999999999993</v>
      </c>
      <c r="AG2585">
        <v>83.8</v>
      </c>
      <c r="AH2585">
        <v>85.68</v>
      </c>
      <c r="AI2585">
        <v>87.16</v>
      </c>
      <c r="AJ2585">
        <v>88.62</v>
      </c>
      <c r="AK2585">
        <v>91.09</v>
      </c>
      <c r="AL2585">
        <v>92.15</v>
      </c>
      <c r="AM2585">
        <v>93.06</v>
      </c>
      <c r="AN2585">
        <v>94.91</v>
      </c>
      <c r="AO2585">
        <v>97.41</v>
      </c>
      <c r="AP2585">
        <v>98.88</v>
      </c>
      <c r="AQ2585">
        <v>99.7</v>
      </c>
      <c r="AR2585">
        <v>99.79</v>
      </c>
      <c r="AS2585">
        <v>100.05</v>
      </c>
      <c r="AT2585">
        <v>100.73</v>
      </c>
      <c r="AU2585">
        <v>101.947</v>
      </c>
      <c r="AV2585">
        <v>103.367</v>
      </c>
      <c r="AW2585">
        <v>105.45</v>
      </c>
      <c r="AX2585">
        <v>106.955</v>
      </c>
      <c r="AY2585">
        <v>109.023</v>
      </c>
      <c r="AZ2585">
        <v>110.955</v>
      </c>
      <c r="BA2585">
        <v>113.101</v>
      </c>
      <c r="BB2585">
        <v>2017</v>
      </c>
    </row>
    <row r="2586" spans="1:54" hidden="1" x14ac:dyDescent="0.25">
      <c r="A2586">
        <v>132</v>
      </c>
      <c r="B2586" t="s">
        <v>1458</v>
      </c>
      <c r="C2586" t="s">
        <v>280</v>
      </c>
      <c r="D2586" t="s">
        <v>1457</v>
      </c>
      <c r="E2586" t="s">
        <v>279</v>
      </c>
      <c r="F2586" t="s">
        <v>278</v>
      </c>
      <c r="G2586" t="s">
        <v>261</v>
      </c>
      <c r="I2586" t="s">
        <v>277</v>
      </c>
      <c r="J2586">
        <v>13.728</v>
      </c>
      <c r="K2586">
        <v>13.891999999999999</v>
      </c>
      <c r="L2586">
        <v>9.6910000000000007</v>
      </c>
      <c r="M2586">
        <v>9.2919999999999998</v>
      </c>
      <c r="N2586">
        <v>6.69</v>
      </c>
      <c r="O2586">
        <v>4.7030000000000003</v>
      </c>
      <c r="P2586">
        <v>2.121</v>
      </c>
      <c r="Q2586">
        <v>3.1150000000000002</v>
      </c>
      <c r="R2586">
        <v>3.081</v>
      </c>
      <c r="S2586">
        <v>3.5630000000000002</v>
      </c>
      <c r="T2586">
        <v>3.2120000000000002</v>
      </c>
      <c r="U2586">
        <v>3.2639999999999998</v>
      </c>
      <c r="V2586">
        <v>2.0099999999999998</v>
      </c>
      <c r="W2586">
        <v>2.2269999999999999</v>
      </c>
      <c r="X2586">
        <v>1.425</v>
      </c>
      <c r="Y2586">
        <v>2.121</v>
      </c>
      <c r="Z2586">
        <v>1.6990000000000001</v>
      </c>
      <c r="AA2586">
        <v>1.1399999999999999</v>
      </c>
      <c r="AB2586">
        <v>0.23599999999999999</v>
      </c>
      <c r="AC2586">
        <v>1.347</v>
      </c>
      <c r="AD2586">
        <v>1.8069999999999999</v>
      </c>
      <c r="AE2586">
        <v>1.508</v>
      </c>
      <c r="AF2586">
        <v>2.173</v>
      </c>
      <c r="AG2586">
        <v>2.42</v>
      </c>
      <c r="AH2586">
        <v>2.2429999999999999</v>
      </c>
      <c r="AI2586">
        <v>1.7270000000000001</v>
      </c>
      <c r="AJ2586">
        <v>1.675</v>
      </c>
      <c r="AK2586">
        <v>2.7869999999999999</v>
      </c>
      <c r="AL2586">
        <v>1.1639999999999999</v>
      </c>
      <c r="AM2586">
        <v>0.98799999999999999</v>
      </c>
      <c r="AN2586">
        <v>1.988</v>
      </c>
      <c r="AO2586">
        <v>2.6339999999999999</v>
      </c>
      <c r="AP2586">
        <v>1.5089999999999999</v>
      </c>
      <c r="AQ2586">
        <v>0.82899999999999996</v>
      </c>
      <c r="AR2586">
        <v>0.09</v>
      </c>
      <c r="AS2586">
        <v>0.26100000000000001</v>
      </c>
      <c r="AT2586">
        <v>0.68</v>
      </c>
      <c r="AU2586">
        <v>1.208</v>
      </c>
      <c r="AV2586">
        <v>1.393</v>
      </c>
      <c r="AW2586">
        <v>2.0150000000000001</v>
      </c>
      <c r="AX2586">
        <v>1.4279999999999999</v>
      </c>
      <c r="AY2586">
        <v>1.9339999999999999</v>
      </c>
      <c r="AZ2586">
        <v>1.772</v>
      </c>
      <c r="BA2586">
        <v>1.9339999999999999</v>
      </c>
      <c r="BB2586">
        <v>2017</v>
      </c>
    </row>
    <row r="2587" spans="1:54" hidden="1" x14ac:dyDescent="0.25">
      <c r="A2587">
        <v>132</v>
      </c>
      <c r="B2587" t="s">
        <v>1458</v>
      </c>
      <c r="C2587" t="s">
        <v>276</v>
      </c>
      <c r="D2587" t="s">
        <v>1457</v>
      </c>
      <c r="E2587" t="s">
        <v>275</v>
      </c>
      <c r="G2587" t="s">
        <v>274</v>
      </c>
    </row>
    <row r="2588" spans="1:54" hidden="1" x14ac:dyDescent="0.25">
      <c r="A2588">
        <v>132</v>
      </c>
      <c r="B2588" t="s">
        <v>1458</v>
      </c>
      <c r="C2588" t="s">
        <v>273</v>
      </c>
      <c r="D2588" t="s">
        <v>1457</v>
      </c>
      <c r="E2588" t="s">
        <v>272</v>
      </c>
      <c r="F2588" t="s">
        <v>271</v>
      </c>
      <c r="G2588" t="s">
        <v>261</v>
      </c>
      <c r="I2588" t="s">
        <v>1461</v>
      </c>
      <c r="J2588">
        <v>2.6219999999999999</v>
      </c>
      <c r="K2588">
        <v>-1.4390000000000001</v>
      </c>
      <c r="L2588">
        <v>3.5680000000000001</v>
      </c>
      <c r="M2588">
        <v>-2.7149999999999999</v>
      </c>
      <c r="N2588">
        <v>3.403</v>
      </c>
      <c r="O2588">
        <v>4.7460000000000004</v>
      </c>
      <c r="P2588">
        <v>6.68</v>
      </c>
      <c r="Q2588">
        <v>7.7039999999999997</v>
      </c>
      <c r="R2588">
        <v>8.5129999999999999</v>
      </c>
      <c r="S2588">
        <v>8.1069999999999993</v>
      </c>
      <c r="T2588">
        <v>5.0380000000000003</v>
      </c>
      <c r="U2588">
        <v>2.9590000000000001</v>
      </c>
      <c r="V2588">
        <v>1.7549999999999999</v>
      </c>
      <c r="W2588">
        <v>-3.3260000000000001</v>
      </c>
      <c r="X2588">
        <v>8.8930000000000007</v>
      </c>
      <c r="Y2588">
        <v>7.5270000000000001</v>
      </c>
      <c r="Z2588">
        <v>2.4039999999999999</v>
      </c>
      <c r="AA2588">
        <v>7.9530000000000003</v>
      </c>
      <c r="AB2588">
        <v>11.897</v>
      </c>
      <c r="AC2588">
        <v>6.9530000000000003</v>
      </c>
      <c r="AD2588">
        <v>15.358000000000001</v>
      </c>
      <c r="AE2588">
        <v>2.3719999999999999</v>
      </c>
      <c r="AF2588">
        <v>1.9379999999999999</v>
      </c>
      <c r="AG2588">
        <v>0.89100000000000001</v>
      </c>
      <c r="AH2588">
        <v>6.1909999999999998</v>
      </c>
      <c r="AI2588">
        <v>6.3170000000000002</v>
      </c>
      <c r="AJ2588">
        <v>5.585</v>
      </c>
      <c r="AK2588">
        <v>5.7450000000000001</v>
      </c>
      <c r="AL2588">
        <v>1.284</v>
      </c>
      <c r="AM2588">
        <v>-9.3949999999999996</v>
      </c>
      <c r="AN2588">
        <v>8.8650000000000002</v>
      </c>
      <c r="AO2588">
        <v>6.2880000000000003</v>
      </c>
      <c r="AP2588">
        <v>0.66200000000000003</v>
      </c>
      <c r="AQ2588">
        <v>2.1179999999999999</v>
      </c>
      <c r="AR2588">
        <v>4.8090000000000002</v>
      </c>
      <c r="AS2588">
        <v>5.7450000000000001</v>
      </c>
      <c r="AT2588">
        <v>4.2119999999999997</v>
      </c>
      <c r="AU2588">
        <v>4.0970000000000004</v>
      </c>
      <c r="AV2588">
        <v>4.2359999999999998</v>
      </c>
      <c r="AW2588">
        <v>4.17</v>
      </c>
      <c r="AX2588">
        <v>3.6970000000000001</v>
      </c>
      <c r="AY2588">
        <v>3.7469999999999999</v>
      </c>
      <c r="AZ2588">
        <v>3.7469999999999999</v>
      </c>
      <c r="BA2588">
        <v>3.7549999999999999</v>
      </c>
      <c r="BB2588">
        <v>2017</v>
      </c>
    </row>
    <row r="2589" spans="1:54" hidden="1" x14ac:dyDescent="0.25">
      <c r="A2589">
        <v>132</v>
      </c>
      <c r="B2589" t="s">
        <v>1458</v>
      </c>
      <c r="C2589" t="s">
        <v>270</v>
      </c>
      <c r="D2589" t="s">
        <v>1457</v>
      </c>
      <c r="E2589" t="s">
        <v>269</v>
      </c>
      <c r="F2589" t="s">
        <v>268</v>
      </c>
      <c r="G2589" t="s">
        <v>261</v>
      </c>
      <c r="I2589" t="s">
        <v>1461</v>
      </c>
      <c r="J2589">
        <v>2.387</v>
      </c>
      <c r="K2589">
        <v>-4.226</v>
      </c>
      <c r="L2589">
        <v>3.456</v>
      </c>
      <c r="M2589">
        <v>-3.1030000000000002</v>
      </c>
      <c r="N2589">
        <v>2.677</v>
      </c>
      <c r="O2589">
        <v>5.3710000000000004</v>
      </c>
      <c r="P2589">
        <v>6.7679999999999998</v>
      </c>
      <c r="Q2589">
        <v>8.5760000000000005</v>
      </c>
      <c r="R2589">
        <v>11.188000000000001</v>
      </c>
      <c r="S2589">
        <v>9.4469999999999992</v>
      </c>
      <c r="T2589">
        <v>4.9349999999999996</v>
      </c>
      <c r="U2589">
        <v>2.8820000000000001</v>
      </c>
      <c r="V2589">
        <v>1.3580000000000001</v>
      </c>
      <c r="W2589">
        <v>-4.0759999999999996</v>
      </c>
      <c r="X2589">
        <v>10.903</v>
      </c>
      <c r="Y2589">
        <v>8.0050000000000008</v>
      </c>
      <c r="Z2589">
        <v>0.55700000000000005</v>
      </c>
      <c r="AA2589">
        <v>7.7969999999999997</v>
      </c>
      <c r="AB2589">
        <v>12.092000000000001</v>
      </c>
      <c r="AC2589">
        <v>7.2080000000000002</v>
      </c>
      <c r="AD2589">
        <v>16.763999999999999</v>
      </c>
      <c r="AE2589">
        <v>1.0249999999999999</v>
      </c>
      <c r="AF2589">
        <v>2.02</v>
      </c>
      <c r="AG2589">
        <v>1.012</v>
      </c>
      <c r="AH2589">
        <v>6.9589999999999996</v>
      </c>
      <c r="AI2589">
        <v>6.9779999999999998</v>
      </c>
      <c r="AJ2589">
        <v>6.1390000000000002</v>
      </c>
      <c r="AK2589">
        <v>5.3570000000000002</v>
      </c>
      <c r="AL2589">
        <v>0.89800000000000002</v>
      </c>
      <c r="AM2589">
        <v>-10.747</v>
      </c>
      <c r="AN2589">
        <v>8.5419999999999998</v>
      </c>
      <c r="AO2589">
        <v>6.4039999999999999</v>
      </c>
      <c r="AP2589">
        <v>-0.61499999999999999</v>
      </c>
      <c r="AQ2589">
        <v>0.55700000000000005</v>
      </c>
      <c r="AR2589">
        <v>2.762</v>
      </c>
      <c r="AS2589">
        <v>4.7629999999999999</v>
      </c>
      <c r="AT2589">
        <v>4.234</v>
      </c>
      <c r="AU2589">
        <v>5.5060000000000002</v>
      </c>
      <c r="AV2589">
        <v>4.55</v>
      </c>
      <c r="AW2589">
        <v>4.17</v>
      </c>
      <c r="AX2589">
        <v>3.6970000000000001</v>
      </c>
      <c r="AY2589">
        <v>3.7469999999999999</v>
      </c>
      <c r="AZ2589">
        <v>3.7469999999999999</v>
      </c>
      <c r="BA2589">
        <v>3.7549999999999999</v>
      </c>
      <c r="BB2589">
        <v>2017</v>
      </c>
    </row>
    <row r="2590" spans="1:54" hidden="1" x14ac:dyDescent="0.25">
      <c r="A2590">
        <v>132</v>
      </c>
      <c r="B2590" t="s">
        <v>1458</v>
      </c>
      <c r="C2590" t="s">
        <v>267</v>
      </c>
      <c r="D2590" t="s">
        <v>1457</v>
      </c>
      <c r="E2590" t="s">
        <v>266</v>
      </c>
      <c r="F2590" t="s">
        <v>265</v>
      </c>
      <c r="G2590" t="s">
        <v>261</v>
      </c>
      <c r="I2590" t="s">
        <v>1461</v>
      </c>
      <c r="J2590">
        <v>2.702</v>
      </c>
      <c r="K2590">
        <v>4.8029999999999999</v>
      </c>
      <c r="L2590">
        <v>-1.1020000000000001</v>
      </c>
      <c r="M2590">
        <v>4.7329999999999997</v>
      </c>
      <c r="N2590">
        <v>6.7910000000000004</v>
      </c>
      <c r="O2590">
        <v>2.0739999999999998</v>
      </c>
      <c r="P2590">
        <v>-0.95299999999999996</v>
      </c>
      <c r="Q2590">
        <v>2.835</v>
      </c>
      <c r="R2590">
        <v>8.4809999999999999</v>
      </c>
      <c r="S2590">
        <v>9.8369999999999997</v>
      </c>
      <c r="T2590">
        <v>4.1520000000000001</v>
      </c>
      <c r="U2590">
        <v>6.2480000000000002</v>
      </c>
      <c r="V2590">
        <v>5.8849999999999998</v>
      </c>
      <c r="W2590">
        <v>0.38700000000000001</v>
      </c>
      <c r="X2590">
        <v>8.0860000000000003</v>
      </c>
      <c r="Y2590">
        <v>8.7100000000000009</v>
      </c>
      <c r="Z2590">
        <v>4.1210000000000004</v>
      </c>
      <c r="AA2590">
        <v>12.895</v>
      </c>
      <c r="AB2590">
        <v>8.5730000000000004</v>
      </c>
      <c r="AC2590">
        <v>4.99</v>
      </c>
      <c r="AD2590">
        <v>12.712999999999999</v>
      </c>
      <c r="AE2590">
        <v>2.8639999999999999</v>
      </c>
      <c r="AF2590">
        <v>1.91</v>
      </c>
      <c r="AG2590">
        <v>-1.07</v>
      </c>
      <c r="AH2590">
        <v>5.1159999999999997</v>
      </c>
      <c r="AI2590">
        <v>3.5470000000000002</v>
      </c>
      <c r="AJ2590">
        <v>5.6360000000000001</v>
      </c>
      <c r="AK2590">
        <v>2.831</v>
      </c>
      <c r="AL2590">
        <v>0.36099999999999999</v>
      </c>
      <c r="AM2590">
        <v>-11.266999999999999</v>
      </c>
      <c r="AN2590">
        <v>9.016</v>
      </c>
      <c r="AO2590">
        <v>6.8789999999999996</v>
      </c>
      <c r="AP2590">
        <v>2.5390000000000001</v>
      </c>
      <c r="AQ2590">
        <v>1.909</v>
      </c>
      <c r="AR2590">
        <v>3.3119999999999998</v>
      </c>
      <c r="AS2590">
        <v>4.266</v>
      </c>
      <c r="AT2590">
        <v>1.8480000000000001</v>
      </c>
      <c r="AU2590">
        <v>3.339</v>
      </c>
      <c r="AV2590">
        <v>5.1420000000000003</v>
      </c>
      <c r="AW2590">
        <v>4.6440000000000001</v>
      </c>
      <c r="AX2590">
        <v>4.07</v>
      </c>
      <c r="AY2590">
        <v>4</v>
      </c>
      <c r="AZ2590">
        <v>3.98</v>
      </c>
      <c r="BA2590">
        <v>3.96</v>
      </c>
      <c r="BB2590">
        <v>2017</v>
      </c>
    </row>
    <row r="2591" spans="1:54" hidden="1" x14ac:dyDescent="0.25">
      <c r="A2591">
        <v>132</v>
      </c>
      <c r="B2591" t="s">
        <v>1458</v>
      </c>
      <c r="C2591" t="s">
        <v>264</v>
      </c>
      <c r="D2591" t="s">
        <v>1457</v>
      </c>
      <c r="E2591" t="s">
        <v>263</v>
      </c>
      <c r="F2591" t="s">
        <v>262</v>
      </c>
      <c r="G2591" t="s">
        <v>261</v>
      </c>
      <c r="I2591" t="s">
        <v>1461</v>
      </c>
      <c r="J2591">
        <v>3.3050000000000002</v>
      </c>
      <c r="K2591">
        <v>4.7850000000000001</v>
      </c>
      <c r="L2591">
        <v>-2.3180000000000001</v>
      </c>
      <c r="M2591">
        <v>4.4859999999999998</v>
      </c>
      <c r="N2591">
        <v>6.7530000000000001</v>
      </c>
      <c r="O2591">
        <v>2.6789999999999998</v>
      </c>
      <c r="P2591">
        <v>-2.7E-2</v>
      </c>
      <c r="Q2591">
        <v>4.2309999999999999</v>
      </c>
      <c r="R2591">
        <v>9.2409999999999997</v>
      </c>
      <c r="S2591">
        <v>9.6059999999999999</v>
      </c>
      <c r="T2591">
        <v>5.3410000000000002</v>
      </c>
      <c r="U2591">
        <v>5.7569999999999997</v>
      </c>
      <c r="V2591">
        <v>4.9509999999999996</v>
      </c>
      <c r="W2591">
        <v>0.55300000000000005</v>
      </c>
      <c r="X2591">
        <v>9.7919999999999998</v>
      </c>
      <c r="Y2591">
        <v>9.5820000000000007</v>
      </c>
      <c r="Z2591">
        <v>3.0190000000000001</v>
      </c>
      <c r="AA2591">
        <v>13.147</v>
      </c>
      <c r="AB2591">
        <v>8.7210000000000001</v>
      </c>
      <c r="AC2591">
        <v>4.6769999999999996</v>
      </c>
      <c r="AD2591">
        <v>12.728</v>
      </c>
      <c r="AE2591">
        <v>3.2050000000000001</v>
      </c>
      <c r="AF2591">
        <v>1.708</v>
      </c>
      <c r="AG2591">
        <v>-0.19800000000000001</v>
      </c>
      <c r="AH2591">
        <v>5.056</v>
      </c>
      <c r="AI2591">
        <v>3.819</v>
      </c>
      <c r="AJ2591">
        <v>6.8159999999999998</v>
      </c>
      <c r="AK2591">
        <v>1.4770000000000001</v>
      </c>
      <c r="AL2591">
        <v>-0.70499999999999996</v>
      </c>
      <c r="AM2591">
        <v>-12.407999999999999</v>
      </c>
      <c r="AN2591">
        <v>9.8520000000000003</v>
      </c>
      <c r="AO2591">
        <v>5.8079999999999998</v>
      </c>
      <c r="AP2591">
        <v>1.633</v>
      </c>
      <c r="AQ2591">
        <v>1.2549999999999999</v>
      </c>
      <c r="AR2591">
        <v>1.647</v>
      </c>
      <c r="AS2591">
        <v>3.5910000000000002</v>
      </c>
      <c r="AT2591">
        <v>2.4300000000000002</v>
      </c>
      <c r="AU2591">
        <v>4.2919999999999998</v>
      </c>
      <c r="AV2591">
        <v>6.0419999999999998</v>
      </c>
      <c r="AW2591">
        <v>4.6440000000000001</v>
      </c>
      <c r="AX2591">
        <v>4.07</v>
      </c>
      <c r="AY2591">
        <v>4</v>
      </c>
      <c r="AZ2591">
        <v>3.98</v>
      </c>
      <c r="BA2591">
        <v>3.96</v>
      </c>
      <c r="BB2591">
        <v>2017</v>
      </c>
    </row>
    <row r="2592" spans="1:54" hidden="1" x14ac:dyDescent="0.25">
      <c r="A2592">
        <v>132</v>
      </c>
      <c r="B2592" t="s">
        <v>1458</v>
      </c>
      <c r="C2592" t="s">
        <v>259</v>
      </c>
      <c r="D2592" t="s">
        <v>1457</v>
      </c>
      <c r="E2592" t="s">
        <v>258</v>
      </c>
      <c r="F2592" t="s">
        <v>257</v>
      </c>
      <c r="G2592" t="s">
        <v>256</v>
      </c>
      <c r="I2592" t="s">
        <v>1460</v>
      </c>
      <c r="J2592">
        <v>6.3490000000000002</v>
      </c>
      <c r="K2592">
        <v>7.4379999999999997</v>
      </c>
      <c r="L2592">
        <v>8.0690000000000008</v>
      </c>
      <c r="M2592">
        <v>7.383</v>
      </c>
      <c r="N2592">
        <v>8.4580000000000002</v>
      </c>
      <c r="O2592">
        <v>8.6999999999999993</v>
      </c>
      <c r="P2592">
        <v>8.875</v>
      </c>
      <c r="Q2592">
        <v>9.15</v>
      </c>
      <c r="R2592">
        <v>8.8420000000000005</v>
      </c>
      <c r="S2592">
        <v>8.6999999999999993</v>
      </c>
      <c r="T2592">
        <v>8.4</v>
      </c>
      <c r="U2592">
        <v>8.6170000000000009</v>
      </c>
      <c r="V2592">
        <v>9.4420000000000002</v>
      </c>
      <c r="W2592">
        <v>10.266999999999999</v>
      </c>
      <c r="X2592">
        <v>10.667</v>
      </c>
      <c r="Y2592">
        <v>10.507999999999999</v>
      </c>
      <c r="Z2592">
        <v>10.833</v>
      </c>
      <c r="AA2592">
        <v>10.891999999999999</v>
      </c>
      <c r="AB2592">
        <v>10.692</v>
      </c>
      <c r="AC2592">
        <v>10.442</v>
      </c>
      <c r="AD2592">
        <v>9.1750000000000007</v>
      </c>
      <c r="AE2592">
        <v>8.4580000000000002</v>
      </c>
      <c r="AF2592">
        <v>8.2750000000000004</v>
      </c>
      <c r="AG2592">
        <v>8.5079999999999991</v>
      </c>
      <c r="AH2592">
        <v>8.8249999999999993</v>
      </c>
      <c r="AI2592">
        <v>8.8919999999999995</v>
      </c>
      <c r="AJ2592">
        <v>8.8249999999999993</v>
      </c>
      <c r="AK2592">
        <v>7.9829999999999997</v>
      </c>
      <c r="AL2592">
        <v>7.4580000000000002</v>
      </c>
      <c r="AM2592">
        <v>9.0830000000000002</v>
      </c>
      <c r="AN2592">
        <v>9.2579999999999991</v>
      </c>
      <c r="AO2592">
        <v>9.1920000000000002</v>
      </c>
      <c r="AP2592">
        <v>9.7829999999999995</v>
      </c>
      <c r="AQ2592">
        <v>10.308</v>
      </c>
      <c r="AR2592">
        <v>10.308</v>
      </c>
      <c r="AS2592">
        <v>10.391999999999999</v>
      </c>
      <c r="AT2592">
        <v>10.032999999999999</v>
      </c>
      <c r="AU2592">
        <v>9.4420000000000002</v>
      </c>
      <c r="AV2592">
        <v>8.7850000000000001</v>
      </c>
      <c r="AW2592">
        <v>8.4149999999999991</v>
      </c>
      <c r="AX2592">
        <v>8.0609999999999999</v>
      </c>
      <c r="AY2592">
        <v>7.7640000000000002</v>
      </c>
      <c r="AZ2592">
        <v>7.5259999999999998</v>
      </c>
      <c r="BA2592">
        <v>7.2880000000000003</v>
      </c>
      <c r="BB2592">
        <v>2017</v>
      </c>
    </row>
    <row r="2593" spans="1:54" hidden="1" x14ac:dyDescent="0.25">
      <c r="A2593">
        <v>132</v>
      </c>
      <c r="B2593" t="s">
        <v>1458</v>
      </c>
      <c r="C2593" t="s">
        <v>255</v>
      </c>
      <c r="D2593" t="s">
        <v>1457</v>
      </c>
      <c r="E2593" t="s">
        <v>254</v>
      </c>
      <c r="F2593" t="s">
        <v>253</v>
      </c>
      <c r="G2593" t="s">
        <v>249</v>
      </c>
      <c r="H2593" t="s">
        <v>248</v>
      </c>
      <c r="I2593" t="s">
        <v>1460</v>
      </c>
      <c r="J2593">
        <v>22.678000000000001</v>
      </c>
      <c r="K2593">
        <v>22.558</v>
      </c>
      <c r="L2593">
        <v>22.504000000000001</v>
      </c>
      <c r="M2593">
        <v>22.484999999999999</v>
      </c>
      <c r="N2593">
        <v>22.268000000000001</v>
      </c>
      <c r="O2593">
        <v>22.311</v>
      </c>
      <c r="P2593">
        <v>22.436</v>
      </c>
      <c r="Q2593">
        <v>22.478999999999999</v>
      </c>
      <c r="R2593">
        <v>22.622</v>
      </c>
      <c r="S2593">
        <v>22.829000000000001</v>
      </c>
      <c r="T2593">
        <v>22.9</v>
      </c>
      <c r="U2593">
        <v>22.846</v>
      </c>
      <c r="V2593">
        <v>22.815999999999999</v>
      </c>
      <c r="W2593">
        <v>22.686</v>
      </c>
      <c r="X2593">
        <v>22.608000000000001</v>
      </c>
      <c r="Y2593">
        <v>22.812000000000001</v>
      </c>
      <c r="Z2593">
        <v>22.074999999999999</v>
      </c>
      <c r="AA2593">
        <v>21.992000000000001</v>
      </c>
      <c r="AB2593">
        <v>22.13</v>
      </c>
      <c r="AC2593">
        <v>22.355</v>
      </c>
      <c r="AD2593">
        <v>22.768000000000001</v>
      </c>
      <c r="AE2593">
        <v>23.077000000000002</v>
      </c>
      <c r="AF2593">
        <v>23.445</v>
      </c>
      <c r="AG2593">
        <v>23.472000000000001</v>
      </c>
      <c r="AH2593">
        <v>23.532</v>
      </c>
      <c r="AI2593">
        <v>23.831</v>
      </c>
      <c r="AJ2593">
        <v>23.992000000000001</v>
      </c>
      <c r="AK2593">
        <v>24.417000000000002</v>
      </c>
      <c r="AL2593">
        <v>24.638999999999999</v>
      </c>
      <c r="AM2593">
        <v>24.494</v>
      </c>
      <c r="AN2593">
        <v>24.498000000000001</v>
      </c>
      <c r="AO2593">
        <v>24.649000000000001</v>
      </c>
      <c r="AP2593">
        <v>24.707000000000001</v>
      </c>
      <c r="AQ2593">
        <v>24.722000000000001</v>
      </c>
      <c r="AR2593">
        <v>24.846</v>
      </c>
      <c r="AS2593">
        <v>24.966000000000001</v>
      </c>
      <c r="AT2593">
        <v>25.123000000000001</v>
      </c>
      <c r="AU2593">
        <v>25.433</v>
      </c>
      <c r="AV2593">
        <v>25.603000000000002</v>
      </c>
      <c r="AW2593">
        <v>25.722999999999999</v>
      </c>
      <c r="AX2593" t="s">
        <v>196</v>
      </c>
      <c r="AY2593" t="s">
        <v>196</v>
      </c>
      <c r="AZ2593" t="s">
        <v>196</v>
      </c>
      <c r="BA2593" t="s">
        <v>196</v>
      </c>
      <c r="BB2593">
        <v>2017</v>
      </c>
    </row>
    <row r="2594" spans="1:54" hidden="1" x14ac:dyDescent="0.25">
      <c r="A2594">
        <v>132</v>
      </c>
      <c r="B2594" t="s">
        <v>1458</v>
      </c>
      <c r="C2594" t="s">
        <v>252</v>
      </c>
      <c r="D2594" t="s">
        <v>1457</v>
      </c>
      <c r="E2594" t="s">
        <v>251</v>
      </c>
      <c r="F2594" t="s">
        <v>250</v>
      </c>
      <c r="G2594" t="s">
        <v>249</v>
      </c>
      <c r="H2594" t="s">
        <v>248</v>
      </c>
      <c r="I2594" t="s">
        <v>676</v>
      </c>
      <c r="J2594">
        <v>53.731000000000002</v>
      </c>
      <c r="K2594">
        <v>54.029000000000003</v>
      </c>
      <c r="L2594">
        <v>54.335000000000001</v>
      </c>
      <c r="M2594">
        <v>54.65</v>
      </c>
      <c r="N2594">
        <v>54.895000000000003</v>
      </c>
      <c r="O2594">
        <v>55.156999999999996</v>
      </c>
      <c r="P2594">
        <v>55.411000000000001</v>
      </c>
      <c r="Q2594">
        <v>55.682000000000002</v>
      </c>
      <c r="R2594">
        <v>55.966000000000001</v>
      </c>
      <c r="S2594">
        <v>56.27</v>
      </c>
      <c r="T2594">
        <v>56.576999999999998</v>
      </c>
      <c r="U2594">
        <v>56.841000000000001</v>
      </c>
      <c r="V2594">
        <v>57.110999999999997</v>
      </c>
      <c r="W2594">
        <v>57.369</v>
      </c>
      <c r="X2594">
        <v>57.564999999999998</v>
      </c>
      <c r="Y2594">
        <v>57.753</v>
      </c>
      <c r="Z2594">
        <v>57.936</v>
      </c>
      <c r="AA2594">
        <v>58.116</v>
      </c>
      <c r="AB2594">
        <v>58.298999999999999</v>
      </c>
      <c r="AC2594">
        <v>58.497</v>
      </c>
      <c r="AD2594">
        <v>58.857999999999997</v>
      </c>
      <c r="AE2594">
        <v>59.267000000000003</v>
      </c>
      <c r="AF2594">
        <v>59.686</v>
      </c>
      <c r="AG2594">
        <v>60.101999999999997</v>
      </c>
      <c r="AH2594">
        <v>60.505000000000003</v>
      </c>
      <c r="AI2594">
        <v>60.963000000000001</v>
      </c>
      <c r="AJ2594">
        <v>61.4</v>
      </c>
      <c r="AK2594">
        <v>61.795000000000002</v>
      </c>
      <c r="AL2594">
        <v>62.134999999999998</v>
      </c>
      <c r="AM2594">
        <v>62.466000000000001</v>
      </c>
      <c r="AN2594">
        <v>62.765000000000001</v>
      </c>
      <c r="AO2594">
        <v>63.07</v>
      </c>
      <c r="AP2594">
        <v>63.375999999999998</v>
      </c>
      <c r="AQ2594">
        <v>63.698</v>
      </c>
      <c r="AR2594">
        <v>64.028000000000006</v>
      </c>
      <c r="AS2594">
        <v>64.301000000000002</v>
      </c>
      <c r="AT2594">
        <v>64.558000000000007</v>
      </c>
      <c r="AU2594">
        <v>64.801000000000002</v>
      </c>
      <c r="AV2594">
        <v>65.097999999999999</v>
      </c>
      <c r="AW2594">
        <v>65.396000000000001</v>
      </c>
      <c r="AX2594">
        <v>65.694999999999993</v>
      </c>
      <c r="AY2594">
        <v>65.995999999999995</v>
      </c>
      <c r="AZ2594">
        <v>66.298000000000002</v>
      </c>
      <c r="BA2594">
        <v>66.600999999999999</v>
      </c>
      <c r="BB2594">
        <v>2017</v>
      </c>
    </row>
    <row r="2595" spans="1:54" hidden="1" x14ac:dyDescent="0.25">
      <c r="A2595">
        <v>132</v>
      </c>
      <c r="B2595" t="s">
        <v>1458</v>
      </c>
      <c r="C2595" t="s">
        <v>246</v>
      </c>
      <c r="D2595" t="s">
        <v>1457</v>
      </c>
      <c r="E2595" t="s">
        <v>244</v>
      </c>
      <c r="F2595" t="s">
        <v>243</v>
      </c>
      <c r="G2595" t="s">
        <v>209</v>
      </c>
      <c r="H2595" t="s">
        <v>205</v>
      </c>
      <c r="I2595" t="s">
        <v>1459</v>
      </c>
      <c r="J2595">
        <v>207.09399999999999</v>
      </c>
      <c r="K2595">
        <v>236.61</v>
      </c>
      <c r="L2595">
        <v>276.83199999999999</v>
      </c>
      <c r="M2595">
        <v>312.39699999999999</v>
      </c>
      <c r="N2595">
        <v>344.68400000000003</v>
      </c>
      <c r="O2595">
        <v>372.27800000000002</v>
      </c>
      <c r="P2595">
        <v>394.96899999999999</v>
      </c>
      <c r="Q2595">
        <v>420.14</v>
      </c>
      <c r="R2595">
        <v>442.76400000000001</v>
      </c>
      <c r="S2595">
        <v>473.245</v>
      </c>
      <c r="T2595">
        <v>499.815</v>
      </c>
      <c r="U2595">
        <v>525.62099999999998</v>
      </c>
      <c r="V2595">
        <v>539.63800000000003</v>
      </c>
      <c r="W2595">
        <v>554.85299999999995</v>
      </c>
      <c r="X2595">
        <v>577.04700000000003</v>
      </c>
      <c r="Y2595">
        <v>600.96600000000001</v>
      </c>
      <c r="Z2595">
        <v>634.05200000000002</v>
      </c>
      <c r="AA2595">
        <v>653.64499999999998</v>
      </c>
      <c r="AB2595">
        <v>678.53599999999994</v>
      </c>
      <c r="AC2595">
        <v>710.81600000000003</v>
      </c>
      <c r="AD2595">
        <v>739.82899999999995</v>
      </c>
      <c r="AE2595">
        <v>768.89099999999996</v>
      </c>
      <c r="AF2595">
        <v>784.54600000000005</v>
      </c>
      <c r="AG2595">
        <v>801.11400000000003</v>
      </c>
      <c r="AH2595">
        <v>838.86900000000003</v>
      </c>
      <c r="AI2595">
        <v>880.9</v>
      </c>
      <c r="AJ2595">
        <v>929.43700000000001</v>
      </c>
      <c r="AK2595">
        <v>966.67399999999998</v>
      </c>
      <c r="AL2595">
        <v>994.07799999999997</v>
      </c>
      <c r="AM2595">
        <v>961.73099999999999</v>
      </c>
      <c r="AN2595">
        <v>992.22699999999998</v>
      </c>
      <c r="AO2595">
        <v>1046.576</v>
      </c>
      <c r="AP2595">
        <v>1085.5719999999999</v>
      </c>
      <c r="AQ2595">
        <v>1119.8910000000001</v>
      </c>
      <c r="AR2595">
        <v>1141.981</v>
      </c>
      <c r="AS2595">
        <v>1165.3019999999999</v>
      </c>
      <c r="AT2595">
        <v>1184.8399999999999</v>
      </c>
      <c r="AU2595">
        <v>1232.5999999999999</v>
      </c>
      <c r="AV2595">
        <v>1262.623</v>
      </c>
      <c r="AW2595">
        <v>1274.7929999999999</v>
      </c>
      <c r="AX2595">
        <v>1303.5170000000001</v>
      </c>
      <c r="AY2595">
        <v>1339.0809999999999</v>
      </c>
      <c r="AZ2595">
        <v>1375.135</v>
      </c>
      <c r="BA2595">
        <v>1420.096</v>
      </c>
      <c r="BB2595">
        <v>2016</v>
      </c>
    </row>
    <row r="2596" spans="1:54" hidden="1" x14ac:dyDescent="0.25">
      <c r="A2596">
        <v>132</v>
      </c>
      <c r="B2596" t="s">
        <v>1458</v>
      </c>
      <c r="C2596" t="s">
        <v>245</v>
      </c>
      <c r="D2596" t="s">
        <v>1457</v>
      </c>
      <c r="E2596" t="s">
        <v>244</v>
      </c>
      <c r="F2596" t="s">
        <v>243</v>
      </c>
      <c r="G2596" t="s">
        <v>198</v>
      </c>
      <c r="I2596" t="s">
        <v>242</v>
      </c>
      <c r="J2596">
        <v>45.695</v>
      </c>
      <c r="K2596">
        <v>46.241999999999997</v>
      </c>
      <c r="L2596">
        <v>47.084000000000003</v>
      </c>
      <c r="M2596">
        <v>47.853999999999999</v>
      </c>
      <c r="N2596">
        <v>48.570999999999998</v>
      </c>
      <c r="O2596">
        <v>48.951000000000001</v>
      </c>
      <c r="P2596">
        <v>48.292999999999999</v>
      </c>
      <c r="Q2596">
        <v>48.863</v>
      </c>
      <c r="R2596">
        <v>47.637999999999998</v>
      </c>
      <c r="S2596">
        <v>47.234999999999999</v>
      </c>
      <c r="T2596">
        <v>47.213999999999999</v>
      </c>
      <c r="U2596">
        <v>47.908999999999999</v>
      </c>
      <c r="V2596">
        <v>47.468000000000004</v>
      </c>
      <c r="W2596">
        <v>48.314999999999998</v>
      </c>
      <c r="X2596">
        <v>48.640999999999998</v>
      </c>
      <c r="Y2596">
        <v>49.06</v>
      </c>
      <c r="Z2596">
        <v>50.363999999999997</v>
      </c>
      <c r="AA2596">
        <v>50.29</v>
      </c>
      <c r="AB2596">
        <v>49.936999999999998</v>
      </c>
      <c r="AC2596">
        <v>50.478000000000002</v>
      </c>
      <c r="AD2596">
        <v>49.81</v>
      </c>
      <c r="AE2596">
        <v>49.777999999999999</v>
      </c>
      <c r="AF2596">
        <v>49.210999999999999</v>
      </c>
      <c r="AG2596">
        <v>48.924999999999997</v>
      </c>
      <c r="AH2596">
        <v>49.034999999999997</v>
      </c>
      <c r="AI2596">
        <v>49.713000000000001</v>
      </c>
      <c r="AJ2596">
        <v>50.151000000000003</v>
      </c>
      <c r="AK2596">
        <v>49.683</v>
      </c>
      <c r="AL2596">
        <v>49.807000000000002</v>
      </c>
      <c r="AM2596">
        <v>49.598999999999997</v>
      </c>
      <c r="AN2596">
        <v>49.649000000000001</v>
      </c>
      <c r="AO2596">
        <v>50.822000000000003</v>
      </c>
      <c r="AP2596">
        <v>52.018000000000001</v>
      </c>
      <c r="AQ2596">
        <v>52.944000000000003</v>
      </c>
      <c r="AR2596">
        <v>53.174999999999997</v>
      </c>
      <c r="AS2596">
        <v>53.106999999999999</v>
      </c>
      <c r="AT2596">
        <v>53.158999999999999</v>
      </c>
      <c r="AU2596">
        <v>53.871000000000002</v>
      </c>
      <c r="AV2596">
        <v>53.514000000000003</v>
      </c>
      <c r="AW2596">
        <v>52.238</v>
      </c>
      <c r="AX2596">
        <v>51.726999999999997</v>
      </c>
      <c r="AY2596">
        <v>51.448999999999998</v>
      </c>
      <c r="AZ2596">
        <v>51.15</v>
      </c>
      <c r="BA2596">
        <v>51.15</v>
      </c>
      <c r="BB2596">
        <v>2016</v>
      </c>
    </row>
    <row r="2597" spans="1:54" hidden="1" x14ac:dyDescent="0.25">
      <c r="A2597">
        <v>132</v>
      </c>
      <c r="B2597" t="s">
        <v>1458</v>
      </c>
      <c r="C2597" t="s">
        <v>241</v>
      </c>
      <c r="D2597" t="s">
        <v>1457</v>
      </c>
      <c r="E2597" t="s">
        <v>239</v>
      </c>
      <c r="F2597" t="s">
        <v>238</v>
      </c>
      <c r="G2597" t="s">
        <v>209</v>
      </c>
      <c r="H2597" t="s">
        <v>205</v>
      </c>
      <c r="I2597" t="s">
        <v>1459</v>
      </c>
      <c r="J2597">
        <v>208.946</v>
      </c>
      <c r="K2597">
        <v>248.791</v>
      </c>
      <c r="L2597">
        <v>293.34899999999999</v>
      </c>
      <c r="M2597">
        <v>328.80099999999999</v>
      </c>
      <c r="N2597">
        <v>363.88499999999999</v>
      </c>
      <c r="O2597">
        <v>394.65199999999999</v>
      </c>
      <c r="P2597">
        <v>420.858</v>
      </c>
      <c r="Q2597">
        <v>437.197</v>
      </c>
      <c r="R2597">
        <v>466.29399999999998</v>
      </c>
      <c r="S2597">
        <v>490.80900000000003</v>
      </c>
      <c r="T2597">
        <v>525.24300000000005</v>
      </c>
      <c r="U2597">
        <v>556.63400000000001</v>
      </c>
      <c r="V2597">
        <v>591.41600000000005</v>
      </c>
      <c r="W2597">
        <v>627.18899999999996</v>
      </c>
      <c r="X2597">
        <v>640.74599999999998</v>
      </c>
      <c r="Y2597">
        <v>663.73800000000006</v>
      </c>
      <c r="Z2597">
        <v>683.14700000000005</v>
      </c>
      <c r="AA2597">
        <v>700.774</v>
      </c>
      <c r="AB2597">
        <v>711.23699999999997</v>
      </c>
      <c r="AC2597">
        <v>733.04200000000003</v>
      </c>
      <c r="AD2597">
        <v>759.41200000000003</v>
      </c>
      <c r="AE2597">
        <v>791.08</v>
      </c>
      <c r="AF2597">
        <v>833.77200000000005</v>
      </c>
      <c r="AG2597">
        <v>864.30899999999997</v>
      </c>
      <c r="AH2597">
        <v>898.55700000000002</v>
      </c>
      <c r="AI2597">
        <v>936.98900000000003</v>
      </c>
      <c r="AJ2597">
        <v>972.83699999999999</v>
      </c>
      <c r="AK2597">
        <v>1016.1660000000001</v>
      </c>
      <c r="AL2597">
        <v>1057.6099999999999</v>
      </c>
      <c r="AM2597">
        <v>1100.6089999999999</v>
      </c>
      <c r="AN2597">
        <v>1128.0219999999999</v>
      </c>
      <c r="AO2597">
        <v>1151.537</v>
      </c>
      <c r="AP2597">
        <v>1186.02</v>
      </c>
      <c r="AQ2597">
        <v>1205.2670000000001</v>
      </c>
      <c r="AR2597">
        <v>1226.3530000000001</v>
      </c>
      <c r="AS2597">
        <v>1243.99</v>
      </c>
      <c r="AT2597">
        <v>1260.76</v>
      </c>
      <c r="AU2597">
        <v>1291.9000000000001</v>
      </c>
      <c r="AV2597">
        <v>1319.856</v>
      </c>
      <c r="AW2597">
        <v>1349.296</v>
      </c>
      <c r="AX2597">
        <v>1352.8879999999999</v>
      </c>
      <c r="AY2597">
        <v>1377.7950000000001</v>
      </c>
      <c r="AZ2597">
        <v>1401.297</v>
      </c>
      <c r="BA2597">
        <v>1428.759</v>
      </c>
      <c r="BB2597">
        <v>2016</v>
      </c>
    </row>
    <row r="2598" spans="1:54" hidden="1" x14ac:dyDescent="0.25">
      <c r="A2598">
        <v>132</v>
      </c>
      <c r="B2598" t="s">
        <v>1458</v>
      </c>
      <c r="C2598" t="s">
        <v>240</v>
      </c>
      <c r="D2598" t="s">
        <v>1457</v>
      </c>
      <c r="E2598" t="s">
        <v>239</v>
      </c>
      <c r="F2598" t="s">
        <v>238</v>
      </c>
      <c r="G2598" t="s">
        <v>198</v>
      </c>
      <c r="I2598" t="s">
        <v>237</v>
      </c>
      <c r="J2598">
        <v>46.103000000000002</v>
      </c>
      <c r="K2598">
        <v>48.622999999999998</v>
      </c>
      <c r="L2598">
        <v>49.893000000000001</v>
      </c>
      <c r="M2598">
        <v>50.366999999999997</v>
      </c>
      <c r="N2598">
        <v>51.277000000000001</v>
      </c>
      <c r="O2598">
        <v>51.893000000000001</v>
      </c>
      <c r="P2598">
        <v>51.459000000000003</v>
      </c>
      <c r="Q2598">
        <v>50.847000000000001</v>
      </c>
      <c r="R2598">
        <v>50.168999999999997</v>
      </c>
      <c r="S2598">
        <v>48.988</v>
      </c>
      <c r="T2598">
        <v>49.615000000000002</v>
      </c>
      <c r="U2598">
        <v>50.735999999999997</v>
      </c>
      <c r="V2598">
        <v>52.023000000000003</v>
      </c>
      <c r="W2598">
        <v>54.613999999999997</v>
      </c>
      <c r="X2598">
        <v>54.01</v>
      </c>
      <c r="Y2598">
        <v>54.183999999999997</v>
      </c>
      <c r="Z2598">
        <v>54.262999999999998</v>
      </c>
      <c r="AA2598">
        <v>53.917000000000002</v>
      </c>
      <c r="AB2598">
        <v>52.344000000000001</v>
      </c>
      <c r="AC2598">
        <v>52.057000000000002</v>
      </c>
      <c r="AD2598">
        <v>51.128</v>
      </c>
      <c r="AE2598">
        <v>51.215000000000003</v>
      </c>
      <c r="AF2598">
        <v>52.298000000000002</v>
      </c>
      <c r="AG2598">
        <v>52.783999999999999</v>
      </c>
      <c r="AH2598">
        <v>52.524000000000001</v>
      </c>
      <c r="AI2598">
        <v>52.878</v>
      </c>
      <c r="AJ2598">
        <v>52.493000000000002</v>
      </c>
      <c r="AK2598">
        <v>52.226999999999997</v>
      </c>
      <c r="AL2598">
        <v>52.99</v>
      </c>
      <c r="AM2598">
        <v>56.761000000000003</v>
      </c>
      <c r="AN2598">
        <v>56.444000000000003</v>
      </c>
      <c r="AO2598">
        <v>55.918999999999997</v>
      </c>
      <c r="AP2598">
        <v>56.831000000000003</v>
      </c>
      <c r="AQ2598">
        <v>56.98</v>
      </c>
      <c r="AR2598">
        <v>57.103000000000002</v>
      </c>
      <c r="AS2598">
        <v>56.692999999999998</v>
      </c>
      <c r="AT2598">
        <v>56.564999999999998</v>
      </c>
      <c r="AU2598">
        <v>56.463000000000001</v>
      </c>
      <c r="AV2598">
        <v>55.939</v>
      </c>
      <c r="AW2598">
        <v>55.290999999999997</v>
      </c>
      <c r="AX2598">
        <v>53.686</v>
      </c>
      <c r="AY2598">
        <v>52.936999999999998</v>
      </c>
      <c r="AZ2598">
        <v>52.122999999999998</v>
      </c>
      <c r="BA2598">
        <v>51.462000000000003</v>
      </c>
      <c r="BB2598">
        <v>2016</v>
      </c>
    </row>
    <row r="2599" spans="1:54" hidden="1" x14ac:dyDescent="0.25">
      <c r="A2599">
        <v>132</v>
      </c>
      <c r="B2599" t="s">
        <v>1458</v>
      </c>
      <c r="C2599" t="s">
        <v>236</v>
      </c>
      <c r="D2599" t="s">
        <v>1457</v>
      </c>
      <c r="E2599" t="s">
        <v>234</v>
      </c>
      <c r="F2599" t="s">
        <v>233</v>
      </c>
      <c r="G2599" t="s">
        <v>209</v>
      </c>
      <c r="H2599" t="s">
        <v>205</v>
      </c>
      <c r="I2599" t="s">
        <v>1459</v>
      </c>
      <c r="J2599">
        <v>-1.8520000000000001</v>
      </c>
      <c r="K2599">
        <v>-12.180999999999999</v>
      </c>
      <c r="L2599">
        <v>-16.515999999999998</v>
      </c>
      <c r="M2599">
        <v>-16.404</v>
      </c>
      <c r="N2599">
        <v>-19.202000000000002</v>
      </c>
      <c r="O2599">
        <v>-22.373999999999999</v>
      </c>
      <c r="P2599">
        <v>-25.89</v>
      </c>
      <c r="Q2599">
        <v>-17.056999999999999</v>
      </c>
      <c r="R2599">
        <v>-23.53</v>
      </c>
      <c r="S2599">
        <v>-17.564</v>
      </c>
      <c r="T2599">
        <v>-25.428000000000001</v>
      </c>
      <c r="U2599">
        <v>-31.013000000000002</v>
      </c>
      <c r="V2599">
        <v>-51.777999999999999</v>
      </c>
      <c r="W2599">
        <v>-72.335999999999999</v>
      </c>
      <c r="X2599">
        <v>-63.698999999999998</v>
      </c>
      <c r="Y2599">
        <v>-62.773000000000003</v>
      </c>
      <c r="Z2599">
        <v>-49.094999999999999</v>
      </c>
      <c r="AA2599">
        <v>-47.128999999999998</v>
      </c>
      <c r="AB2599">
        <v>-32.701000000000001</v>
      </c>
      <c r="AC2599">
        <v>-22.225999999999999</v>
      </c>
      <c r="AD2599">
        <v>-19.584</v>
      </c>
      <c r="AE2599">
        <v>-22.189</v>
      </c>
      <c r="AF2599">
        <v>-49.225999999999999</v>
      </c>
      <c r="AG2599">
        <v>-63.195999999999998</v>
      </c>
      <c r="AH2599">
        <v>-59.688000000000002</v>
      </c>
      <c r="AI2599">
        <v>-56.088999999999999</v>
      </c>
      <c r="AJ2599">
        <v>-43.4</v>
      </c>
      <c r="AK2599">
        <v>-49.491999999999997</v>
      </c>
      <c r="AL2599">
        <v>-63.533000000000001</v>
      </c>
      <c r="AM2599">
        <v>-138.87799999999999</v>
      </c>
      <c r="AN2599">
        <v>-135.79499999999999</v>
      </c>
      <c r="AO2599">
        <v>-104.961</v>
      </c>
      <c r="AP2599">
        <v>-100.44799999999999</v>
      </c>
      <c r="AQ2599">
        <v>-85.376000000000005</v>
      </c>
      <c r="AR2599">
        <v>-84.372</v>
      </c>
      <c r="AS2599">
        <v>-78.688000000000002</v>
      </c>
      <c r="AT2599">
        <v>-75.92</v>
      </c>
      <c r="AU2599">
        <v>-59.3</v>
      </c>
      <c r="AV2599">
        <v>-57.231999999999999</v>
      </c>
      <c r="AW2599">
        <v>-74.503</v>
      </c>
      <c r="AX2599">
        <v>-49.371000000000002</v>
      </c>
      <c r="AY2599">
        <v>-38.713000000000001</v>
      </c>
      <c r="AZ2599">
        <v>-26.161999999999999</v>
      </c>
      <c r="BA2599">
        <v>-8.6630000000000003</v>
      </c>
      <c r="BB2599">
        <v>2016</v>
      </c>
    </row>
    <row r="2600" spans="1:54" hidden="1" x14ac:dyDescent="0.25">
      <c r="A2600">
        <v>132</v>
      </c>
      <c r="B2600" t="s">
        <v>1458</v>
      </c>
      <c r="C2600" t="s">
        <v>235</v>
      </c>
      <c r="D2600" t="s">
        <v>1457</v>
      </c>
      <c r="E2600" t="s">
        <v>234</v>
      </c>
      <c r="F2600" t="s">
        <v>233</v>
      </c>
      <c r="G2600" t="s">
        <v>198</v>
      </c>
      <c r="I2600" t="s">
        <v>232</v>
      </c>
      <c r="J2600">
        <v>-0.40899999999999997</v>
      </c>
      <c r="K2600">
        <v>-2.3809999999999998</v>
      </c>
      <c r="L2600">
        <v>-2.8090000000000002</v>
      </c>
      <c r="M2600">
        <v>-2.5129999999999999</v>
      </c>
      <c r="N2600">
        <v>-2.706</v>
      </c>
      <c r="O2600">
        <v>-2.9420000000000002</v>
      </c>
      <c r="P2600">
        <v>-3.1659999999999999</v>
      </c>
      <c r="Q2600">
        <v>-1.984</v>
      </c>
      <c r="R2600">
        <v>-2.532</v>
      </c>
      <c r="S2600">
        <v>-1.7529999999999999</v>
      </c>
      <c r="T2600">
        <v>-2.4020000000000001</v>
      </c>
      <c r="U2600">
        <v>-2.827</v>
      </c>
      <c r="V2600">
        <v>-4.5549999999999997</v>
      </c>
      <c r="W2600">
        <v>-6.2990000000000004</v>
      </c>
      <c r="X2600">
        <v>-5.3689999999999998</v>
      </c>
      <c r="Y2600">
        <v>-5.1239999999999997</v>
      </c>
      <c r="Z2600">
        <v>-3.9</v>
      </c>
      <c r="AA2600">
        <v>-3.6259999999999999</v>
      </c>
      <c r="AB2600">
        <v>-2.407</v>
      </c>
      <c r="AC2600">
        <v>-1.5780000000000001</v>
      </c>
      <c r="AD2600">
        <v>-1.3180000000000001</v>
      </c>
      <c r="AE2600">
        <v>-1.4370000000000001</v>
      </c>
      <c r="AF2600">
        <v>-3.0880000000000001</v>
      </c>
      <c r="AG2600">
        <v>-3.859</v>
      </c>
      <c r="AH2600">
        <v>-3.4889999999999999</v>
      </c>
      <c r="AI2600">
        <v>-3.165</v>
      </c>
      <c r="AJ2600">
        <v>-2.3420000000000001</v>
      </c>
      <c r="AK2600">
        <v>-2.544</v>
      </c>
      <c r="AL2600">
        <v>-3.1829999999999998</v>
      </c>
      <c r="AM2600">
        <v>-7.1619999999999999</v>
      </c>
      <c r="AN2600">
        <v>-6.7949999999999999</v>
      </c>
      <c r="AO2600">
        <v>-5.0970000000000004</v>
      </c>
      <c r="AP2600">
        <v>-4.8129999999999997</v>
      </c>
      <c r="AQ2600">
        <v>-4.0359999999999996</v>
      </c>
      <c r="AR2600">
        <v>-3.9289999999999998</v>
      </c>
      <c r="AS2600">
        <v>-3.5859999999999999</v>
      </c>
      <c r="AT2600">
        <v>-3.4060000000000001</v>
      </c>
      <c r="AU2600">
        <v>-2.5920000000000001</v>
      </c>
      <c r="AV2600">
        <v>-2.4260000000000002</v>
      </c>
      <c r="AW2600">
        <v>-3.0529999999999999</v>
      </c>
      <c r="AX2600">
        <v>-1.9590000000000001</v>
      </c>
      <c r="AY2600">
        <v>-1.4870000000000001</v>
      </c>
      <c r="AZ2600">
        <v>-0.97299999999999998</v>
      </c>
      <c r="BA2600">
        <v>-0.312</v>
      </c>
      <c r="BB2600">
        <v>2016</v>
      </c>
    </row>
    <row r="2601" spans="1:54" hidden="1" x14ac:dyDescent="0.25">
      <c r="A2601">
        <v>132</v>
      </c>
      <c r="B2601" t="s">
        <v>1458</v>
      </c>
      <c r="C2601" t="s">
        <v>231</v>
      </c>
      <c r="D2601" t="s">
        <v>1457</v>
      </c>
      <c r="E2601" t="s">
        <v>229</v>
      </c>
      <c r="F2601" t="s">
        <v>228</v>
      </c>
      <c r="G2601" t="s">
        <v>209</v>
      </c>
      <c r="H2601" t="s">
        <v>205</v>
      </c>
      <c r="I2601" t="s">
        <v>1459</v>
      </c>
      <c r="J2601">
        <v>-0.73699999999999999</v>
      </c>
      <c r="K2601">
        <v>-7.5469999999999997</v>
      </c>
      <c r="L2601">
        <v>-11.351000000000001</v>
      </c>
      <c r="M2601">
        <v>-11.218</v>
      </c>
      <c r="N2601">
        <v>-10.829000000000001</v>
      </c>
      <c r="O2601">
        <v>-11.303000000000001</v>
      </c>
      <c r="P2601">
        <v>-14.409000000000001</v>
      </c>
      <c r="Q2601">
        <v>-5.5019999999999998</v>
      </c>
      <c r="R2601">
        <v>-21.01</v>
      </c>
      <c r="S2601">
        <v>-23.268999999999998</v>
      </c>
      <c r="T2601">
        <v>-34.64</v>
      </c>
      <c r="U2601">
        <v>-35.128999999999998</v>
      </c>
      <c r="V2601">
        <v>-52.579000000000001</v>
      </c>
      <c r="W2601">
        <v>-58.328000000000003</v>
      </c>
      <c r="X2601">
        <v>-50.631</v>
      </c>
      <c r="Y2601">
        <v>-49.981000000000002</v>
      </c>
      <c r="Z2601">
        <v>-30.686</v>
      </c>
      <c r="AA2601">
        <v>-28.696000000000002</v>
      </c>
      <c r="AB2601">
        <v>-21.747</v>
      </c>
      <c r="AC2601">
        <v>-18.187000000000001</v>
      </c>
      <c r="AD2601">
        <v>-28.835000000000001</v>
      </c>
      <c r="AE2601">
        <v>-32.140999999999998</v>
      </c>
      <c r="AF2601">
        <v>-53.503999999999998</v>
      </c>
      <c r="AG2601">
        <v>-58.442999999999998</v>
      </c>
      <c r="AH2601">
        <v>-60.716999999999999</v>
      </c>
      <c r="AI2601">
        <v>-64.448999999999998</v>
      </c>
      <c r="AJ2601">
        <v>-52.750999999999998</v>
      </c>
      <c r="AK2601">
        <v>-68.787000000000006</v>
      </c>
      <c r="AL2601">
        <v>-76.504999999999995</v>
      </c>
      <c r="AM2601">
        <v>-109.587</v>
      </c>
      <c r="AN2601">
        <v>-113.93600000000001</v>
      </c>
      <c r="AO2601">
        <v>-92.376000000000005</v>
      </c>
      <c r="AP2601">
        <v>-73.739999999999995</v>
      </c>
      <c r="AQ2601">
        <v>-52.997999999999998</v>
      </c>
      <c r="AR2601">
        <v>-50.656999999999996</v>
      </c>
      <c r="AS2601">
        <v>-43.222000000000001</v>
      </c>
      <c r="AT2601">
        <v>-40.692</v>
      </c>
      <c r="AU2601">
        <v>-32.256999999999998</v>
      </c>
      <c r="AV2601">
        <v>-35.651000000000003</v>
      </c>
      <c r="AW2601">
        <v>-66.039000000000001</v>
      </c>
      <c r="AX2601">
        <v>-45.747</v>
      </c>
      <c r="AY2601">
        <v>-37.591000000000001</v>
      </c>
      <c r="AZ2601">
        <v>-26.652999999999999</v>
      </c>
      <c r="BA2601">
        <v>-10.319000000000001</v>
      </c>
      <c r="BB2601">
        <v>2016</v>
      </c>
    </row>
    <row r="2602" spans="1:54" hidden="1" x14ac:dyDescent="0.25">
      <c r="A2602">
        <v>132</v>
      </c>
      <c r="B2602" t="s">
        <v>1458</v>
      </c>
      <c r="C2602" t="s">
        <v>230</v>
      </c>
      <c r="D2602" t="s">
        <v>1457</v>
      </c>
      <c r="E2602" t="s">
        <v>229</v>
      </c>
      <c r="F2602" t="s">
        <v>228</v>
      </c>
      <c r="G2602" t="s">
        <v>227</v>
      </c>
      <c r="I2602" t="s">
        <v>398</v>
      </c>
      <c r="J2602">
        <v>-0.16200000000000001</v>
      </c>
      <c r="K2602">
        <v>-1.456</v>
      </c>
      <c r="L2602">
        <v>-1.9139999999999999</v>
      </c>
      <c r="M2602">
        <v>-1.6910000000000001</v>
      </c>
      <c r="N2602">
        <v>-1.4930000000000001</v>
      </c>
      <c r="O2602">
        <v>-1.4470000000000001</v>
      </c>
      <c r="P2602">
        <v>-1.716</v>
      </c>
      <c r="Q2602">
        <v>-0.624</v>
      </c>
      <c r="R2602">
        <v>-2.25</v>
      </c>
      <c r="S2602">
        <v>-2.351</v>
      </c>
      <c r="T2602">
        <v>-3.3279999999999998</v>
      </c>
      <c r="U2602">
        <v>-3.2210000000000001</v>
      </c>
      <c r="V2602">
        <v>-4.6319999999999997</v>
      </c>
      <c r="W2602">
        <v>-4.9649999999999999</v>
      </c>
      <c r="X2602">
        <v>-4.1849999999999996</v>
      </c>
      <c r="Y2602">
        <v>-4.0030000000000001</v>
      </c>
      <c r="Z2602">
        <v>-2.375</v>
      </c>
      <c r="AA2602">
        <v>-2.1539999999999999</v>
      </c>
      <c r="AB2602">
        <v>-1.579</v>
      </c>
      <c r="AC2602">
        <v>-1.288</v>
      </c>
      <c r="AD2602">
        <v>-1.9650000000000001</v>
      </c>
      <c r="AE2602">
        <v>-2.1030000000000002</v>
      </c>
      <c r="AF2602">
        <v>-3.3650000000000002</v>
      </c>
      <c r="AG2602">
        <v>-3.5430000000000001</v>
      </c>
      <c r="AH2602">
        <v>-3.5550000000000002</v>
      </c>
      <c r="AI2602">
        <v>-3.64</v>
      </c>
      <c r="AJ2602">
        <v>-2.871</v>
      </c>
      <c r="AK2602">
        <v>-3.6</v>
      </c>
      <c r="AL2602">
        <v>-3.87</v>
      </c>
      <c r="AM2602">
        <v>-5.4930000000000003</v>
      </c>
      <c r="AN2602">
        <v>-5.5890000000000004</v>
      </c>
      <c r="AO2602">
        <v>-4.4379999999999997</v>
      </c>
      <c r="AP2602">
        <v>-3.4660000000000002</v>
      </c>
      <c r="AQ2602">
        <v>-2.4460000000000002</v>
      </c>
      <c r="AR2602">
        <v>-2.2999999999999998</v>
      </c>
      <c r="AS2602">
        <v>-1.921</v>
      </c>
      <c r="AT2602">
        <v>-1.7829999999999999</v>
      </c>
      <c r="AU2602">
        <v>-1.385</v>
      </c>
      <c r="AV2602">
        <v>-1.4950000000000001</v>
      </c>
      <c r="AW2602">
        <v>-2.6920000000000002</v>
      </c>
      <c r="AX2602">
        <v>-1.81</v>
      </c>
      <c r="AY2602">
        <v>-1.4430000000000001</v>
      </c>
      <c r="AZ2602">
        <v>-0.99099999999999999</v>
      </c>
      <c r="BA2602">
        <v>-0.372</v>
      </c>
      <c r="BB2602">
        <v>2016</v>
      </c>
    </row>
    <row r="2603" spans="1:54" hidden="1" x14ac:dyDescent="0.25">
      <c r="A2603">
        <v>132</v>
      </c>
      <c r="B2603" t="s">
        <v>1458</v>
      </c>
      <c r="C2603" t="s">
        <v>226</v>
      </c>
      <c r="D2603" t="s">
        <v>1457</v>
      </c>
      <c r="E2603" t="s">
        <v>224</v>
      </c>
      <c r="F2603" t="s">
        <v>223</v>
      </c>
      <c r="G2603" t="s">
        <v>209</v>
      </c>
      <c r="H2603" t="s">
        <v>205</v>
      </c>
      <c r="I2603" t="s">
        <v>1459</v>
      </c>
      <c r="J2603">
        <v>0.86699999999999999</v>
      </c>
      <c r="K2603">
        <v>-7.3609999999999998</v>
      </c>
      <c r="L2603">
        <v>-10.917999999999999</v>
      </c>
      <c r="M2603">
        <v>-7.2149999999999999</v>
      </c>
      <c r="N2603">
        <v>-8.3109999999999999</v>
      </c>
      <c r="O2603">
        <v>-9.3569999999999993</v>
      </c>
      <c r="P2603">
        <v>-11.201000000000001</v>
      </c>
      <c r="Q2603">
        <v>-1.3240000000000001</v>
      </c>
      <c r="R2603">
        <v>-6.8040000000000003</v>
      </c>
      <c r="S2603">
        <v>1.3380000000000001</v>
      </c>
      <c r="T2603">
        <v>-3.51</v>
      </c>
      <c r="U2603">
        <v>-6.944</v>
      </c>
      <c r="V2603">
        <v>-24.945</v>
      </c>
      <c r="W2603">
        <v>-42.722000000000001</v>
      </c>
      <c r="X2603">
        <v>-31.32</v>
      </c>
      <c r="Y2603">
        <v>-28.128</v>
      </c>
      <c r="Z2603">
        <v>-11.202</v>
      </c>
      <c r="AA2603">
        <v>-7.6239999999999997</v>
      </c>
      <c r="AB2603">
        <v>6.891</v>
      </c>
      <c r="AC2603">
        <v>15.558</v>
      </c>
      <c r="AD2603">
        <v>18.696999999999999</v>
      </c>
      <c r="AE2603">
        <v>17.832000000000001</v>
      </c>
      <c r="AF2603">
        <v>-7.2210000000000001</v>
      </c>
      <c r="AG2603">
        <v>-22.382000000000001</v>
      </c>
      <c r="AH2603">
        <v>-16.978000000000002</v>
      </c>
      <c r="AI2603">
        <v>-13.17</v>
      </c>
      <c r="AJ2603">
        <v>0.437</v>
      </c>
      <c r="AK2603">
        <v>-1.5840000000000001</v>
      </c>
      <c r="AL2603">
        <v>-10.959</v>
      </c>
      <c r="AM2603">
        <v>-95.813000000000002</v>
      </c>
      <c r="AN2603">
        <v>-90.411000000000001</v>
      </c>
      <c r="AO2603">
        <v>-54.027000000000001</v>
      </c>
      <c r="AP2603">
        <v>-49.552999999999997</v>
      </c>
      <c r="AQ2603">
        <v>-39.564</v>
      </c>
      <c r="AR2603">
        <v>-40.231000000000002</v>
      </c>
      <c r="AS2603">
        <v>-37.15</v>
      </c>
      <c r="AT2603">
        <v>-32.895000000000003</v>
      </c>
      <c r="AU2603">
        <v>-17.434000000000001</v>
      </c>
      <c r="AV2603">
        <v>-13.930999999999999</v>
      </c>
      <c r="AW2603">
        <v>-28.859000000000002</v>
      </c>
      <c r="AX2603">
        <v>0.14099999999999999</v>
      </c>
      <c r="AY2603">
        <v>14.167999999999999</v>
      </c>
      <c r="AZ2603">
        <v>31.513000000000002</v>
      </c>
      <c r="BA2603">
        <v>53.462000000000003</v>
      </c>
      <c r="BB2603">
        <v>2016</v>
      </c>
    </row>
    <row r="2604" spans="1:54" hidden="1" x14ac:dyDescent="0.25">
      <c r="A2604">
        <v>132</v>
      </c>
      <c r="B2604" t="s">
        <v>1458</v>
      </c>
      <c r="C2604" t="s">
        <v>225</v>
      </c>
      <c r="D2604" t="s">
        <v>1457</v>
      </c>
      <c r="E2604" t="s">
        <v>224</v>
      </c>
      <c r="F2604" t="s">
        <v>223</v>
      </c>
      <c r="G2604" t="s">
        <v>198</v>
      </c>
      <c r="I2604" t="s">
        <v>222</v>
      </c>
      <c r="J2604">
        <v>0.191</v>
      </c>
      <c r="K2604">
        <v>-1.4390000000000001</v>
      </c>
      <c r="L2604">
        <v>-1.857</v>
      </c>
      <c r="M2604">
        <v>-1.105</v>
      </c>
      <c r="N2604">
        <v>-1.171</v>
      </c>
      <c r="O2604">
        <v>-1.23</v>
      </c>
      <c r="P2604">
        <v>-1.37</v>
      </c>
      <c r="Q2604">
        <v>-0.154</v>
      </c>
      <c r="R2604">
        <v>-0.73199999999999998</v>
      </c>
      <c r="S2604">
        <v>0.13400000000000001</v>
      </c>
      <c r="T2604">
        <v>-0.33200000000000002</v>
      </c>
      <c r="U2604">
        <v>-0.63300000000000001</v>
      </c>
      <c r="V2604">
        <v>-2.194</v>
      </c>
      <c r="W2604">
        <v>-3.72</v>
      </c>
      <c r="X2604">
        <v>-2.64</v>
      </c>
      <c r="Y2604">
        <v>-2.2959999999999998</v>
      </c>
      <c r="Z2604">
        <v>-0.89</v>
      </c>
      <c r="AA2604">
        <v>-0.58699999999999997</v>
      </c>
      <c r="AB2604">
        <v>0.50700000000000001</v>
      </c>
      <c r="AC2604">
        <v>1.105</v>
      </c>
      <c r="AD2604">
        <v>1.2589999999999999</v>
      </c>
      <c r="AE2604">
        <v>1.1539999999999999</v>
      </c>
      <c r="AF2604">
        <v>-0.45300000000000001</v>
      </c>
      <c r="AG2604">
        <v>-1.367</v>
      </c>
      <c r="AH2604">
        <v>-0.99199999999999999</v>
      </c>
      <c r="AI2604">
        <v>-0.74299999999999999</v>
      </c>
      <c r="AJ2604">
        <v>2.4E-2</v>
      </c>
      <c r="AK2604">
        <v>-8.1000000000000003E-2</v>
      </c>
      <c r="AL2604">
        <v>-0.54900000000000004</v>
      </c>
      <c r="AM2604">
        <v>-4.9409999999999998</v>
      </c>
      <c r="AN2604">
        <v>-4.524</v>
      </c>
      <c r="AO2604">
        <v>-2.6240000000000001</v>
      </c>
      <c r="AP2604">
        <v>-2.3740000000000001</v>
      </c>
      <c r="AQ2604">
        <v>-1.87</v>
      </c>
      <c r="AR2604">
        <v>-1.873</v>
      </c>
      <c r="AS2604">
        <v>-1.6930000000000001</v>
      </c>
      <c r="AT2604">
        <v>-1.476</v>
      </c>
      <c r="AU2604">
        <v>-0.76200000000000001</v>
      </c>
      <c r="AV2604">
        <v>-0.59</v>
      </c>
      <c r="AW2604">
        <v>-1.1830000000000001</v>
      </c>
      <c r="AX2604">
        <v>6.0000000000000001E-3</v>
      </c>
      <c r="AY2604">
        <v>0.54400000000000004</v>
      </c>
      <c r="AZ2604">
        <v>1.1719999999999999</v>
      </c>
      <c r="BA2604">
        <v>1.9259999999999999</v>
      </c>
      <c r="BB2604">
        <v>2016</v>
      </c>
    </row>
    <row r="2605" spans="1:54" hidden="1" x14ac:dyDescent="0.25">
      <c r="A2605">
        <v>132</v>
      </c>
      <c r="B2605" t="s">
        <v>1458</v>
      </c>
      <c r="C2605" t="s">
        <v>221</v>
      </c>
      <c r="D2605" t="s">
        <v>1457</v>
      </c>
      <c r="E2605" t="s">
        <v>219</v>
      </c>
      <c r="F2605" t="s">
        <v>218</v>
      </c>
      <c r="G2605" t="s">
        <v>209</v>
      </c>
      <c r="H2605" t="s">
        <v>205</v>
      </c>
      <c r="I2605" t="s">
        <v>1459</v>
      </c>
      <c r="J2605" t="s">
        <v>196</v>
      </c>
      <c r="K2605" t="s">
        <v>196</v>
      </c>
      <c r="L2605" t="s">
        <v>196</v>
      </c>
      <c r="M2605">
        <v>85.54</v>
      </c>
      <c r="N2605">
        <v>107.184</v>
      </c>
      <c r="O2605">
        <v>172.351</v>
      </c>
      <c r="P2605">
        <v>207.935</v>
      </c>
      <c r="Q2605">
        <v>211.70599999999999</v>
      </c>
      <c r="R2605">
        <v>230.34200000000001</v>
      </c>
      <c r="S2605">
        <v>249.29900000000001</v>
      </c>
      <c r="T2605">
        <v>271.47399999999999</v>
      </c>
      <c r="U2605">
        <v>309.49200000000002</v>
      </c>
      <c r="V2605">
        <v>353.97699999999998</v>
      </c>
      <c r="W2605">
        <v>410.02600000000001</v>
      </c>
      <c r="X2605">
        <v>493.59800000000001</v>
      </c>
      <c r="Y2605">
        <v>561.70000000000005</v>
      </c>
      <c r="Z2605">
        <v>617.79999999999995</v>
      </c>
      <c r="AA2605">
        <v>649.9</v>
      </c>
      <c r="AB2605">
        <v>684</v>
      </c>
      <c r="AC2605">
        <v>707.7</v>
      </c>
      <c r="AD2605">
        <v>735.2</v>
      </c>
      <c r="AE2605">
        <v>762.6</v>
      </c>
      <c r="AF2605">
        <v>814.7</v>
      </c>
      <c r="AG2605">
        <v>898.5</v>
      </c>
      <c r="AH2605">
        <v>967.4</v>
      </c>
      <c r="AI2605">
        <v>1041.5</v>
      </c>
      <c r="AJ2605">
        <v>1074</v>
      </c>
      <c r="AK2605">
        <v>1128.8</v>
      </c>
      <c r="AL2605">
        <v>1191.7</v>
      </c>
      <c r="AM2605">
        <v>1350.5</v>
      </c>
      <c r="AN2605">
        <v>1468.8</v>
      </c>
      <c r="AO2605">
        <v>1573</v>
      </c>
      <c r="AP2605">
        <v>1670.5</v>
      </c>
      <c r="AQ2605">
        <v>1757.1</v>
      </c>
      <c r="AR2605">
        <v>1837.3</v>
      </c>
      <c r="AS2605">
        <v>1898.6</v>
      </c>
      <c r="AT2605">
        <v>1949.7</v>
      </c>
      <c r="AU2605">
        <v>2005.5</v>
      </c>
      <c r="AV2605">
        <v>2053.69</v>
      </c>
      <c r="AW2605">
        <v>2120.6640000000002</v>
      </c>
      <c r="AX2605">
        <v>2162.6260000000002</v>
      </c>
      <c r="AY2605">
        <v>2193.6410000000001</v>
      </c>
      <c r="AZ2605">
        <v>2211.8270000000002</v>
      </c>
      <c r="BA2605">
        <v>2212.3090000000002</v>
      </c>
      <c r="BB2605">
        <v>2016</v>
      </c>
    </row>
    <row r="2606" spans="1:54" hidden="1" x14ac:dyDescent="0.25">
      <c r="A2606">
        <v>132</v>
      </c>
      <c r="B2606" t="s">
        <v>1458</v>
      </c>
      <c r="C2606" t="s">
        <v>220</v>
      </c>
      <c r="D2606" t="s">
        <v>1457</v>
      </c>
      <c r="E2606" t="s">
        <v>219</v>
      </c>
      <c r="F2606" t="s">
        <v>218</v>
      </c>
      <c r="G2606" t="s">
        <v>198</v>
      </c>
      <c r="I2606" t="s">
        <v>347</v>
      </c>
      <c r="J2606" t="s">
        <v>196</v>
      </c>
      <c r="K2606" t="s">
        <v>196</v>
      </c>
      <c r="L2606" t="s">
        <v>196</v>
      </c>
      <c r="M2606">
        <v>13.103</v>
      </c>
      <c r="N2606">
        <v>15.103999999999999</v>
      </c>
      <c r="O2606">
        <v>22.663</v>
      </c>
      <c r="P2606">
        <v>25.423999999999999</v>
      </c>
      <c r="Q2606">
        <v>24.622</v>
      </c>
      <c r="R2606">
        <v>24.783000000000001</v>
      </c>
      <c r="S2606">
        <v>24.882999999999999</v>
      </c>
      <c r="T2606">
        <v>25.643999999999998</v>
      </c>
      <c r="U2606">
        <v>28.21</v>
      </c>
      <c r="V2606">
        <v>31.137</v>
      </c>
      <c r="W2606">
        <v>35.704000000000001</v>
      </c>
      <c r="X2606">
        <v>41.606999999999999</v>
      </c>
      <c r="Y2606">
        <v>45.853999999999999</v>
      </c>
      <c r="Z2606">
        <v>49.073</v>
      </c>
      <c r="AA2606">
        <v>50.002000000000002</v>
      </c>
      <c r="AB2606">
        <v>50.338999999999999</v>
      </c>
      <c r="AC2606">
        <v>50.256999999999998</v>
      </c>
      <c r="AD2606">
        <v>49.497999999999998</v>
      </c>
      <c r="AE2606">
        <v>49.371000000000002</v>
      </c>
      <c r="AF2606">
        <v>51.101999999999997</v>
      </c>
      <c r="AG2606">
        <v>54.872</v>
      </c>
      <c r="AH2606">
        <v>56.548000000000002</v>
      </c>
      <c r="AI2606">
        <v>58.776000000000003</v>
      </c>
      <c r="AJ2606">
        <v>57.951999999999998</v>
      </c>
      <c r="AK2606">
        <v>58.015999999999998</v>
      </c>
      <c r="AL2606">
        <v>59.709000000000003</v>
      </c>
      <c r="AM2606">
        <v>69.649000000000001</v>
      </c>
      <c r="AN2606">
        <v>73.495999999999995</v>
      </c>
      <c r="AO2606">
        <v>76.385999999999996</v>
      </c>
      <c r="AP2606">
        <v>80.046000000000006</v>
      </c>
      <c r="AQ2606">
        <v>83.067999999999998</v>
      </c>
      <c r="AR2606">
        <v>85.551000000000002</v>
      </c>
      <c r="AS2606">
        <v>86.525999999999996</v>
      </c>
      <c r="AT2606">
        <v>87.474999999999994</v>
      </c>
      <c r="AU2606">
        <v>87.650999999999996</v>
      </c>
      <c r="AV2606">
        <v>87.042000000000002</v>
      </c>
      <c r="AW2606">
        <v>86.9</v>
      </c>
      <c r="AX2606">
        <v>85.819000000000003</v>
      </c>
      <c r="AY2606">
        <v>84.283000000000001</v>
      </c>
      <c r="AZ2606">
        <v>82.272000000000006</v>
      </c>
      <c r="BA2606">
        <v>79.683999999999997</v>
      </c>
      <c r="BB2606">
        <v>2016</v>
      </c>
    </row>
    <row r="2607" spans="1:54" hidden="1" x14ac:dyDescent="0.25">
      <c r="A2607">
        <v>132</v>
      </c>
      <c r="B2607" t="s">
        <v>1458</v>
      </c>
      <c r="C2607" t="s">
        <v>217</v>
      </c>
      <c r="D2607" t="s">
        <v>1457</v>
      </c>
      <c r="E2607" t="s">
        <v>215</v>
      </c>
      <c r="F2607" t="s">
        <v>214</v>
      </c>
      <c r="G2607" t="s">
        <v>209</v>
      </c>
      <c r="H2607" t="s">
        <v>205</v>
      </c>
      <c r="I2607" t="s">
        <v>1459</v>
      </c>
      <c r="J2607">
        <v>94.1</v>
      </c>
      <c r="K2607">
        <v>112.4</v>
      </c>
      <c r="L2607">
        <v>148.6</v>
      </c>
      <c r="M2607">
        <v>173.6</v>
      </c>
      <c r="N2607">
        <v>205.7</v>
      </c>
      <c r="O2607">
        <v>232.6</v>
      </c>
      <c r="P2607">
        <v>255</v>
      </c>
      <c r="Q2607">
        <v>288.3</v>
      </c>
      <c r="R2607">
        <v>311.2</v>
      </c>
      <c r="S2607">
        <v>343.4</v>
      </c>
      <c r="T2607">
        <v>374.9</v>
      </c>
      <c r="U2607">
        <v>398.2</v>
      </c>
      <c r="V2607">
        <v>454.9</v>
      </c>
      <c r="W2607">
        <v>531.70000000000005</v>
      </c>
      <c r="X2607">
        <v>588.6</v>
      </c>
      <c r="Y2607">
        <v>683.5</v>
      </c>
      <c r="Z2607">
        <v>751.3</v>
      </c>
      <c r="AA2607">
        <v>794.1</v>
      </c>
      <c r="AB2607">
        <v>829.4</v>
      </c>
      <c r="AC2607">
        <v>847.6</v>
      </c>
      <c r="AD2607">
        <v>870.6</v>
      </c>
      <c r="AE2607">
        <v>897.4</v>
      </c>
      <c r="AF2607">
        <v>956.8</v>
      </c>
      <c r="AG2607">
        <v>1050.4000000000001</v>
      </c>
      <c r="AH2607">
        <v>1123.5999999999999</v>
      </c>
      <c r="AI2607">
        <v>1189.9000000000001</v>
      </c>
      <c r="AJ2607">
        <v>1194.0999999999999</v>
      </c>
      <c r="AK2607">
        <v>1252.9000000000001</v>
      </c>
      <c r="AL2607">
        <v>1370.3</v>
      </c>
      <c r="AM2607">
        <v>1607.9</v>
      </c>
      <c r="AN2607">
        <v>1701.1</v>
      </c>
      <c r="AO2607">
        <v>1807.9</v>
      </c>
      <c r="AP2607">
        <v>1892.5</v>
      </c>
      <c r="AQ2607">
        <v>1977.7</v>
      </c>
      <c r="AR2607">
        <v>2039.9</v>
      </c>
      <c r="AS2607">
        <v>2101.3000000000002</v>
      </c>
      <c r="AT2607">
        <v>2152.5</v>
      </c>
      <c r="AU2607">
        <v>2218.4</v>
      </c>
      <c r="AV2607">
        <v>2273.232</v>
      </c>
      <c r="AW2607">
        <v>2347.7350000000001</v>
      </c>
      <c r="AX2607">
        <v>2397.1060000000002</v>
      </c>
      <c r="AY2607">
        <v>2435.819</v>
      </c>
      <c r="AZ2607">
        <v>2461.982</v>
      </c>
      <c r="BA2607">
        <v>2470.645</v>
      </c>
      <c r="BB2607">
        <v>2016</v>
      </c>
    </row>
    <row r="2608" spans="1:54" hidden="1" x14ac:dyDescent="0.25">
      <c r="A2608">
        <v>132</v>
      </c>
      <c r="B2608" t="s">
        <v>1458</v>
      </c>
      <c r="C2608" t="s">
        <v>216</v>
      </c>
      <c r="D2608" t="s">
        <v>1457</v>
      </c>
      <c r="E2608" t="s">
        <v>215</v>
      </c>
      <c r="F2608" t="s">
        <v>214</v>
      </c>
      <c r="G2608" t="s">
        <v>198</v>
      </c>
      <c r="I2608" t="s">
        <v>213</v>
      </c>
      <c r="J2608">
        <v>20.763000000000002</v>
      </c>
      <c r="K2608">
        <v>21.966999999999999</v>
      </c>
      <c r="L2608">
        <v>25.274000000000001</v>
      </c>
      <c r="M2608">
        <v>26.591999999999999</v>
      </c>
      <c r="N2608">
        <v>28.986000000000001</v>
      </c>
      <c r="O2608">
        <v>30.585000000000001</v>
      </c>
      <c r="P2608">
        <v>31.178999999999998</v>
      </c>
      <c r="Q2608">
        <v>33.53</v>
      </c>
      <c r="R2608">
        <v>33.481999999999999</v>
      </c>
      <c r="S2608">
        <v>34.274999999999999</v>
      </c>
      <c r="T2608">
        <v>35.414000000000001</v>
      </c>
      <c r="U2608">
        <v>36.295000000000002</v>
      </c>
      <c r="V2608">
        <v>40.014000000000003</v>
      </c>
      <c r="W2608">
        <v>46.298999999999999</v>
      </c>
      <c r="X2608">
        <v>49.615000000000002</v>
      </c>
      <c r="Y2608">
        <v>55.796999999999997</v>
      </c>
      <c r="Z2608">
        <v>59.677</v>
      </c>
      <c r="AA2608">
        <v>61.097000000000001</v>
      </c>
      <c r="AB2608">
        <v>61.04</v>
      </c>
      <c r="AC2608">
        <v>60.192</v>
      </c>
      <c r="AD2608">
        <v>58.613999999999997</v>
      </c>
      <c r="AE2608">
        <v>58.097999999999999</v>
      </c>
      <c r="AF2608">
        <v>60.015000000000001</v>
      </c>
      <c r="AG2608">
        <v>64.149000000000001</v>
      </c>
      <c r="AH2608">
        <v>65.677999999999997</v>
      </c>
      <c r="AI2608">
        <v>67.150999999999996</v>
      </c>
      <c r="AJ2608">
        <v>64.432000000000002</v>
      </c>
      <c r="AK2608">
        <v>64.394000000000005</v>
      </c>
      <c r="AL2608">
        <v>68.656999999999996</v>
      </c>
      <c r="AM2608">
        <v>82.923000000000002</v>
      </c>
      <c r="AN2608">
        <v>85.12</v>
      </c>
      <c r="AO2608">
        <v>87.793000000000006</v>
      </c>
      <c r="AP2608">
        <v>90.683000000000007</v>
      </c>
      <c r="AQ2608">
        <v>93.497</v>
      </c>
      <c r="AR2608">
        <v>94.984999999999999</v>
      </c>
      <c r="AS2608">
        <v>95.763999999999996</v>
      </c>
      <c r="AT2608">
        <v>96.573999999999998</v>
      </c>
      <c r="AU2608">
        <v>96.956000000000003</v>
      </c>
      <c r="AV2608">
        <v>96.346000000000004</v>
      </c>
      <c r="AW2608">
        <v>96.204999999999998</v>
      </c>
      <c r="AX2608">
        <v>95.123999999999995</v>
      </c>
      <c r="AY2608">
        <v>93.587999999999994</v>
      </c>
      <c r="AZ2608">
        <v>91.576999999999998</v>
      </c>
      <c r="BA2608">
        <v>88.989000000000004</v>
      </c>
      <c r="BB2608">
        <v>2016</v>
      </c>
    </row>
    <row r="2609" spans="1:54" hidden="1" x14ac:dyDescent="0.25">
      <c r="A2609">
        <v>132</v>
      </c>
      <c r="B2609" t="s">
        <v>1458</v>
      </c>
      <c r="C2609" t="s">
        <v>212</v>
      </c>
      <c r="D2609" t="s">
        <v>1457</v>
      </c>
      <c r="E2609" t="s">
        <v>211</v>
      </c>
      <c r="F2609" t="s">
        <v>210</v>
      </c>
      <c r="G2609" t="s">
        <v>209</v>
      </c>
      <c r="H2609" t="s">
        <v>205</v>
      </c>
      <c r="I2609" t="s">
        <v>1459</v>
      </c>
      <c r="J2609">
        <v>453.21100000000001</v>
      </c>
      <c r="K2609">
        <v>511.673</v>
      </c>
      <c r="L2609">
        <v>587.952</v>
      </c>
      <c r="M2609">
        <v>652.81600000000003</v>
      </c>
      <c r="N2609">
        <v>709.64800000000002</v>
      </c>
      <c r="O2609">
        <v>760.50900000000001</v>
      </c>
      <c r="P2609">
        <v>817.85400000000004</v>
      </c>
      <c r="Q2609">
        <v>859.827</v>
      </c>
      <c r="R2609">
        <v>929.44399999999996</v>
      </c>
      <c r="S2609">
        <v>1001.897</v>
      </c>
      <c r="T2609">
        <v>1058.627</v>
      </c>
      <c r="U2609">
        <v>1097.1120000000001</v>
      </c>
      <c r="V2609">
        <v>1136.8409999999999</v>
      </c>
      <c r="W2609">
        <v>1148.404</v>
      </c>
      <c r="X2609">
        <v>1186.345</v>
      </c>
      <c r="Y2609">
        <v>1224.9670000000001</v>
      </c>
      <c r="Z2609">
        <v>1258.95</v>
      </c>
      <c r="AA2609">
        <v>1299.739</v>
      </c>
      <c r="AB2609">
        <v>1358.7760000000001</v>
      </c>
      <c r="AC2609">
        <v>1408.1590000000001</v>
      </c>
      <c r="AD2609">
        <v>1485.3030000000001</v>
      </c>
      <c r="AE2609">
        <v>1544.6289999999999</v>
      </c>
      <c r="AF2609">
        <v>1594.259</v>
      </c>
      <c r="AG2609">
        <v>1637.4380000000001</v>
      </c>
      <c r="AH2609">
        <v>1710.76</v>
      </c>
      <c r="AI2609">
        <v>1771.9780000000001</v>
      </c>
      <c r="AJ2609">
        <v>1853.2670000000001</v>
      </c>
      <c r="AK2609">
        <v>1945.67</v>
      </c>
      <c r="AL2609">
        <v>1995.85</v>
      </c>
      <c r="AM2609">
        <v>1939.0170000000001</v>
      </c>
      <c r="AN2609">
        <v>1998.481</v>
      </c>
      <c r="AO2609">
        <v>2059.2840000000001</v>
      </c>
      <c r="AP2609">
        <v>2086.9290000000001</v>
      </c>
      <c r="AQ2609">
        <v>2115.2559999999999</v>
      </c>
      <c r="AR2609">
        <v>2147.6089999999999</v>
      </c>
      <c r="AS2609">
        <v>2194.2429999999999</v>
      </c>
      <c r="AT2609">
        <v>2228.857</v>
      </c>
      <c r="AU2609">
        <v>2288.0540000000001</v>
      </c>
      <c r="AV2609">
        <v>2359.4360000000001</v>
      </c>
      <c r="AW2609">
        <v>2440.348</v>
      </c>
      <c r="AX2609">
        <v>2519.9789999999998</v>
      </c>
      <c r="AY2609">
        <v>2602.7130000000002</v>
      </c>
      <c r="AZ2609">
        <v>2688.433</v>
      </c>
      <c r="BA2609">
        <v>2776.3530000000001</v>
      </c>
      <c r="BB2609">
        <v>2016</v>
      </c>
    </row>
    <row r="2610" spans="1:54" hidden="1" x14ac:dyDescent="0.25">
      <c r="A2610">
        <v>132</v>
      </c>
      <c r="B2610" t="s">
        <v>1458</v>
      </c>
      <c r="C2610" t="s">
        <v>207</v>
      </c>
      <c r="D2610" t="s">
        <v>1457</v>
      </c>
      <c r="E2610" t="s">
        <v>200</v>
      </c>
      <c r="F2610" t="s">
        <v>199</v>
      </c>
      <c r="G2610" t="s">
        <v>206</v>
      </c>
      <c r="H2610" t="s">
        <v>205</v>
      </c>
      <c r="I2610" t="s">
        <v>805</v>
      </c>
      <c r="J2610">
        <v>-4.1749999999999998</v>
      </c>
      <c r="K2610">
        <v>-4.7720000000000002</v>
      </c>
      <c r="L2610">
        <v>-12.125999999999999</v>
      </c>
      <c r="M2610">
        <v>-4.7140000000000004</v>
      </c>
      <c r="N2610">
        <v>-0.75600000000000001</v>
      </c>
      <c r="O2610">
        <v>-0.35199999999999998</v>
      </c>
      <c r="P2610">
        <v>2.3530000000000002</v>
      </c>
      <c r="Q2610">
        <v>-4.452</v>
      </c>
      <c r="R2610">
        <v>-4.665</v>
      </c>
      <c r="S2610">
        <v>-4.6349999999999998</v>
      </c>
      <c r="T2610">
        <v>-9.8689999999999998</v>
      </c>
      <c r="U2610">
        <v>-6.1859999999999999</v>
      </c>
      <c r="V2610">
        <v>3.835</v>
      </c>
      <c r="W2610">
        <v>9.1880000000000006</v>
      </c>
      <c r="X2610">
        <v>8.17</v>
      </c>
      <c r="Y2610">
        <v>7.3369999999999997</v>
      </c>
      <c r="Z2610">
        <v>19.361000000000001</v>
      </c>
      <c r="AA2610">
        <v>54.064</v>
      </c>
      <c r="AB2610">
        <v>55.506999999999998</v>
      </c>
      <c r="AC2610">
        <v>63.142000000000003</v>
      </c>
      <c r="AD2610">
        <v>36.072000000000003</v>
      </c>
      <c r="AE2610">
        <v>39.374000000000002</v>
      </c>
      <c r="AF2610">
        <v>31.725000000000001</v>
      </c>
      <c r="AG2610">
        <v>29.01</v>
      </c>
      <c r="AH2610">
        <v>23.931999999999999</v>
      </c>
      <c r="AI2610">
        <v>10.523</v>
      </c>
      <c r="AJ2610">
        <v>10.468</v>
      </c>
      <c r="AK2610">
        <v>2.4769999999999999</v>
      </c>
      <c r="AL2610">
        <v>-28.077000000000002</v>
      </c>
      <c r="AM2610">
        <v>-22.466000000000001</v>
      </c>
      <c r="AN2610">
        <v>-22.170999999999999</v>
      </c>
      <c r="AO2610">
        <v>-28.33</v>
      </c>
      <c r="AP2610">
        <v>-32.750999999999998</v>
      </c>
      <c r="AQ2610">
        <v>-24.55</v>
      </c>
      <c r="AR2610">
        <v>-36.159999999999997</v>
      </c>
      <c r="AS2610">
        <v>-10.676</v>
      </c>
      <c r="AT2610">
        <v>-20.984000000000002</v>
      </c>
      <c r="AU2610">
        <v>-36.774000000000001</v>
      </c>
      <c r="AV2610">
        <v>-39.066000000000003</v>
      </c>
      <c r="AW2610">
        <v>-26.61</v>
      </c>
      <c r="AX2610">
        <v>-15.407</v>
      </c>
      <c r="AY2610">
        <v>-11.573</v>
      </c>
      <c r="AZ2610">
        <v>-10.054</v>
      </c>
      <c r="BA2610">
        <v>-8.2479999999999993</v>
      </c>
      <c r="BB2610">
        <v>2017</v>
      </c>
    </row>
    <row r="2611" spans="1:54" hidden="1" x14ac:dyDescent="0.25">
      <c r="A2611">
        <v>132</v>
      </c>
      <c r="B2611" t="s">
        <v>1458</v>
      </c>
      <c r="C2611" t="s">
        <v>202</v>
      </c>
      <c r="D2611" t="s">
        <v>1457</v>
      </c>
      <c r="E2611" t="s">
        <v>200</v>
      </c>
      <c r="F2611" t="s">
        <v>199</v>
      </c>
      <c r="G2611" t="s">
        <v>198</v>
      </c>
      <c r="I2611" t="s">
        <v>197</v>
      </c>
      <c r="J2611">
        <v>-0.59299999999999997</v>
      </c>
      <c r="K2611">
        <v>-0.76800000000000002</v>
      </c>
      <c r="L2611">
        <v>-2.0550000000000002</v>
      </c>
      <c r="M2611">
        <v>-0.83499999999999996</v>
      </c>
      <c r="N2611">
        <v>-0.14199999999999999</v>
      </c>
      <c r="O2611">
        <v>-6.3E-2</v>
      </c>
      <c r="P2611">
        <v>0.30299999999999999</v>
      </c>
      <c r="Q2611">
        <v>-0.47399999999999998</v>
      </c>
      <c r="R2611">
        <v>-0.45500000000000002</v>
      </c>
      <c r="S2611">
        <v>-0.44900000000000001</v>
      </c>
      <c r="T2611">
        <v>-0.77200000000000002</v>
      </c>
      <c r="U2611">
        <v>-0.48299999999999998</v>
      </c>
      <c r="V2611">
        <v>0.27200000000000002</v>
      </c>
      <c r="W2611">
        <v>0.69</v>
      </c>
      <c r="X2611">
        <v>0.58199999999999996</v>
      </c>
      <c r="Y2611">
        <v>0.45500000000000002</v>
      </c>
      <c r="Z2611">
        <v>1.1990000000000001</v>
      </c>
      <c r="AA2611">
        <v>3.6970000000000001</v>
      </c>
      <c r="AB2611">
        <v>3.669</v>
      </c>
      <c r="AC2611">
        <v>4.2030000000000003</v>
      </c>
      <c r="AD2611">
        <v>2.629</v>
      </c>
      <c r="AE2611">
        <v>2.847</v>
      </c>
      <c r="AF2611">
        <v>2.1080000000000001</v>
      </c>
      <c r="AG2611">
        <v>1.5669999999999999</v>
      </c>
      <c r="AH2611">
        <v>1.1259999999999999</v>
      </c>
      <c r="AI2611">
        <v>0.47699999999999998</v>
      </c>
      <c r="AJ2611">
        <v>0.45</v>
      </c>
      <c r="AK2611">
        <v>9.2999999999999999E-2</v>
      </c>
      <c r="AL2611">
        <v>-0.95599999999999996</v>
      </c>
      <c r="AM2611">
        <v>-0.83199999999999996</v>
      </c>
      <c r="AN2611">
        <v>-0.83599999999999997</v>
      </c>
      <c r="AO2611">
        <v>-0.98899999999999999</v>
      </c>
      <c r="AP2611">
        <v>-1.2210000000000001</v>
      </c>
      <c r="AQ2611">
        <v>-0.874</v>
      </c>
      <c r="AR2611">
        <v>-1.2669999999999999</v>
      </c>
      <c r="AS2611">
        <v>-0.438</v>
      </c>
      <c r="AT2611">
        <v>-0.85099999999999998</v>
      </c>
      <c r="AU2611">
        <v>-1.423</v>
      </c>
      <c r="AV2611">
        <v>-1.3360000000000001</v>
      </c>
      <c r="AW2611">
        <v>-0.87</v>
      </c>
      <c r="AX2611">
        <v>-0.48199999999999998</v>
      </c>
      <c r="AY2611">
        <v>-0.34799999999999998</v>
      </c>
      <c r="AZ2611">
        <v>-0.29099999999999998</v>
      </c>
      <c r="BA2611">
        <v>-0.23</v>
      </c>
      <c r="BB2611">
        <v>2017</v>
      </c>
    </row>
    <row r="2612" spans="1:54" hidden="1" x14ac:dyDescent="0.25">
      <c r="A2612">
        <v>646</v>
      </c>
      <c r="B2612" t="s">
        <v>1450</v>
      </c>
      <c r="C2612" t="s">
        <v>342</v>
      </c>
      <c r="D2612" t="s">
        <v>1449</v>
      </c>
      <c r="E2612" t="s">
        <v>339</v>
      </c>
      <c r="F2612" t="s">
        <v>341</v>
      </c>
      <c r="G2612" t="s">
        <v>209</v>
      </c>
      <c r="H2612" t="s">
        <v>205</v>
      </c>
      <c r="I2612" t="s">
        <v>1456</v>
      </c>
      <c r="J2612">
        <v>2595.2829999999999</v>
      </c>
      <c r="K2612">
        <v>2491.4720000000002</v>
      </c>
      <c r="L2612">
        <v>2593.6219999999998</v>
      </c>
      <c r="M2612">
        <v>2645.4949999999999</v>
      </c>
      <c r="N2612">
        <v>2775.1239999999998</v>
      </c>
      <c r="O2612">
        <v>2936.0810000000001</v>
      </c>
      <c r="P2612">
        <v>2874.424</v>
      </c>
      <c r="Q2612">
        <v>2431.7620000000002</v>
      </c>
      <c r="R2612">
        <v>2516.8739999999998</v>
      </c>
      <c r="S2612">
        <v>2905.2420000000002</v>
      </c>
      <c r="T2612">
        <v>3054.7620000000002</v>
      </c>
      <c r="U2612">
        <v>3241.8220000000001</v>
      </c>
      <c r="V2612">
        <v>3141.7539999999999</v>
      </c>
      <c r="W2612">
        <v>3265.7449999999999</v>
      </c>
      <c r="X2612">
        <v>3386.9940000000001</v>
      </c>
      <c r="Y2612">
        <v>3555.4580000000001</v>
      </c>
      <c r="Z2612">
        <v>3684.3449999999998</v>
      </c>
      <c r="AA2612">
        <v>3895.7669999999998</v>
      </c>
      <c r="AB2612">
        <v>4031.2550000000001</v>
      </c>
      <c r="AC2612">
        <v>3670.7330000000002</v>
      </c>
      <c r="AD2612">
        <v>3601.6060000000002</v>
      </c>
      <c r="AE2612">
        <v>3679.0279999999998</v>
      </c>
      <c r="AF2612">
        <v>3685.8969999999999</v>
      </c>
      <c r="AG2612">
        <v>3748.5909999999999</v>
      </c>
      <c r="AH2612">
        <v>3790.567</v>
      </c>
      <c r="AI2612">
        <v>3760.7570000000001</v>
      </c>
      <c r="AJ2612">
        <v>3688.998</v>
      </c>
      <c r="AK2612">
        <v>3922.6149999999998</v>
      </c>
      <c r="AL2612">
        <v>3990.5740000000001</v>
      </c>
      <c r="AM2612">
        <v>3899.623</v>
      </c>
      <c r="AN2612">
        <v>4144.1459999999997</v>
      </c>
      <c r="AO2612">
        <v>4438.0379999999996</v>
      </c>
      <c r="AP2612">
        <v>4671.0829999999996</v>
      </c>
      <c r="AQ2612">
        <v>4928.7870000000003</v>
      </c>
      <c r="AR2612">
        <v>5147.3919999999998</v>
      </c>
      <c r="AS2612">
        <v>5347.0349999999999</v>
      </c>
      <c r="AT2612">
        <v>5458.3530000000001</v>
      </c>
      <c r="AU2612">
        <v>5504.3860000000004</v>
      </c>
      <c r="AV2612">
        <v>5653.8729999999996</v>
      </c>
      <c r="AW2612">
        <v>5862.2</v>
      </c>
      <c r="AX2612">
        <v>6116.6629999999996</v>
      </c>
      <c r="AY2612">
        <v>6403.08</v>
      </c>
      <c r="AZ2612">
        <v>6709.6580000000004</v>
      </c>
      <c r="BA2612">
        <v>7023.4549999999999</v>
      </c>
      <c r="BB2612">
        <v>2016</v>
      </c>
    </row>
    <row r="2613" spans="1:54" hidden="1" x14ac:dyDescent="0.25">
      <c r="A2613">
        <v>646</v>
      </c>
      <c r="B2613" t="s">
        <v>1450</v>
      </c>
      <c r="C2613" t="s">
        <v>340</v>
      </c>
      <c r="D2613" t="s">
        <v>1449</v>
      </c>
      <c r="E2613" t="s">
        <v>339</v>
      </c>
      <c r="F2613" t="s">
        <v>338</v>
      </c>
      <c r="G2613" t="s">
        <v>261</v>
      </c>
      <c r="I2613" t="s">
        <v>337</v>
      </c>
      <c r="J2613" t="s">
        <v>352</v>
      </c>
      <c r="K2613">
        <v>-4</v>
      </c>
      <c r="L2613">
        <v>4.0999999999999996</v>
      </c>
      <c r="M2613">
        <v>2</v>
      </c>
      <c r="N2613">
        <v>4.9000000000000004</v>
      </c>
      <c r="O2613">
        <v>5.8</v>
      </c>
      <c r="P2613">
        <v>-2.1</v>
      </c>
      <c r="Q2613">
        <v>-15.4</v>
      </c>
      <c r="R2613">
        <v>3.5</v>
      </c>
      <c r="S2613">
        <v>15.430999999999999</v>
      </c>
      <c r="T2613">
        <v>5.1470000000000002</v>
      </c>
      <c r="U2613">
        <v>6.1239999999999997</v>
      </c>
      <c r="V2613">
        <v>-3.0870000000000002</v>
      </c>
      <c r="W2613">
        <v>3.9470000000000001</v>
      </c>
      <c r="X2613">
        <v>3.7130000000000001</v>
      </c>
      <c r="Y2613">
        <v>4.9740000000000002</v>
      </c>
      <c r="Z2613">
        <v>3.625</v>
      </c>
      <c r="AA2613">
        <v>5.7380000000000004</v>
      </c>
      <c r="AB2613">
        <v>3.4780000000000002</v>
      </c>
      <c r="AC2613">
        <v>-8.9429999999999996</v>
      </c>
      <c r="AD2613">
        <v>-1.883</v>
      </c>
      <c r="AE2613">
        <v>2.15</v>
      </c>
      <c r="AF2613">
        <v>0.187</v>
      </c>
      <c r="AG2613">
        <v>1.7010000000000001</v>
      </c>
      <c r="AH2613">
        <v>1.1200000000000001</v>
      </c>
      <c r="AI2613">
        <v>-0.78600000000000003</v>
      </c>
      <c r="AJ2613">
        <v>-1.9079999999999999</v>
      </c>
      <c r="AK2613">
        <v>6.3330000000000002</v>
      </c>
      <c r="AL2613">
        <v>1.7330000000000001</v>
      </c>
      <c r="AM2613">
        <v>-2.2789999999999999</v>
      </c>
      <c r="AN2613">
        <v>6.27</v>
      </c>
      <c r="AO2613">
        <v>7.0919999999999996</v>
      </c>
      <c r="AP2613">
        <v>5.2510000000000003</v>
      </c>
      <c r="AQ2613">
        <v>5.5170000000000003</v>
      </c>
      <c r="AR2613">
        <v>4.4349999999999996</v>
      </c>
      <c r="AS2613">
        <v>3.879</v>
      </c>
      <c r="AT2613">
        <v>2.0819999999999999</v>
      </c>
      <c r="AU2613">
        <v>0.84299999999999997</v>
      </c>
      <c r="AV2613">
        <v>2.7160000000000002</v>
      </c>
      <c r="AW2613">
        <v>3.6850000000000001</v>
      </c>
      <c r="AX2613">
        <v>4.3410000000000002</v>
      </c>
      <c r="AY2613">
        <v>4.6829999999999998</v>
      </c>
      <c r="AZ2613">
        <v>4.7880000000000003</v>
      </c>
      <c r="BA2613">
        <v>4.6769999999999996</v>
      </c>
      <c r="BB2613">
        <v>2016</v>
      </c>
    </row>
    <row r="2614" spans="1:54" hidden="1" x14ac:dyDescent="0.25">
      <c r="A2614">
        <v>646</v>
      </c>
      <c r="B2614" t="s">
        <v>1450</v>
      </c>
      <c r="C2614" t="s">
        <v>336</v>
      </c>
      <c r="D2614" t="s">
        <v>1449</v>
      </c>
      <c r="E2614" t="s">
        <v>331</v>
      </c>
      <c r="F2614" t="s">
        <v>335</v>
      </c>
      <c r="G2614" t="s">
        <v>209</v>
      </c>
      <c r="H2614" t="s">
        <v>205</v>
      </c>
      <c r="I2614" t="s">
        <v>1456</v>
      </c>
      <c r="J2614">
        <v>963.20500000000004</v>
      </c>
      <c r="K2614">
        <v>1117.0840000000001</v>
      </c>
      <c r="L2614">
        <v>1266.0640000000001</v>
      </c>
      <c r="M2614">
        <v>1405.672</v>
      </c>
      <c r="N2614">
        <v>1550.0730000000001</v>
      </c>
      <c r="O2614">
        <v>1678.288</v>
      </c>
      <c r="P2614">
        <v>1693.1959999999999</v>
      </c>
      <c r="Q2614">
        <v>1111.759</v>
      </c>
      <c r="R2614">
        <v>1214.9480000000001</v>
      </c>
      <c r="S2614">
        <v>1422.221</v>
      </c>
      <c r="T2614">
        <v>1725.761</v>
      </c>
      <c r="U2614">
        <v>1623.127</v>
      </c>
      <c r="V2614">
        <v>1576.3340000000001</v>
      </c>
      <c r="W2614">
        <v>1630.1969999999999</v>
      </c>
      <c r="X2614">
        <v>2477.828</v>
      </c>
      <c r="Y2614">
        <v>2635.8490000000002</v>
      </c>
      <c r="Z2614">
        <v>3101.85</v>
      </c>
      <c r="AA2614">
        <v>3310.8910000000001</v>
      </c>
      <c r="AB2614">
        <v>2816.6689999999999</v>
      </c>
      <c r="AC2614">
        <v>3057.337</v>
      </c>
      <c r="AD2614">
        <v>3842.2779999999998</v>
      </c>
      <c r="AE2614">
        <v>3679.0279999999998</v>
      </c>
      <c r="AF2614">
        <v>3701.2730000000001</v>
      </c>
      <c r="AG2614">
        <v>3776.2359999999999</v>
      </c>
      <c r="AH2614">
        <v>4097.5320000000002</v>
      </c>
      <c r="AI2614">
        <v>4989.26</v>
      </c>
      <c r="AJ2614">
        <v>5309.4480000000003</v>
      </c>
      <c r="AK2614">
        <v>5961.5789999999997</v>
      </c>
      <c r="AL2614">
        <v>6944.8220000000001</v>
      </c>
      <c r="AM2614">
        <v>5738.1189999999997</v>
      </c>
      <c r="AN2614">
        <v>7111.4769999999999</v>
      </c>
      <c r="AO2614">
        <v>8581.5830000000005</v>
      </c>
      <c r="AP2614">
        <v>8766.4889999999996</v>
      </c>
      <c r="AQ2614">
        <v>8690.5169999999998</v>
      </c>
      <c r="AR2614">
        <v>8988.3250000000007</v>
      </c>
      <c r="AS2614">
        <v>8503.4449999999997</v>
      </c>
      <c r="AT2614">
        <v>8310.6360000000004</v>
      </c>
      <c r="AU2614">
        <v>8833.59</v>
      </c>
      <c r="AV2614">
        <v>9439.1450000000004</v>
      </c>
      <c r="AW2614">
        <v>9739.7029999999995</v>
      </c>
      <c r="AX2614">
        <v>10182.540999999999</v>
      </c>
      <c r="AY2614">
        <v>10684.367</v>
      </c>
      <c r="AZ2614">
        <v>11297.677</v>
      </c>
      <c r="BA2614">
        <v>11923.386</v>
      </c>
      <c r="BB2614">
        <v>2016</v>
      </c>
    </row>
    <row r="2615" spans="1:54" hidden="1" x14ac:dyDescent="0.25">
      <c r="A2615">
        <v>646</v>
      </c>
      <c r="B2615" t="s">
        <v>1450</v>
      </c>
      <c r="C2615" t="s">
        <v>334</v>
      </c>
      <c r="D2615" t="s">
        <v>1449</v>
      </c>
      <c r="E2615" t="s">
        <v>331</v>
      </c>
      <c r="F2615" t="s">
        <v>333</v>
      </c>
      <c r="G2615" t="s">
        <v>206</v>
      </c>
      <c r="H2615" t="s">
        <v>205</v>
      </c>
      <c r="I2615" t="s">
        <v>298</v>
      </c>
      <c r="J2615">
        <v>4.5590000000000002</v>
      </c>
      <c r="K2615">
        <v>4.1109999999999998</v>
      </c>
      <c r="L2615">
        <v>3.8530000000000002</v>
      </c>
      <c r="M2615">
        <v>3.6890000000000001</v>
      </c>
      <c r="N2615">
        <v>3.5470000000000002</v>
      </c>
      <c r="O2615">
        <v>3.7360000000000002</v>
      </c>
      <c r="P2615">
        <v>4.8890000000000002</v>
      </c>
      <c r="Q2615">
        <v>3.6989999999999998</v>
      </c>
      <c r="R2615">
        <v>4.0789999999999997</v>
      </c>
      <c r="S2615">
        <v>4.4580000000000002</v>
      </c>
      <c r="T2615">
        <v>6.3390000000000004</v>
      </c>
      <c r="U2615">
        <v>5.7539999999999996</v>
      </c>
      <c r="V2615">
        <v>5.9550000000000001</v>
      </c>
      <c r="W2615">
        <v>5.7569999999999997</v>
      </c>
      <c r="X2615">
        <v>4.4630000000000001</v>
      </c>
      <c r="Y2615">
        <v>5.2809999999999997</v>
      </c>
      <c r="Z2615">
        <v>6.0640000000000001</v>
      </c>
      <c r="AA2615">
        <v>5.673</v>
      </c>
      <c r="AB2615">
        <v>4.774</v>
      </c>
      <c r="AC2615">
        <v>4.9660000000000002</v>
      </c>
      <c r="AD2615">
        <v>5.3970000000000002</v>
      </c>
      <c r="AE2615">
        <v>5.0220000000000002</v>
      </c>
      <c r="AF2615">
        <v>5.327</v>
      </c>
      <c r="AG2615">
        <v>6.5090000000000003</v>
      </c>
      <c r="AH2615">
        <v>7.7640000000000002</v>
      </c>
      <c r="AI2615">
        <v>9.4740000000000002</v>
      </c>
      <c r="AJ2615">
        <v>10.163</v>
      </c>
      <c r="AK2615">
        <v>12.457000000000001</v>
      </c>
      <c r="AL2615">
        <v>15.582000000000001</v>
      </c>
      <c r="AM2615">
        <v>12.183999999999999</v>
      </c>
      <c r="AN2615">
        <v>14.385</v>
      </c>
      <c r="AO2615">
        <v>18.202999999999999</v>
      </c>
      <c r="AP2615">
        <v>17.181000000000001</v>
      </c>
      <c r="AQ2615">
        <v>17.596</v>
      </c>
      <c r="AR2615">
        <v>18.209</v>
      </c>
      <c r="AS2615">
        <v>14.385</v>
      </c>
      <c r="AT2615">
        <v>14.02</v>
      </c>
      <c r="AU2615">
        <v>15.206</v>
      </c>
      <c r="AV2615">
        <v>17.460999999999999</v>
      </c>
      <c r="AW2615">
        <v>18.096</v>
      </c>
      <c r="AX2615">
        <v>18.974</v>
      </c>
      <c r="AY2615">
        <v>19.88</v>
      </c>
      <c r="AZ2615">
        <v>20.992999999999999</v>
      </c>
      <c r="BA2615">
        <v>22.105</v>
      </c>
      <c r="BB2615">
        <v>2016</v>
      </c>
    </row>
    <row r="2616" spans="1:54" hidden="1" x14ac:dyDescent="0.25">
      <c r="A2616">
        <v>646</v>
      </c>
      <c r="B2616" t="s">
        <v>1450</v>
      </c>
      <c r="C2616" t="s">
        <v>332</v>
      </c>
      <c r="D2616" t="s">
        <v>1449</v>
      </c>
      <c r="E2616" t="s">
        <v>331</v>
      </c>
      <c r="F2616" t="s">
        <v>330</v>
      </c>
      <c r="G2616" t="s">
        <v>311</v>
      </c>
      <c r="H2616" t="s">
        <v>205</v>
      </c>
      <c r="I2616" t="s">
        <v>298</v>
      </c>
      <c r="J2616">
        <v>6.7750000000000004</v>
      </c>
      <c r="K2616">
        <v>7.1120000000000001</v>
      </c>
      <c r="L2616">
        <v>7.8630000000000004</v>
      </c>
      <c r="M2616">
        <v>8.3360000000000003</v>
      </c>
      <c r="N2616">
        <v>9.0549999999999997</v>
      </c>
      <c r="O2616">
        <v>9.8870000000000005</v>
      </c>
      <c r="P2616">
        <v>9.8740000000000006</v>
      </c>
      <c r="Q2616">
        <v>8.5670000000000002</v>
      </c>
      <c r="R2616">
        <v>9.1769999999999996</v>
      </c>
      <c r="S2616">
        <v>11.005000000000001</v>
      </c>
      <c r="T2616">
        <v>12</v>
      </c>
      <c r="U2616">
        <v>13.157999999999999</v>
      </c>
      <c r="V2616">
        <v>13.042999999999999</v>
      </c>
      <c r="W2616">
        <v>13.88</v>
      </c>
      <c r="X2616">
        <v>14.702</v>
      </c>
      <c r="Y2616">
        <v>15.755000000000001</v>
      </c>
      <c r="Z2616">
        <v>16.623999999999999</v>
      </c>
      <c r="AA2616">
        <v>17.879000000000001</v>
      </c>
      <c r="AB2616">
        <v>18.702000000000002</v>
      </c>
      <c r="AC2616">
        <v>17.29</v>
      </c>
      <c r="AD2616">
        <v>17.350000000000001</v>
      </c>
      <c r="AE2616">
        <v>18.126999999999999</v>
      </c>
      <c r="AF2616">
        <v>18.440000000000001</v>
      </c>
      <c r="AG2616">
        <v>19.126999999999999</v>
      </c>
      <c r="AH2616">
        <v>19.873000000000001</v>
      </c>
      <c r="AI2616">
        <v>20.350999999999999</v>
      </c>
      <c r="AJ2616">
        <v>20.576000000000001</v>
      </c>
      <c r="AK2616">
        <v>22.462</v>
      </c>
      <c r="AL2616">
        <v>23.298999999999999</v>
      </c>
      <c r="AM2616">
        <v>22.940999999999999</v>
      </c>
      <c r="AN2616">
        <v>24.677</v>
      </c>
      <c r="AO2616">
        <v>26.972999999999999</v>
      </c>
      <c r="AP2616">
        <v>28.911999999999999</v>
      </c>
      <c r="AQ2616">
        <v>31</v>
      </c>
      <c r="AR2616">
        <v>32.956000000000003</v>
      </c>
      <c r="AS2616">
        <v>34.604999999999997</v>
      </c>
      <c r="AT2616">
        <v>35.777000000000001</v>
      </c>
      <c r="AU2616">
        <v>36.726999999999997</v>
      </c>
      <c r="AV2616">
        <v>38.582000000000001</v>
      </c>
      <c r="AW2616">
        <v>40.871000000000002</v>
      </c>
      <c r="AX2616">
        <v>43.482999999999997</v>
      </c>
      <c r="AY2616">
        <v>46.387</v>
      </c>
      <c r="AZ2616">
        <v>49.442</v>
      </c>
      <c r="BA2616">
        <v>52.655000000000001</v>
      </c>
      <c r="BB2616">
        <v>2016</v>
      </c>
    </row>
    <row r="2617" spans="1:54" hidden="1" x14ac:dyDescent="0.25">
      <c r="A2617">
        <v>646</v>
      </c>
      <c r="B2617" t="s">
        <v>1450</v>
      </c>
      <c r="C2617" t="s">
        <v>329</v>
      </c>
      <c r="D2617" t="s">
        <v>1449</v>
      </c>
      <c r="E2617" t="s">
        <v>328</v>
      </c>
      <c r="F2617" t="s">
        <v>327</v>
      </c>
      <c r="G2617" t="s">
        <v>282</v>
      </c>
      <c r="I2617" t="s">
        <v>326</v>
      </c>
      <c r="J2617">
        <v>37.113999999999997</v>
      </c>
      <c r="K2617">
        <v>44.835999999999999</v>
      </c>
      <c r="L2617">
        <v>48.814</v>
      </c>
      <c r="M2617">
        <v>53.134999999999998</v>
      </c>
      <c r="N2617">
        <v>55.856000000000002</v>
      </c>
      <c r="O2617">
        <v>57.161000000000001</v>
      </c>
      <c r="P2617">
        <v>58.905999999999999</v>
      </c>
      <c r="Q2617">
        <v>45.718000000000004</v>
      </c>
      <c r="R2617">
        <v>48.271999999999998</v>
      </c>
      <c r="S2617">
        <v>48.954000000000001</v>
      </c>
      <c r="T2617">
        <v>56.494</v>
      </c>
      <c r="U2617">
        <v>50.067999999999998</v>
      </c>
      <c r="V2617">
        <v>50.173999999999999</v>
      </c>
      <c r="W2617">
        <v>49.917999999999999</v>
      </c>
      <c r="X2617">
        <v>73.156999999999996</v>
      </c>
      <c r="Y2617">
        <v>74.135000000000005</v>
      </c>
      <c r="Z2617">
        <v>84.19</v>
      </c>
      <c r="AA2617">
        <v>84.986999999999995</v>
      </c>
      <c r="AB2617">
        <v>69.870999999999995</v>
      </c>
      <c r="AC2617">
        <v>83.29</v>
      </c>
      <c r="AD2617">
        <v>106.682</v>
      </c>
      <c r="AE2617">
        <v>100</v>
      </c>
      <c r="AF2617">
        <v>100.417</v>
      </c>
      <c r="AG2617">
        <v>100.73699999999999</v>
      </c>
      <c r="AH2617">
        <v>108.098</v>
      </c>
      <c r="AI2617">
        <v>132.666</v>
      </c>
      <c r="AJ2617">
        <v>143.92699999999999</v>
      </c>
      <c r="AK2617">
        <v>151.97999999999999</v>
      </c>
      <c r="AL2617">
        <v>174.03100000000001</v>
      </c>
      <c r="AM2617">
        <v>147.14500000000001</v>
      </c>
      <c r="AN2617">
        <v>171.60300000000001</v>
      </c>
      <c r="AO2617">
        <v>193.364</v>
      </c>
      <c r="AP2617">
        <v>187.67599999999999</v>
      </c>
      <c r="AQ2617">
        <v>176.322</v>
      </c>
      <c r="AR2617">
        <v>174.619</v>
      </c>
      <c r="AS2617">
        <v>159.03100000000001</v>
      </c>
      <c r="AT2617">
        <v>152.255</v>
      </c>
      <c r="AU2617">
        <v>160.483</v>
      </c>
      <c r="AV2617">
        <v>166.95</v>
      </c>
      <c r="AW2617">
        <v>166.14400000000001</v>
      </c>
      <c r="AX2617">
        <v>166.47200000000001</v>
      </c>
      <c r="AY2617">
        <v>166.863</v>
      </c>
      <c r="AZ2617">
        <v>168.37899999999999</v>
      </c>
      <c r="BA2617">
        <v>169.76499999999999</v>
      </c>
      <c r="BB2617">
        <v>2016</v>
      </c>
    </row>
    <row r="2618" spans="1:54" hidden="1" x14ac:dyDescent="0.25">
      <c r="A2618">
        <v>646</v>
      </c>
      <c r="B2618" t="s">
        <v>1450</v>
      </c>
      <c r="C2618" t="s">
        <v>325</v>
      </c>
      <c r="D2618" t="s">
        <v>1449</v>
      </c>
      <c r="E2618" t="s">
        <v>322</v>
      </c>
      <c r="F2618" t="s">
        <v>324</v>
      </c>
      <c r="G2618" t="s">
        <v>209</v>
      </c>
      <c r="H2618" t="s">
        <v>310</v>
      </c>
      <c r="I2618" t="s">
        <v>319</v>
      </c>
      <c r="J2618">
        <v>3468940.4249999998</v>
      </c>
      <c r="K2618">
        <v>3258499.4040000001</v>
      </c>
      <c r="L2618">
        <v>3319088.0890000002</v>
      </c>
      <c r="M2618">
        <v>3312613.838</v>
      </c>
      <c r="N2618">
        <v>3400129.1</v>
      </c>
      <c r="O2618">
        <v>3519898.8670000001</v>
      </c>
      <c r="P2618">
        <v>3371801.4640000002</v>
      </c>
      <c r="Q2618">
        <v>2791139.1370000001</v>
      </c>
      <c r="R2618">
        <v>2826643.1379999998</v>
      </c>
      <c r="S2618">
        <v>3192573.193</v>
      </c>
      <c r="T2618">
        <v>3284690.6680000001</v>
      </c>
      <c r="U2618">
        <v>3376897.9019999998</v>
      </c>
      <c r="V2618">
        <v>3173489.102</v>
      </c>
      <c r="W2618">
        <v>3220656.0839999998</v>
      </c>
      <c r="X2618">
        <v>3258762.0959999999</v>
      </c>
      <c r="Y2618">
        <v>3337412.6460000002</v>
      </c>
      <c r="Z2618">
        <v>3374044.3810000001</v>
      </c>
      <c r="AA2618">
        <v>3480643.3590000002</v>
      </c>
      <c r="AB2618">
        <v>3513848.14</v>
      </c>
      <c r="AC2618">
        <v>3121559.5550000002</v>
      </c>
      <c r="AD2618">
        <v>2988073</v>
      </c>
      <c r="AE2618">
        <v>2977859.5809999998</v>
      </c>
      <c r="AF2618">
        <v>2910653.1529999999</v>
      </c>
      <c r="AG2618">
        <v>2887961.747</v>
      </c>
      <c r="AH2618">
        <v>2849073.906</v>
      </c>
      <c r="AI2618">
        <v>2757724.8679999998</v>
      </c>
      <c r="AJ2618">
        <v>2639126.5789999999</v>
      </c>
      <c r="AK2618">
        <v>2724521.3969999999</v>
      </c>
      <c r="AL2618">
        <v>2670254.3509999998</v>
      </c>
      <c r="AM2618">
        <v>2513868.39</v>
      </c>
      <c r="AN2618">
        <v>2573697.7450000001</v>
      </c>
      <c r="AO2618">
        <v>2655316.0320000001</v>
      </c>
      <c r="AP2618">
        <v>2692436.145</v>
      </c>
      <c r="AQ2618">
        <v>2734071.1779999998</v>
      </c>
      <c r="AR2618">
        <v>2814596.8489999999</v>
      </c>
      <c r="AS2618">
        <v>2882508.5759999999</v>
      </c>
      <c r="AT2618">
        <v>2901486.3629999999</v>
      </c>
      <c r="AU2618">
        <v>2885623.9780000001</v>
      </c>
      <c r="AV2618">
        <v>2923771.1839999999</v>
      </c>
      <c r="AW2618">
        <v>2991214.9190000002</v>
      </c>
      <c r="AX2618">
        <v>3080601.6579999998</v>
      </c>
      <c r="AY2618">
        <v>3184172.2220000001</v>
      </c>
      <c r="AZ2618">
        <v>3295672.2</v>
      </c>
      <c r="BA2618">
        <v>3408534.03</v>
      </c>
      <c r="BB2618">
        <v>2004</v>
      </c>
    </row>
    <row r="2619" spans="1:54" hidden="1" x14ac:dyDescent="0.25">
      <c r="A2619">
        <v>646</v>
      </c>
      <c r="B2619" t="s">
        <v>1450</v>
      </c>
      <c r="C2619" t="s">
        <v>323</v>
      </c>
      <c r="D2619" t="s">
        <v>1449</v>
      </c>
      <c r="E2619" t="s">
        <v>322</v>
      </c>
      <c r="F2619" t="s">
        <v>321</v>
      </c>
      <c r="G2619" t="s">
        <v>320</v>
      </c>
      <c r="H2619" t="s">
        <v>310</v>
      </c>
      <c r="I2619" t="s">
        <v>319</v>
      </c>
      <c r="J2619">
        <v>21083.05</v>
      </c>
      <c r="K2619">
        <v>19804.060000000001</v>
      </c>
      <c r="L2619">
        <v>20172.297999999999</v>
      </c>
      <c r="M2619">
        <v>20132.95</v>
      </c>
      <c r="N2619">
        <v>20664.838</v>
      </c>
      <c r="O2619">
        <v>21392.758000000002</v>
      </c>
      <c r="P2619">
        <v>20492.671999999999</v>
      </c>
      <c r="Q2619">
        <v>16963.601999999999</v>
      </c>
      <c r="R2619">
        <v>17179.383999999998</v>
      </c>
      <c r="S2619">
        <v>19403.383000000002</v>
      </c>
      <c r="T2619">
        <v>19963.241999999998</v>
      </c>
      <c r="U2619">
        <v>20523.646000000001</v>
      </c>
      <c r="V2619">
        <v>19287.396000000001</v>
      </c>
      <c r="W2619">
        <v>19574.061000000002</v>
      </c>
      <c r="X2619">
        <v>19805.656999999999</v>
      </c>
      <c r="Y2619">
        <v>20283.668000000001</v>
      </c>
      <c r="Z2619">
        <v>20506.304</v>
      </c>
      <c r="AA2619">
        <v>21154.175999999999</v>
      </c>
      <c r="AB2619">
        <v>21355.984</v>
      </c>
      <c r="AC2619">
        <v>18971.786</v>
      </c>
      <c r="AD2619">
        <v>18160.5</v>
      </c>
      <c r="AE2619">
        <v>18098.425999999999</v>
      </c>
      <c r="AF2619">
        <v>17689.968000000001</v>
      </c>
      <c r="AG2619">
        <v>17552.057000000001</v>
      </c>
      <c r="AH2619">
        <v>17315.71</v>
      </c>
      <c r="AI2619">
        <v>16760.522000000001</v>
      </c>
      <c r="AJ2619">
        <v>16039.721</v>
      </c>
      <c r="AK2619">
        <v>16558.722000000002</v>
      </c>
      <c r="AL2619">
        <v>16228.905000000001</v>
      </c>
      <c r="AM2619">
        <v>15278.444</v>
      </c>
      <c r="AN2619">
        <v>15642.066999999999</v>
      </c>
      <c r="AO2619">
        <v>16138.115</v>
      </c>
      <c r="AP2619">
        <v>16363.718999999999</v>
      </c>
      <c r="AQ2619">
        <v>16616.761999999999</v>
      </c>
      <c r="AR2619">
        <v>17106.169999999998</v>
      </c>
      <c r="AS2619">
        <v>17518.915000000001</v>
      </c>
      <c r="AT2619">
        <v>17634.255000000001</v>
      </c>
      <c r="AU2619">
        <v>17537.848999999998</v>
      </c>
      <c r="AV2619">
        <v>17769.695</v>
      </c>
      <c r="AW2619">
        <v>18179.595000000001</v>
      </c>
      <c r="AX2619">
        <v>18722.858</v>
      </c>
      <c r="AY2619">
        <v>19352.325000000001</v>
      </c>
      <c r="AZ2619">
        <v>20029.984</v>
      </c>
      <c r="BA2619">
        <v>20715.919999999998</v>
      </c>
      <c r="BB2619">
        <v>2004</v>
      </c>
    </row>
    <row r="2620" spans="1:54" hidden="1" x14ac:dyDescent="0.25">
      <c r="A2620">
        <v>646</v>
      </c>
      <c r="B2620" t="s">
        <v>1450</v>
      </c>
      <c r="C2620" t="s">
        <v>318</v>
      </c>
      <c r="D2620" t="s">
        <v>1449</v>
      </c>
      <c r="E2620" t="s">
        <v>313</v>
      </c>
      <c r="F2620" t="s">
        <v>317</v>
      </c>
      <c r="G2620" t="s">
        <v>209</v>
      </c>
      <c r="H2620" t="s">
        <v>310</v>
      </c>
      <c r="I2620" t="s">
        <v>309</v>
      </c>
      <c r="J2620">
        <v>1287451.2509999999</v>
      </c>
      <c r="K2620">
        <v>1460990.1259999999</v>
      </c>
      <c r="L2620">
        <v>1620195.879</v>
      </c>
      <c r="M2620">
        <v>1760143.145</v>
      </c>
      <c r="N2620">
        <v>1899175.9909999999</v>
      </c>
      <c r="O2620">
        <v>2012002.372</v>
      </c>
      <c r="P2620">
        <v>1986179.6</v>
      </c>
      <c r="Q2620">
        <v>1276059.7779999999</v>
      </c>
      <c r="R2620">
        <v>1364480.23</v>
      </c>
      <c r="S2620">
        <v>1562880.202</v>
      </c>
      <c r="T2620">
        <v>1855657.0179999999</v>
      </c>
      <c r="U2620">
        <v>1690756.9890000001</v>
      </c>
      <c r="V2620">
        <v>1592256.3559999999</v>
      </c>
      <c r="W2620">
        <v>1607688.9569999999</v>
      </c>
      <c r="X2620">
        <v>2384016.6460000002</v>
      </c>
      <c r="Y2620">
        <v>2474199.9440000001</v>
      </c>
      <c r="Z2620">
        <v>2840607.9419999998</v>
      </c>
      <c r="AA2620">
        <v>2958090.4980000001</v>
      </c>
      <c r="AB2620">
        <v>2455153.085</v>
      </c>
      <c r="AC2620">
        <v>2599933.4249999998</v>
      </c>
      <c r="AD2620">
        <v>3187746.1889999998</v>
      </c>
      <c r="AE2620">
        <v>2977859.5809999998</v>
      </c>
      <c r="AF2620">
        <v>2922795.1340000001</v>
      </c>
      <c r="AG2620">
        <v>2909259.889</v>
      </c>
      <c r="AH2620">
        <v>3079795.497</v>
      </c>
      <c r="AI2620">
        <v>3658573.605</v>
      </c>
      <c r="AJ2620">
        <v>3798404.105</v>
      </c>
      <c r="AK2620">
        <v>4140720.091</v>
      </c>
      <c r="AL2620">
        <v>4647060.5970000001</v>
      </c>
      <c r="AM2620">
        <v>3699042.9870000002</v>
      </c>
      <c r="AN2620">
        <v>4416541.2630000003</v>
      </c>
      <c r="AO2620">
        <v>5134433.5590000004</v>
      </c>
      <c r="AP2620">
        <v>5053048.96</v>
      </c>
      <c r="AQ2620">
        <v>4820759.12</v>
      </c>
      <c r="AR2620">
        <v>4914820.9910000004</v>
      </c>
      <c r="AS2620">
        <v>4584083.0669999998</v>
      </c>
      <c r="AT2620">
        <v>4417669.2139999997</v>
      </c>
      <c r="AU2620">
        <v>4630929.1179999998</v>
      </c>
      <c r="AV2620">
        <v>4881238.0820000004</v>
      </c>
      <c r="AW2620">
        <v>4969729.2949999999</v>
      </c>
      <c r="AX2620">
        <v>5128344.13</v>
      </c>
      <c r="AY2620">
        <v>5313203.4419999998</v>
      </c>
      <c r="AZ2620">
        <v>5549230.6960000005</v>
      </c>
      <c r="BA2620">
        <v>5786506.2390000001</v>
      </c>
      <c r="BB2620">
        <v>2004</v>
      </c>
    </row>
    <row r="2621" spans="1:54" hidden="1" x14ac:dyDescent="0.25">
      <c r="A2621">
        <v>646</v>
      </c>
      <c r="B2621" t="s">
        <v>1450</v>
      </c>
      <c r="C2621" t="s">
        <v>316</v>
      </c>
      <c r="D2621" t="s">
        <v>1449</v>
      </c>
      <c r="E2621" t="s">
        <v>313</v>
      </c>
      <c r="F2621" t="s">
        <v>315</v>
      </c>
      <c r="G2621" t="s">
        <v>206</v>
      </c>
      <c r="H2621" t="s">
        <v>310</v>
      </c>
      <c r="I2621" t="s">
        <v>309</v>
      </c>
      <c r="J2621">
        <v>6093.6149999999998</v>
      </c>
      <c r="K2621">
        <v>5376.616</v>
      </c>
      <c r="L2621">
        <v>4930.527</v>
      </c>
      <c r="M2621">
        <v>4619.0150000000003</v>
      </c>
      <c r="N2621">
        <v>4346.3879999999999</v>
      </c>
      <c r="O2621">
        <v>4478.4679999999998</v>
      </c>
      <c r="P2621">
        <v>5735.3549999999996</v>
      </c>
      <c r="Q2621">
        <v>4245.9549999999999</v>
      </c>
      <c r="R2621">
        <v>4581.1440000000002</v>
      </c>
      <c r="S2621">
        <v>4899.2340000000004</v>
      </c>
      <c r="T2621">
        <v>6815.634</v>
      </c>
      <c r="U2621">
        <v>5993.32</v>
      </c>
      <c r="V2621">
        <v>6015.5110000000004</v>
      </c>
      <c r="W2621">
        <v>5677.6180000000004</v>
      </c>
      <c r="X2621">
        <v>4293.942</v>
      </c>
      <c r="Y2621">
        <v>4956.8419999999996</v>
      </c>
      <c r="Z2621">
        <v>5552.9170000000004</v>
      </c>
      <c r="AA2621">
        <v>5068.0929999999998</v>
      </c>
      <c r="AB2621">
        <v>4161.6170000000002</v>
      </c>
      <c r="AC2621">
        <v>4222.7340000000004</v>
      </c>
      <c r="AD2621">
        <v>4477.3209999999999</v>
      </c>
      <c r="AE2621">
        <v>4065.16</v>
      </c>
      <c r="AF2621">
        <v>4206.24</v>
      </c>
      <c r="AG2621">
        <v>5014.4080000000004</v>
      </c>
      <c r="AH2621">
        <v>5835.6679999999997</v>
      </c>
      <c r="AI2621">
        <v>6947.5129999999999</v>
      </c>
      <c r="AJ2621">
        <v>7270.6869999999999</v>
      </c>
      <c r="AK2621">
        <v>8652.1200000000008</v>
      </c>
      <c r="AL2621">
        <v>10426.212</v>
      </c>
      <c r="AM2621">
        <v>7854.2</v>
      </c>
      <c r="AN2621">
        <v>8933.9419999999991</v>
      </c>
      <c r="AO2621">
        <v>10891.096</v>
      </c>
      <c r="AP2621">
        <v>9903.1890000000003</v>
      </c>
      <c r="AQ2621">
        <v>9760.8819999999996</v>
      </c>
      <c r="AR2621">
        <v>9956.4740000000002</v>
      </c>
      <c r="AS2621">
        <v>7754.4920000000002</v>
      </c>
      <c r="AT2621">
        <v>7452.6679999999997</v>
      </c>
      <c r="AU2621">
        <v>7971.5889999999999</v>
      </c>
      <c r="AV2621">
        <v>9029.6720000000005</v>
      </c>
      <c r="AW2621">
        <v>9233.616</v>
      </c>
      <c r="AX2621">
        <v>9556.1129999999994</v>
      </c>
      <c r="AY2621">
        <v>9886.2360000000008</v>
      </c>
      <c r="AZ2621">
        <v>10311.504000000001</v>
      </c>
      <c r="BA2621">
        <v>10727.901</v>
      </c>
      <c r="BB2621">
        <v>2004</v>
      </c>
    </row>
    <row r="2622" spans="1:54" hidden="1" x14ac:dyDescent="0.25">
      <c r="A2622">
        <v>646</v>
      </c>
      <c r="B2622" t="s">
        <v>1450</v>
      </c>
      <c r="C2622" t="s">
        <v>314</v>
      </c>
      <c r="D2622" t="s">
        <v>1449</v>
      </c>
      <c r="E2622" t="s">
        <v>313</v>
      </c>
      <c r="F2622" t="s">
        <v>312</v>
      </c>
      <c r="G2622" t="s">
        <v>311</v>
      </c>
      <c r="H2622" t="s">
        <v>310</v>
      </c>
      <c r="I2622" t="s">
        <v>309</v>
      </c>
      <c r="J2622">
        <v>9056.1039999999994</v>
      </c>
      <c r="K2622">
        <v>9301.0149999999994</v>
      </c>
      <c r="L2622">
        <v>10061.77</v>
      </c>
      <c r="M2622">
        <v>10438.552</v>
      </c>
      <c r="N2622">
        <v>11094.57</v>
      </c>
      <c r="O2622">
        <v>11852.915999999999</v>
      </c>
      <c r="P2622">
        <v>11583.128000000001</v>
      </c>
      <c r="Q2622">
        <v>9833.1029999999992</v>
      </c>
      <c r="R2622">
        <v>10306.775</v>
      </c>
      <c r="S2622">
        <v>12093.737999999999</v>
      </c>
      <c r="T2622">
        <v>12902.905000000001</v>
      </c>
      <c r="U2622">
        <v>13706.638999999999</v>
      </c>
      <c r="V2622">
        <v>13174.669</v>
      </c>
      <c r="W2622">
        <v>13688.557000000001</v>
      </c>
      <c r="X2622">
        <v>14145.312</v>
      </c>
      <c r="Y2622">
        <v>14788.835999999999</v>
      </c>
      <c r="Z2622">
        <v>15224.031000000001</v>
      </c>
      <c r="AA2622">
        <v>15973.914000000001</v>
      </c>
      <c r="AB2622">
        <v>16301.286</v>
      </c>
      <c r="AC2622">
        <v>14703.022999999999</v>
      </c>
      <c r="AD2622">
        <v>14394.511</v>
      </c>
      <c r="AE2622">
        <v>14672.244000000001</v>
      </c>
      <c r="AF2622">
        <v>14561.273999999999</v>
      </c>
      <c r="AG2622">
        <v>14735.837</v>
      </c>
      <c r="AH2622">
        <v>14937.177</v>
      </c>
      <c r="AI2622">
        <v>14923.415999999999</v>
      </c>
      <c r="AJ2622">
        <v>14720.457</v>
      </c>
      <c r="AK2622">
        <v>15601.148999999999</v>
      </c>
      <c r="AL2622">
        <v>15590.346</v>
      </c>
      <c r="AM2622">
        <v>14788.744000000001</v>
      </c>
      <c r="AN2622">
        <v>15325.698</v>
      </c>
      <c r="AO2622">
        <v>16138.115</v>
      </c>
      <c r="AP2622">
        <v>16665.155999999999</v>
      </c>
      <c r="AQ2622">
        <v>17196.151999999998</v>
      </c>
      <c r="AR2622">
        <v>18020.346000000001</v>
      </c>
      <c r="AS2622">
        <v>18655.258000000002</v>
      </c>
      <c r="AT2622">
        <v>19017.667000000001</v>
      </c>
      <c r="AU2622">
        <v>19254.025000000001</v>
      </c>
      <c r="AV2622">
        <v>19951.8</v>
      </c>
      <c r="AW2622">
        <v>20854.722000000002</v>
      </c>
      <c r="AX2622">
        <v>21899.936000000002</v>
      </c>
      <c r="AY2622">
        <v>23067.614000000001</v>
      </c>
      <c r="AZ2622">
        <v>24285.332999999999</v>
      </c>
      <c r="BA2622">
        <v>25553.991999999998</v>
      </c>
      <c r="BB2622">
        <v>2004</v>
      </c>
    </row>
    <row r="2623" spans="1:54" hidden="1" x14ac:dyDescent="0.25">
      <c r="A2623">
        <v>646</v>
      </c>
      <c r="B2623" t="s">
        <v>1450</v>
      </c>
      <c r="C2623" t="s">
        <v>308</v>
      </c>
      <c r="D2623" t="s">
        <v>1449</v>
      </c>
      <c r="E2623" t="s">
        <v>307</v>
      </c>
      <c r="F2623" t="s">
        <v>306</v>
      </c>
      <c r="G2623" t="s">
        <v>227</v>
      </c>
    </row>
    <row r="2624" spans="1:54" hidden="1" x14ac:dyDescent="0.25">
      <c r="A2624">
        <v>646</v>
      </c>
      <c r="B2624" t="s">
        <v>1450</v>
      </c>
      <c r="C2624" t="s">
        <v>305</v>
      </c>
      <c r="D2624" t="s">
        <v>1449</v>
      </c>
      <c r="E2624" t="s">
        <v>304</v>
      </c>
      <c r="F2624" t="s">
        <v>303</v>
      </c>
      <c r="G2624" t="s">
        <v>274</v>
      </c>
      <c r="I2624" t="s">
        <v>298</v>
      </c>
      <c r="J2624">
        <v>5.0999999999999997E-2</v>
      </c>
      <c r="K2624">
        <v>4.8000000000000001E-2</v>
      </c>
      <c r="L2624">
        <v>0.05</v>
      </c>
      <c r="M2624">
        <v>0.05</v>
      </c>
      <c r="N2624">
        <v>0.05</v>
      </c>
      <c r="O2624">
        <v>5.0999999999999997E-2</v>
      </c>
      <c r="P2624">
        <v>4.8000000000000001E-2</v>
      </c>
      <c r="Q2624">
        <v>3.9E-2</v>
      </c>
      <c r="R2624">
        <v>3.9E-2</v>
      </c>
      <c r="S2624">
        <v>4.3999999999999997E-2</v>
      </c>
      <c r="T2624">
        <v>4.3999999999999997E-2</v>
      </c>
      <c r="U2624">
        <v>4.5999999999999999E-2</v>
      </c>
      <c r="V2624">
        <v>0.04</v>
      </c>
      <c r="W2624">
        <v>0.04</v>
      </c>
      <c r="X2624">
        <v>4.1000000000000002E-2</v>
      </c>
      <c r="Y2624">
        <v>4.1000000000000002E-2</v>
      </c>
      <c r="Z2624">
        <v>4.1000000000000002E-2</v>
      </c>
      <c r="AA2624">
        <v>4.2000000000000003E-2</v>
      </c>
      <c r="AB2624">
        <v>4.2000000000000003E-2</v>
      </c>
      <c r="AC2624">
        <v>3.6999999999999998E-2</v>
      </c>
      <c r="AD2624">
        <v>3.5000000000000003E-2</v>
      </c>
      <c r="AE2624">
        <v>3.5000000000000003E-2</v>
      </c>
      <c r="AF2624">
        <v>3.4000000000000002E-2</v>
      </c>
      <c r="AG2624">
        <v>3.3000000000000002E-2</v>
      </c>
      <c r="AH2624">
        <v>3.2000000000000001E-2</v>
      </c>
      <c r="AI2624">
        <v>0.03</v>
      </c>
      <c r="AJ2624">
        <v>2.8000000000000001E-2</v>
      </c>
      <c r="AK2624">
        <v>2.8000000000000001E-2</v>
      </c>
      <c r="AL2624">
        <v>2.8000000000000001E-2</v>
      </c>
      <c r="AM2624">
        <v>2.7E-2</v>
      </c>
      <c r="AN2624">
        <v>2.8000000000000001E-2</v>
      </c>
      <c r="AO2624">
        <v>2.8000000000000001E-2</v>
      </c>
      <c r="AP2624">
        <v>2.9000000000000001E-2</v>
      </c>
      <c r="AQ2624">
        <v>0.03</v>
      </c>
      <c r="AR2624">
        <v>0.03</v>
      </c>
      <c r="AS2624">
        <v>0.03</v>
      </c>
      <c r="AT2624">
        <v>0.03</v>
      </c>
      <c r="AU2624">
        <v>2.9000000000000001E-2</v>
      </c>
      <c r="AV2624">
        <v>2.9000000000000001E-2</v>
      </c>
      <c r="AW2624">
        <v>2.9000000000000001E-2</v>
      </c>
      <c r="AX2624">
        <v>2.9000000000000001E-2</v>
      </c>
      <c r="AY2624">
        <v>2.9000000000000001E-2</v>
      </c>
      <c r="AZ2624">
        <v>2.9000000000000001E-2</v>
      </c>
      <c r="BA2624">
        <v>0.03</v>
      </c>
      <c r="BB2624">
        <v>2016</v>
      </c>
    </row>
    <row r="2625" spans="1:54" hidden="1" x14ac:dyDescent="0.25">
      <c r="A2625">
        <v>646</v>
      </c>
      <c r="B2625" t="s">
        <v>1450</v>
      </c>
      <c r="C2625" t="s">
        <v>302</v>
      </c>
      <c r="D2625" t="s">
        <v>1449</v>
      </c>
      <c r="E2625" t="s">
        <v>301</v>
      </c>
      <c r="F2625" t="s">
        <v>300</v>
      </c>
      <c r="G2625" t="s">
        <v>299</v>
      </c>
      <c r="I2625" t="s">
        <v>298</v>
      </c>
      <c r="J2625">
        <v>142.16399999999999</v>
      </c>
      <c r="K2625">
        <v>157.07900000000001</v>
      </c>
      <c r="L2625">
        <v>161.02500000000001</v>
      </c>
      <c r="M2625">
        <v>168.619</v>
      </c>
      <c r="N2625">
        <v>171.18100000000001</v>
      </c>
      <c r="O2625">
        <v>169.74700000000001</v>
      </c>
      <c r="P2625">
        <v>171.47200000000001</v>
      </c>
      <c r="Q2625">
        <v>129.77199999999999</v>
      </c>
      <c r="R2625">
        <v>132.387</v>
      </c>
      <c r="S2625">
        <v>129.23099999999999</v>
      </c>
      <c r="T2625">
        <v>143.81700000000001</v>
      </c>
      <c r="U2625">
        <v>123.35299999999999</v>
      </c>
      <c r="V2625">
        <v>120.857</v>
      </c>
      <c r="W2625">
        <v>117.44799999999999</v>
      </c>
      <c r="X2625">
        <v>168.53800000000001</v>
      </c>
      <c r="Y2625">
        <v>167.30199999999999</v>
      </c>
      <c r="Z2625">
        <v>186.58699999999999</v>
      </c>
      <c r="AA2625">
        <v>185.18299999999999</v>
      </c>
      <c r="AB2625">
        <v>150.61099999999999</v>
      </c>
      <c r="AC2625">
        <v>176.83</v>
      </c>
      <c r="AD2625">
        <v>221.45599999999999</v>
      </c>
      <c r="AE2625">
        <v>202.959</v>
      </c>
      <c r="AF2625">
        <v>200.72399999999999</v>
      </c>
      <c r="AG2625">
        <v>197.428</v>
      </c>
      <c r="AH2625">
        <v>206.18299999999999</v>
      </c>
      <c r="AI2625">
        <v>245.15700000000001</v>
      </c>
      <c r="AJ2625">
        <v>258.036</v>
      </c>
      <c r="AK2625">
        <v>265.411</v>
      </c>
      <c r="AL2625">
        <v>298.07299999999998</v>
      </c>
      <c r="AM2625">
        <v>250.126</v>
      </c>
      <c r="AN2625">
        <v>288.17899999999997</v>
      </c>
      <c r="AO2625">
        <v>318.15600000000001</v>
      </c>
      <c r="AP2625">
        <v>303.20999999999998</v>
      </c>
      <c r="AQ2625">
        <v>280.339</v>
      </c>
      <c r="AR2625">
        <v>272.73700000000002</v>
      </c>
      <c r="AS2625">
        <v>245.726</v>
      </c>
      <c r="AT2625">
        <v>232.29300000000001</v>
      </c>
      <c r="AU2625">
        <v>240.517</v>
      </c>
      <c r="AV2625">
        <v>244.65199999999999</v>
      </c>
      <c r="AW2625">
        <v>238.30199999999999</v>
      </c>
      <c r="AX2625">
        <v>234.172</v>
      </c>
      <c r="AY2625">
        <v>230.33199999999999</v>
      </c>
      <c r="AZ2625">
        <v>228.501</v>
      </c>
      <c r="BA2625">
        <v>226.44200000000001</v>
      </c>
      <c r="BB2625">
        <v>2016</v>
      </c>
    </row>
    <row r="2626" spans="1:54" hidden="1" x14ac:dyDescent="0.25">
      <c r="A2626">
        <v>646</v>
      </c>
      <c r="B2626" t="s">
        <v>1450</v>
      </c>
      <c r="C2626" t="s">
        <v>297</v>
      </c>
      <c r="D2626" t="s">
        <v>1449</v>
      </c>
      <c r="E2626" t="s">
        <v>296</v>
      </c>
      <c r="F2626" t="s">
        <v>295</v>
      </c>
      <c r="G2626" t="s">
        <v>198</v>
      </c>
      <c r="I2626" t="s">
        <v>1456</v>
      </c>
      <c r="J2626">
        <v>33.472000000000001</v>
      </c>
      <c r="K2626">
        <v>41.533000000000001</v>
      </c>
      <c r="L2626">
        <v>40.595999999999997</v>
      </c>
      <c r="M2626">
        <v>44.375</v>
      </c>
      <c r="N2626">
        <v>41.262999999999998</v>
      </c>
      <c r="O2626">
        <v>47.533999999999999</v>
      </c>
      <c r="P2626">
        <v>42.426000000000002</v>
      </c>
      <c r="Q2626">
        <v>36.203000000000003</v>
      </c>
      <c r="R2626">
        <v>40.363999999999997</v>
      </c>
      <c r="S2626">
        <v>27.922000000000001</v>
      </c>
      <c r="T2626">
        <v>23.010999999999999</v>
      </c>
      <c r="U2626">
        <v>28.922999999999998</v>
      </c>
      <c r="V2626">
        <v>23.975999999999999</v>
      </c>
      <c r="W2626">
        <v>23.513999999999999</v>
      </c>
      <c r="X2626">
        <v>22.817</v>
      </c>
      <c r="Y2626">
        <v>24.7</v>
      </c>
      <c r="Z2626">
        <v>21.035</v>
      </c>
      <c r="AA2626">
        <v>33.372999999999998</v>
      </c>
      <c r="AB2626">
        <v>41.402000000000001</v>
      </c>
      <c r="AC2626">
        <v>25.443000000000001</v>
      </c>
      <c r="AD2626">
        <v>21.585000000000001</v>
      </c>
      <c r="AE2626">
        <v>29.227</v>
      </c>
      <c r="AF2626">
        <v>31.94</v>
      </c>
      <c r="AG2626">
        <v>28.661000000000001</v>
      </c>
      <c r="AH2626">
        <v>26.515999999999998</v>
      </c>
      <c r="AI2626">
        <v>24.957999999999998</v>
      </c>
      <c r="AJ2626">
        <v>26.606999999999999</v>
      </c>
      <c r="AK2626">
        <v>26.257999999999999</v>
      </c>
      <c r="AL2626">
        <v>22.82</v>
      </c>
      <c r="AM2626">
        <v>29.091000000000001</v>
      </c>
      <c r="AN2626">
        <v>26.105</v>
      </c>
      <c r="AO2626">
        <v>23.834</v>
      </c>
      <c r="AP2626">
        <v>29.114999999999998</v>
      </c>
      <c r="AQ2626">
        <v>33.26</v>
      </c>
      <c r="AR2626">
        <v>35.926000000000002</v>
      </c>
      <c r="AS2626">
        <v>34.817</v>
      </c>
      <c r="AT2626">
        <v>34.173999999999999</v>
      </c>
      <c r="AU2626">
        <v>31.507999999999999</v>
      </c>
      <c r="AV2626">
        <v>30.866</v>
      </c>
      <c r="AW2626">
        <v>31.768000000000001</v>
      </c>
      <c r="AX2626">
        <v>32.378999999999998</v>
      </c>
      <c r="AY2626">
        <v>30.094000000000001</v>
      </c>
      <c r="AZ2626">
        <v>29.481999999999999</v>
      </c>
      <c r="BA2626">
        <v>27.309000000000001</v>
      </c>
      <c r="BB2626">
        <v>2016</v>
      </c>
    </row>
    <row r="2627" spans="1:54" hidden="1" x14ac:dyDescent="0.25">
      <c r="A2627">
        <v>646</v>
      </c>
      <c r="B2627" t="s">
        <v>1450</v>
      </c>
      <c r="C2627" t="s">
        <v>294</v>
      </c>
      <c r="D2627" t="s">
        <v>1449</v>
      </c>
      <c r="E2627" t="s">
        <v>293</v>
      </c>
      <c r="F2627" t="s">
        <v>292</v>
      </c>
      <c r="G2627" t="s">
        <v>198</v>
      </c>
      <c r="I2627" t="s">
        <v>1456</v>
      </c>
      <c r="J2627">
        <v>51.210999999999999</v>
      </c>
      <c r="K2627">
        <v>48.905000000000001</v>
      </c>
      <c r="L2627">
        <v>45.47</v>
      </c>
      <c r="M2627">
        <v>44.527000000000001</v>
      </c>
      <c r="N2627">
        <v>50.637999999999998</v>
      </c>
      <c r="O2627">
        <v>46.384999999999998</v>
      </c>
      <c r="P2627">
        <v>16.427</v>
      </c>
      <c r="Q2627">
        <v>20.821999999999999</v>
      </c>
      <c r="R2627">
        <v>18.928999999999998</v>
      </c>
      <c r="S2627">
        <v>20.724</v>
      </c>
      <c r="T2627">
        <v>22.722999999999999</v>
      </c>
      <c r="U2627">
        <v>27.173999999999999</v>
      </c>
      <c r="V2627">
        <v>17.433</v>
      </c>
      <c r="W2627">
        <v>19.722000000000001</v>
      </c>
      <c r="X2627">
        <v>27.768999999999998</v>
      </c>
      <c r="Y2627">
        <v>30.689</v>
      </c>
      <c r="Z2627">
        <v>33.392000000000003</v>
      </c>
      <c r="AA2627">
        <v>38.920999999999999</v>
      </c>
      <c r="AB2627">
        <v>23.707000000000001</v>
      </c>
      <c r="AC2627">
        <v>30.341999999999999</v>
      </c>
      <c r="AD2627">
        <v>37.621000000000002</v>
      </c>
      <c r="AE2627">
        <v>39.536000000000001</v>
      </c>
      <c r="AF2627">
        <v>38.305</v>
      </c>
      <c r="AG2627">
        <v>37.5</v>
      </c>
      <c r="AH2627">
        <v>36.835999999999999</v>
      </c>
      <c r="AI2627">
        <v>45.921999999999997</v>
      </c>
      <c r="AJ2627">
        <v>41.232999999999997</v>
      </c>
      <c r="AK2627">
        <v>39.911000000000001</v>
      </c>
      <c r="AL2627">
        <v>44.448999999999998</v>
      </c>
      <c r="AM2627">
        <v>33.512999999999998</v>
      </c>
      <c r="AN2627">
        <v>41.009</v>
      </c>
      <c r="AO2627">
        <v>47.845999999999997</v>
      </c>
      <c r="AP2627">
        <v>47.003999999999998</v>
      </c>
      <c r="AQ2627">
        <v>40.548000000000002</v>
      </c>
      <c r="AR2627">
        <v>43.482999999999997</v>
      </c>
      <c r="AS2627">
        <v>29.245999999999999</v>
      </c>
      <c r="AT2627">
        <v>24.05</v>
      </c>
      <c r="AU2627">
        <v>26.716999999999999</v>
      </c>
      <c r="AV2627">
        <v>29.33</v>
      </c>
      <c r="AW2627">
        <v>29.898</v>
      </c>
      <c r="AX2627">
        <v>31.635000000000002</v>
      </c>
      <c r="AY2627">
        <v>32.957999999999998</v>
      </c>
      <c r="AZ2627">
        <v>33.78</v>
      </c>
      <c r="BA2627">
        <v>34.673000000000002</v>
      </c>
      <c r="BB2627">
        <v>2016</v>
      </c>
    </row>
    <row r="2628" spans="1:54" hidden="1" x14ac:dyDescent="0.25">
      <c r="A2628">
        <v>646</v>
      </c>
      <c r="B2628" t="s">
        <v>1450</v>
      </c>
      <c r="C2628" t="s">
        <v>290</v>
      </c>
      <c r="D2628" t="s">
        <v>1449</v>
      </c>
      <c r="E2628" t="s">
        <v>287</v>
      </c>
      <c r="F2628" t="s">
        <v>289</v>
      </c>
      <c r="G2628" t="s">
        <v>282</v>
      </c>
      <c r="I2628" t="s">
        <v>1455</v>
      </c>
      <c r="J2628">
        <v>41.899000000000001</v>
      </c>
      <c r="K2628">
        <v>45.503</v>
      </c>
      <c r="L2628">
        <v>53.100999999999999</v>
      </c>
      <c r="M2628">
        <v>58.624000000000002</v>
      </c>
      <c r="N2628">
        <v>62.082999999999998</v>
      </c>
      <c r="O2628">
        <v>66.614999999999995</v>
      </c>
      <c r="P2628">
        <v>70.878</v>
      </c>
      <c r="Q2628">
        <v>70.168999999999997</v>
      </c>
      <c r="R2628">
        <v>63.292999999999999</v>
      </c>
      <c r="S2628">
        <v>67.662000000000006</v>
      </c>
      <c r="T2628">
        <v>78.061000000000007</v>
      </c>
      <c r="U2628">
        <v>70.387</v>
      </c>
      <c r="V2628">
        <v>63.67</v>
      </c>
      <c r="W2628">
        <v>64.010000000000005</v>
      </c>
      <c r="X2628">
        <v>87.128</v>
      </c>
      <c r="Y2628">
        <v>95.533000000000001</v>
      </c>
      <c r="Z2628">
        <v>96.191999999999993</v>
      </c>
      <c r="AA2628">
        <v>100.014</v>
      </c>
      <c r="AB2628">
        <v>101.46299999999999</v>
      </c>
      <c r="AC2628">
        <v>99.498999999999995</v>
      </c>
      <c r="AD2628">
        <v>100</v>
      </c>
      <c r="AE2628">
        <v>102.136</v>
      </c>
      <c r="AF2628">
        <v>102.304</v>
      </c>
      <c r="AG2628">
        <v>104.45699999999999</v>
      </c>
      <c r="AH2628">
        <v>104.884</v>
      </c>
      <c r="AI2628">
        <v>106.11199999999999</v>
      </c>
      <c r="AJ2628">
        <v>104.62</v>
      </c>
      <c r="AK2628">
        <v>103.55200000000001</v>
      </c>
      <c r="AL2628">
        <v>109.002</v>
      </c>
      <c r="AM2628">
        <v>111.057</v>
      </c>
      <c r="AN2628">
        <v>112.664</v>
      </c>
      <c r="AO2628">
        <v>114.086</v>
      </c>
      <c r="AP2628">
        <v>117.14700000000001</v>
      </c>
      <c r="AQ2628">
        <v>117.71</v>
      </c>
      <c r="AR2628">
        <v>123.021</v>
      </c>
      <c r="AS2628">
        <v>122.845</v>
      </c>
      <c r="AT2628">
        <v>125.408</v>
      </c>
      <c r="AU2628">
        <v>129.16999999999999</v>
      </c>
      <c r="AV2628">
        <v>132.78700000000001</v>
      </c>
      <c r="AW2628">
        <v>136.107</v>
      </c>
      <c r="AX2628">
        <v>139.50899999999999</v>
      </c>
      <c r="AY2628">
        <v>143.053</v>
      </c>
      <c r="AZ2628">
        <v>146.68600000000001</v>
      </c>
      <c r="BA2628">
        <v>150.41200000000001</v>
      </c>
      <c r="BB2628">
        <v>2017</v>
      </c>
    </row>
    <row r="2629" spans="1:54" hidden="1" x14ac:dyDescent="0.25">
      <c r="A2629">
        <v>646</v>
      </c>
      <c r="B2629" t="s">
        <v>1450</v>
      </c>
      <c r="C2629" t="s">
        <v>288</v>
      </c>
      <c r="D2629" t="s">
        <v>1449</v>
      </c>
      <c r="E2629" t="s">
        <v>287</v>
      </c>
      <c r="F2629" t="s">
        <v>286</v>
      </c>
      <c r="G2629" t="s">
        <v>261</v>
      </c>
      <c r="I2629" t="s">
        <v>285</v>
      </c>
      <c r="J2629">
        <v>12.321</v>
      </c>
      <c r="K2629">
        <v>8.6</v>
      </c>
      <c r="L2629">
        <v>16.7</v>
      </c>
      <c r="M2629">
        <v>10.4</v>
      </c>
      <c r="N2629">
        <v>5.9</v>
      </c>
      <c r="O2629">
        <v>7.3</v>
      </c>
      <c r="P2629">
        <v>6.4</v>
      </c>
      <c r="Q2629">
        <v>-1</v>
      </c>
      <c r="R2629">
        <v>-9.8000000000000007</v>
      </c>
      <c r="S2629">
        <v>6.9029999999999996</v>
      </c>
      <c r="T2629">
        <v>15.369</v>
      </c>
      <c r="U2629">
        <v>-9.83</v>
      </c>
      <c r="V2629">
        <v>-9.5429999999999993</v>
      </c>
      <c r="W2629">
        <v>0.53400000000000003</v>
      </c>
      <c r="X2629">
        <v>36.116</v>
      </c>
      <c r="Y2629">
        <v>9.6470000000000002</v>
      </c>
      <c r="Z2629">
        <v>0.69</v>
      </c>
      <c r="AA2629">
        <v>3.9729999999999999</v>
      </c>
      <c r="AB2629">
        <v>1.4490000000000001</v>
      </c>
      <c r="AC2629">
        <v>-1.9350000000000001</v>
      </c>
      <c r="AD2629">
        <v>0.504</v>
      </c>
      <c r="AE2629">
        <v>2.1360000000000001</v>
      </c>
      <c r="AF2629">
        <v>0.16400000000000001</v>
      </c>
      <c r="AG2629">
        <v>2.105</v>
      </c>
      <c r="AH2629">
        <v>0.40799999999999997</v>
      </c>
      <c r="AI2629">
        <v>1.171</v>
      </c>
      <c r="AJ2629">
        <v>-1.4059999999999999</v>
      </c>
      <c r="AK2629">
        <v>-1.0209999999999999</v>
      </c>
      <c r="AL2629">
        <v>5.2629999999999999</v>
      </c>
      <c r="AM2629">
        <v>1.885</v>
      </c>
      <c r="AN2629">
        <v>1.4470000000000001</v>
      </c>
      <c r="AO2629">
        <v>1.262</v>
      </c>
      <c r="AP2629">
        <v>2.6829999999999998</v>
      </c>
      <c r="AQ2629">
        <v>0.48</v>
      </c>
      <c r="AR2629">
        <v>4.5119999999999996</v>
      </c>
      <c r="AS2629">
        <v>-0.14299999999999999</v>
      </c>
      <c r="AT2629">
        <v>2.0859999999999999</v>
      </c>
      <c r="AU2629">
        <v>3</v>
      </c>
      <c r="AV2629">
        <v>2.8</v>
      </c>
      <c r="AW2629">
        <v>2.5</v>
      </c>
      <c r="AX2629">
        <v>2.5</v>
      </c>
      <c r="AY2629">
        <v>2.54</v>
      </c>
      <c r="AZ2629">
        <v>2.54</v>
      </c>
      <c r="BA2629">
        <v>2.54</v>
      </c>
      <c r="BB2629">
        <v>2017</v>
      </c>
    </row>
    <row r="2630" spans="1:54" hidden="1" x14ac:dyDescent="0.25">
      <c r="A2630">
        <v>646</v>
      </c>
      <c r="B2630" t="s">
        <v>1450</v>
      </c>
      <c r="C2630" t="s">
        <v>284</v>
      </c>
      <c r="D2630" t="s">
        <v>1449</v>
      </c>
      <c r="E2630" t="s">
        <v>279</v>
      </c>
      <c r="F2630" t="s">
        <v>283</v>
      </c>
      <c r="G2630" t="s">
        <v>282</v>
      </c>
      <c r="I2630" t="s">
        <v>1455</v>
      </c>
      <c r="J2630" t="s">
        <v>196</v>
      </c>
      <c r="K2630" t="s">
        <v>196</v>
      </c>
      <c r="L2630" t="s">
        <v>196</v>
      </c>
      <c r="M2630" t="s">
        <v>196</v>
      </c>
      <c r="N2630" t="s">
        <v>196</v>
      </c>
      <c r="O2630" t="s">
        <v>196</v>
      </c>
      <c r="P2630" t="s">
        <v>196</v>
      </c>
      <c r="Q2630" t="s">
        <v>196</v>
      </c>
      <c r="R2630" t="s">
        <v>196</v>
      </c>
      <c r="S2630">
        <v>68.340999999999994</v>
      </c>
      <c r="T2630">
        <v>78.844999999999999</v>
      </c>
      <c r="U2630">
        <v>65.665999999999997</v>
      </c>
      <c r="V2630">
        <v>62.69</v>
      </c>
      <c r="W2630">
        <v>63.515999999999998</v>
      </c>
      <c r="X2630">
        <v>93.337000000000003</v>
      </c>
      <c r="Y2630">
        <v>96.557000000000002</v>
      </c>
      <c r="Z2630">
        <v>97.350999999999999</v>
      </c>
      <c r="AA2630">
        <v>99.411000000000001</v>
      </c>
      <c r="AB2630">
        <v>99.954999999999998</v>
      </c>
      <c r="AC2630">
        <v>99.006</v>
      </c>
      <c r="AD2630">
        <v>100.783</v>
      </c>
      <c r="AE2630">
        <v>101.72499999999999</v>
      </c>
      <c r="AF2630">
        <v>102.154</v>
      </c>
      <c r="AG2630">
        <v>105.751</v>
      </c>
      <c r="AH2630">
        <v>105.23699999999999</v>
      </c>
      <c r="AI2630">
        <v>106.41</v>
      </c>
      <c r="AJ2630">
        <v>105.694</v>
      </c>
      <c r="AK2630">
        <v>105.488</v>
      </c>
      <c r="AL2630">
        <v>111.37</v>
      </c>
      <c r="AM2630">
        <v>112.334</v>
      </c>
      <c r="AN2630">
        <v>113.10599999999999</v>
      </c>
      <c r="AO2630">
        <v>115.709</v>
      </c>
      <c r="AP2630">
        <v>118.21599999999999</v>
      </c>
      <c r="AQ2630">
        <v>122.07299999999999</v>
      </c>
      <c r="AR2630">
        <v>124.194</v>
      </c>
      <c r="AS2630">
        <v>122.765</v>
      </c>
      <c r="AT2630">
        <v>127.762</v>
      </c>
      <c r="AU2630">
        <v>131.595</v>
      </c>
      <c r="AV2630">
        <v>135.28</v>
      </c>
      <c r="AW2630">
        <v>138.66200000000001</v>
      </c>
      <c r="AX2630">
        <v>142.12799999999999</v>
      </c>
      <c r="AY2630">
        <v>145.738</v>
      </c>
      <c r="AZ2630">
        <v>149.44</v>
      </c>
      <c r="BA2630">
        <v>153.23599999999999</v>
      </c>
      <c r="BB2630">
        <v>2017</v>
      </c>
    </row>
    <row r="2631" spans="1:54" hidden="1" x14ac:dyDescent="0.25">
      <c r="A2631">
        <v>646</v>
      </c>
      <c r="B2631" t="s">
        <v>1450</v>
      </c>
      <c r="C2631" t="s">
        <v>280</v>
      </c>
      <c r="D2631" t="s">
        <v>1449</v>
      </c>
      <c r="E2631" t="s">
        <v>279</v>
      </c>
      <c r="F2631" t="s">
        <v>278</v>
      </c>
      <c r="G2631" t="s">
        <v>261</v>
      </c>
      <c r="I2631" t="s">
        <v>277</v>
      </c>
      <c r="J2631" t="s">
        <v>196</v>
      </c>
      <c r="K2631" t="s">
        <v>196</v>
      </c>
      <c r="L2631" t="s">
        <v>196</v>
      </c>
      <c r="M2631" t="s">
        <v>196</v>
      </c>
      <c r="N2631" t="s">
        <v>196</v>
      </c>
      <c r="O2631" t="s">
        <v>196</v>
      </c>
      <c r="P2631" t="s">
        <v>196</v>
      </c>
      <c r="Q2631" t="s">
        <v>196</v>
      </c>
      <c r="R2631" t="s">
        <v>196</v>
      </c>
      <c r="S2631" t="s">
        <v>196</v>
      </c>
      <c r="T2631">
        <v>15.369</v>
      </c>
      <c r="U2631">
        <v>-16.715</v>
      </c>
      <c r="V2631">
        <v>-4.532</v>
      </c>
      <c r="W2631">
        <v>1.3169999999999999</v>
      </c>
      <c r="X2631">
        <v>46.95</v>
      </c>
      <c r="Y2631">
        <v>3.4510000000000001</v>
      </c>
      <c r="Z2631">
        <v>0.82199999999999995</v>
      </c>
      <c r="AA2631">
        <v>2.1150000000000002</v>
      </c>
      <c r="AB2631">
        <v>0.54800000000000004</v>
      </c>
      <c r="AC2631">
        <v>-0.94899999999999995</v>
      </c>
      <c r="AD2631">
        <v>1.7949999999999999</v>
      </c>
      <c r="AE2631">
        <v>0.93500000000000005</v>
      </c>
      <c r="AF2631">
        <v>0.42099999999999999</v>
      </c>
      <c r="AG2631">
        <v>3.5209999999999999</v>
      </c>
      <c r="AH2631">
        <v>-0.48599999999999999</v>
      </c>
      <c r="AI2631">
        <v>1.115</v>
      </c>
      <c r="AJ2631">
        <v>-0.67300000000000004</v>
      </c>
      <c r="AK2631">
        <v>-0.19500000000000001</v>
      </c>
      <c r="AL2631">
        <v>5.5759999999999996</v>
      </c>
      <c r="AM2631">
        <v>0.86599999999999999</v>
      </c>
      <c r="AN2631">
        <v>0.68700000000000006</v>
      </c>
      <c r="AO2631">
        <v>2.302</v>
      </c>
      <c r="AP2631">
        <v>2.1669999999999998</v>
      </c>
      <c r="AQ2631">
        <v>3.2629999999999999</v>
      </c>
      <c r="AR2631">
        <v>1.738</v>
      </c>
      <c r="AS2631">
        <v>-1.151</v>
      </c>
      <c r="AT2631">
        <v>4.0709999999999997</v>
      </c>
      <c r="AU2631">
        <v>3</v>
      </c>
      <c r="AV2631">
        <v>2.8</v>
      </c>
      <c r="AW2631">
        <v>2.5</v>
      </c>
      <c r="AX2631">
        <v>2.5</v>
      </c>
      <c r="AY2631">
        <v>2.54</v>
      </c>
      <c r="AZ2631">
        <v>2.54</v>
      </c>
      <c r="BA2631">
        <v>2.54</v>
      </c>
      <c r="BB2631">
        <v>2017</v>
      </c>
    </row>
    <row r="2632" spans="1:54" hidden="1" x14ac:dyDescent="0.25">
      <c r="A2632">
        <v>646</v>
      </c>
      <c r="B2632" t="s">
        <v>1450</v>
      </c>
      <c r="C2632" t="s">
        <v>276</v>
      </c>
      <c r="D2632" t="s">
        <v>1449</v>
      </c>
      <c r="E2632" t="s">
        <v>275</v>
      </c>
      <c r="G2632" t="s">
        <v>274</v>
      </c>
    </row>
    <row r="2633" spans="1:54" hidden="1" x14ac:dyDescent="0.25">
      <c r="A2633">
        <v>646</v>
      </c>
      <c r="B2633" t="s">
        <v>1450</v>
      </c>
      <c r="C2633" t="s">
        <v>273</v>
      </c>
      <c r="D2633" t="s">
        <v>1449</v>
      </c>
      <c r="E2633" t="s">
        <v>272</v>
      </c>
      <c r="F2633" t="s">
        <v>271</v>
      </c>
      <c r="G2633" t="s">
        <v>261</v>
      </c>
      <c r="I2633" t="s">
        <v>1454</v>
      </c>
      <c r="J2633">
        <v>12.303000000000001</v>
      </c>
      <c r="K2633">
        <v>5.6980000000000004</v>
      </c>
      <c r="L2633">
        <v>-6.617</v>
      </c>
      <c r="M2633">
        <v>11.053000000000001</v>
      </c>
      <c r="N2633">
        <v>1.494</v>
      </c>
      <c r="O2633">
        <v>22.050999999999998</v>
      </c>
      <c r="P2633">
        <v>123.56399999999999</v>
      </c>
      <c r="Q2633">
        <v>-41.893000000000001</v>
      </c>
      <c r="R2633">
        <v>36.058</v>
      </c>
      <c r="S2633">
        <v>4.8479999999999999</v>
      </c>
      <c r="T2633">
        <v>-10.515000000000001</v>
      </c>
      <c r="U2633">
        <v>3.3039999999999998</v>
      </c>
      <c r="V2633">
        <v>1.87</v>
      </c>
      <c r="W2633">
        <v>4.4800000000000004</v>
      </c>
      <c r="X2633">
        <v>-14.827</v>
      </c>
      <c r="Y2633">
        <v>2.3159999999999998</v>
      </c>
      <c r="Z2633">
        <v>2.9950000000000001</v>
      </c>
      <c r="AA2633">
        <v>12.084</v>
      </c>
      <c r="AB2633">
        <v>22.45</v>
      </c>
      <c r="AC2633">
        <v>-24.535</v>
      </c>
      <c r="AD2633">
        <v>-17.423999999999999</v>
      </c>
      <c r="AE2633">
        <v>-2.371</v>
      </c>
      <c r="AF2633">
        <v>11.308999999999999</v>
      </c>
      <c r="AG2633">
        <v>-2.3420000000000001</v>
      </c>
      <c r="AH2633">
        <v>5.048</v>
      </c>
      <c r="AI2633">
        <v>0.9</v>
      </c>
      <c r="AJ2633">
        <v>26.751999999999999</v>
      </c>
      <c r="AK2633">
        <v>11.321</v>
      </c>
      <c r="AL2633">
        <v>-0.79</v>
      </c>
      <c r="AM2633">
        <v>8.77</v>
      </c>
      <c r="AN2633">
        <v>12.412000000000001</v>
      </c>
      <c r="AO2633">
        <v>-17.433</v>
      </c>
      <c r="AP2633">
        <v>32.691000000000003</v>
      </c>
      <c r="AQ2633">
        <v>36.430999999999997</v>
      </c>
      <c r="AR2633">
        <v>-5.4390000000000001</v>
      </c>
      <c r="AS2633">
        <v>-10.199999999999999</v>
      </c>
      <c r="AT2633">
        <v>-16.106999999999999</v>
      </c>
      <c r="AU2633">
        <v>5.3639999999999999</v>
      </c>
      <c r="AV2633">
        <v>8.9120000000000008</v>
      </c>
      <c r="AW2633">
        <v>1.4999999999999999E-2</v>
      </c>
      <c r="AX2633">
        <v>3.8580000000000001</v>
      </c>
      <c r="AY2633">
        <v>-4.7290000000000001</v>
      </c>
      <c r="AZ2633">
        <v>2.2799999999999998</v>
      </c>
      <c r="BA2633">
        <v>-12.388</v>
      </c>
      <c r="BB2633">
        <v>2016</v>
      </c>
    </row>
    <row r="2634" spans="1:54" hidden="1" x14ac:dyDescent="0.25">
      <c r="A2634">
        <v>646</v>
      </c>
      <c r="B2634" t="s">
        <v>1450</v>
      </c>
      <c r="C2634" t="s">
        <v>270</v>
      </c>
      <c r="D2634" t="s">
        <v>1449</v>
      </c>
      <c r="E2634" t="s">
        <v>269</v>
      </c>
      <c r="F2634" t="s">
        <v>268</v>
      </c>
      <c r="G2634" t="s">
        <v>261</v>
      </c>
      <c r="I2634" t="s">
        <v>1454</v>
      </c>
      <c r="J2634">
        <v>12.303000000000001</v>
      </c>
      <c r="K2634">
        <v>5.6980000000000004</v>
      </c>
      <c r="L2634">
        <v>-6.617</v>
      </c>
      <c r="M2634">
        <v>11.053000000000001</v>
      </c>
      <c r="N2634">
        <v>1.494</v>
      </c>
      <c r="O2634">
        <v>22.050999999999998</v>
      </c>
      <c r="P2634">
        <v>123.56399999999999</v>
      </c>
      <c r="Q2634">
        <v>-41.893000000000001</v>
      </c>
      <c r="R2634">
        <v>36.058</v>
      </c>
      <c r="S2634">
        <v>4.8479999999999999</v>
      </c>
      <c r="T2634">
        <v>-10.515000000000001</v>
      </c>
      <c r="U2634">
        <v>3.3039999999999998</v>
      </c>
      <c r="V2634">
        <v>1.87</v>
      </c>
      <c r="W2634">
        <v>4.4800000000000004</v>
      </c>
      <c r="X2634">
        <v>-14.827</v>
      </c>
      <c r="Y2634">
        <v>2.3159999999999998</v>
      </c>
      <c r="Z2634">
        <v>2.9950000000000001</v>
      </c>
      <c r="AA2634">
        <v>12.084</v>
      </c>
      <c r="AB2634">
        <v>22.45</v>
      </c>
      <c r="AC2634">
        <v>-24.535</v>
      </c>
      <c r="AD2634">
        <v>-17.423999999999999</v>
      </c>
      <c r="AE2634">
        <v>-2.371</v>
      </c>
      <c r="AF2634">
        <v>11.308999999999999</v>
      </c>
      <c r="AG2634">
        <v>-2.3420000000000001</v>
      </c>
      <c r="AH2634">
        <v>5.048</v>
      </c>
      <c r="AI2634">
        <v>0.9</v>
      </c>
      <c r="AJ2634">
        <v>26.751999999999999</v>
      </c>
      <c r="AK2634">
        <v>11.321</v>
      </c>
      <c r="AL2634">
        <v>-0.79</v>
      </c>
      <c r="AM2634">
        <v>8.77</v>
      </c>
      <c r="AN2634">
        <v>12.412000000000001</v>
      </c>
      <c r="AO2634">
        <v>-17.433</v>
      </c>
      <c r="AP2634">
        <v>32.691000000000003</v>
      </c>
      <c r="AQ2634">
        <v>36.430999999999997</v>
      </c>
      <c r="AR2634">
        <v>-5.4390000000000001</v>
      </c>
      <c r="AS2634">
        <v>-10.199999999999999</v>
      </c>
      <c r="AT2634">
        <v>-16.106999999999999</v>
      </c>
      <c r="AU2634">
        <v>5.3639999999999999</v>
      </c>
      <c r="AV2634">
        <v>8.9120000000000008</v>
      </c>
      <c r="AW2634">
        <v>1.4999999999999999E-2</v>
      </c>
      <c r="AX2634">
        <v>3.8580000000000001</v>
      </c>
      <c r="AY2634">
        <v>-4.7290000000000001</v>
      </c>
      <c r="AZ2634">
        <v>2.2799999999999998</v>
      </c>
      <c r="BA2634">
        <v>-12.388</v>
      </c>
      <c r="BB2634">
        <v>2016</v>
      </c>
    </row>
    <row r="2635" spans="1:54" hidden="1" x14ac:dyDescent="0.25">
      <c r="A2635">
        <v>646</v>
      </c>
      <c r="B2635" t="s">
        <v>1450</v>
      </c>
      <c r="C2635" t="s">
        <v>267</v>
      </c>
      <c r="D2635" t="s">
        <v>1449</v>
      </c>
      <c r="E2635" t="s">
        <v>266</v>
      </c>
      <c r="F2635" t="s">
        <v>265</v>
      </c>
      <c r="G2635" t="s">
        <v>261</v>
      </c>
      <c r="I2635" t="s">
        <v>1454</v>
      </c>
      <c r="J2635">
        <v>-24.638000000000002</v>
      </c>
      <c r="K2635">
        <v>-15.819000000000001</v>
      </c>
      <c r="L2635">
        <v>1.714</v>
      </c>
      <c r="M2635">
        <v>-0.89900000000000002</v>
      </c>
      <c r="N2635">
        <v>7.2240000000000002</v>
      </c>
      <c r="O2635">
        <v>2.4710000000000001</v>
      </c>
      <c r="P2635">
        <v>-5.9039999999999999</v>
      </c>
      <c r="Q2635">
        <v>-5.9749999999999996</v>
      </c>
      <c r="R2635">
        <v>5.1619999999999999</v>
      </c>
      <c r="S2635">
        <v>25.187000000000001</v>
      </c>
      <c r="T2635">
        <v>19.512</v>
      </c>
      <c r="U2635">
        <v>-1.1140000000000001</v>
      </c>
      <c r="V2635">
        <v>2.5529999999999999</v>
      </c>
      <c r="W2635">
        <v>12.541</v>
      </c>
      <c r="X2635">
        <v>4.4889999999999999</v>
      </c>
      <c r="Y2635">
        <v>6.2309999999999999</v>
      </c>
      <c r="Z2635">
        <v>2.4300000000000002</v>
      </c>
      <c r="AA2635">
        <v>3.3780000000000001</v>
      </c>
      <c r="AB2635">
        <v>-6.2270000000000003</v>
      </c>
      <c r="AC2635">
        <v>-5.3</v>
      </c>
      <c r="AD2635">
        <v>-10.458</v>
      </c>
      <c r="AE2635">
        <v>-5.0419999999999998</v>
      </c>
      <c r="AF2635">
        <v>-8.4559999999999995</v>
      </c>
      <c r="AG2635">
        <v>5.9980000000000002</v>
      </c>
      <c r="AH2635">
        <v>5.4690000000000003</v>
      </c>
      <c r="AI2635">
        <v>-4.1689999999999996</v>
      </c>
      <c r="AJ2635">
        <v>-10.022</v>
      </c>
      <c r="AK2635">
        <v>5.2439999999999998</v>
      </c>
      <c r="AL2635">
        <v>2.7810000000000001</v>
      </c>
      <c r="AM2635">
        <v>-3.3580000000000001</v>
      </c>
      <c r="AN2635">
        <v>8.4269999999999996</v>
      </c>
      <c r="AO2635">
        <v>-2.2389999999999999</v>
      </c>
      <c r="AP2635">
        <v>-2.9769999999999999</v>
      </c>
      <c r="AQ2635">
        <v>-1.244</v>
      </c>
      <c r="AR2635">
        <v>2.1160000000000001</v>
      </c>
      <c r="AS2635">
        <v>19.765000000000001</v>
      </c>
      <c r="AT2635">
        <v>-4.0590000000000002</v>
      </c>
      <c r="AU2635">
        <v>-3.6040000000000001</v>
      </c>
      <c r="AV2635">
        <v>2.6360000000000001</v>
      </c>
      <c r="AW2635">
        <v>6.4429999999999996</v>
      </c>
      <c r="AX2635">
        <v>11.1</v>
      </c>
      <c r="AY2635">
        <v>9.3829999999999991</v>
      </c>
      <c r="AZ2635">
        <v>5.4630000000000001</v>
      </c>
      <c r="BA2635">
        <v>1.073</v>
      </c>
      <c r="BB2635">
        <v>2016</v>
      </c>
    </row>
    <row r="2636" spans="1:54" hidden="1" x14ac:dyDescent="0.25">
      <c r="A2636">
        <v>646</v>
      </c>
      <c r="B2636" t="s">
        <v>1450</v>
      </c>
      <c r="C2636" t="s">
        <v>264</v>
      </c>
      <c r="D2636" t="s">
        <v>1449</v>
      </c>
      <c r="E2636" t="s">
        <v>263</v>
      </c>
      <c r="F2636" t="s">
        <v>262</v>
      </c>
      <c r="G2636" t="s">
        <v>261</v>
      </c>
      <c r="I2636" t="s">
        <v>1454</v>
      </c>
      <c r="J2636">
        <v>-24.638000000000002</v>
      </c>
      <c r="K2636">
        <v>-15.819000000000001</v>
      </c>
      <c r="L2636">
        <v>1.714</v>
      </c>
      <c r="M2636">
        <v>-0.89900000000000002</v>
      </c>
      <c r="N2636">
        <v>7.2240000000000002</v>
      </c>
      <c r="O2636">
        <v>2.4710000000000001</v>
      </c>
      <c r="P2636">
        <v>-5.9039999999999999</v>
      </c>
      <c r="Q2636">
        <v>-5.9749999999999996</v>
      </c>
      <c r="R2636">
        <v>5.1619999999999999</v>
      </c>
      <c r="S2636">
        <v>25.187000000000001</v>
      </c>
      <c r="T2636">
        <v>19.512</v>
      </c>
      <c r="U2636">
        <v>-1.1140000000000001</v>
      </c>
      <c r="V2636">
        <v>2.5529999999999999</v>
      </c>
      <c r="W2636">
        <v>12.541</v>
      </c>
      <c r="X2636">
        <v>4.4889999999999999</v>
      </c>
      <c r="Y2636">
        <v>6.2309999999999999</v>
      </c>
      <c r="Z2636">
        <v>2.4300000000000002</v>
      </c>
      <c r="AA2636">
        <v>3.3780000000000001</v>
      </c>
      <c r="AB2636">
        <v>-6.2270000000000003</v>
      </c>
      <c r="AC2636">
        <v>-5.3</v>
      </c>
      <c r="AD2636">
        <v>-10.458</v>
      </c>
      <c r="AE2636">
        <v>-5.0419999999999998</v>
      </c>
      <c r="AF2636">
        <v>-8.4559999999999995</v>
      </c>
      <c r="AG2636">
        <v>5.9980000000000002</v>
      </c>
      <c r="AH2636">
        <v>5.4690000000000003</v>
      </c>
      <c r="AI2636">
        <v>-4.1689999999999996</v>
      </c>
      <c r="AJ2636">
        <v>-10.022</v>
      </c>
      <c r="AK2636">
        <v>5.2439999999999998</v>
      </c>
      <c r="AL2636">
        <v>2.7810000000000001</v>
      </c>
      <c r="AM2636">
        <v>-3.3580000000000001</v>
      </c>
      <c r="AN2636">
        <v>8.4269999999999996</v>
      </c>
      <c r="AO2636">
        <v>-2.2389999999999999</v>
      </c>
      <c r="AP2636">
        <v>-2.9769999999999999</v>
      </c>
      <c r="AQ2636">
        <v>-1.244</v>
      </c>
      <c r="AR2636">
        <v>2.1160000000000001</v>
      </c>
      <c r="AS2636">
        <v>19.765000000000001</v>
      </c>
      <c r="AT2636">
        <v>-4.0590000000000002</v>
      </c>
      <c r="AU2636">
        <v>-3.6040000000000001</v>
      </c>
      <c r="AV2636">
        <v>2.6360000000000001</v>
      </c>
      <c r="AW2636">
        <v>6.4429999999999996</v>
      </c>
      <c r="AX2636">
        <v>11.1</v>
      </c>
      <c r="AY2636">
        <v>9.3829999999999991</v>
      </c>
      <c r="AZ2636">
        <v>5.4630000000000001</v>
      </c>
      <c r="BA2636">
        <v>1.073</v>
      </c>
      <c r="BB2636">
        <v>2016</v>
      </c>
    </row>
    <row r="2637" spans="1:54" hidden="1" x14ac:dyDescent="0.25">
      <c r="A2637">
        <v>646</v>
      </c>
      <c r="B2637" t="s">
        <v>1450</v>
      </c>
      <c r="C2637" t="s">
        <v>259</v>
      </c>
      <c r="D2637" t="s">
        <v>1449</v>
      </c>
      <c r="E2637" t="s">
        <v>258</v>
      </c>
      <c r="F2637" t="s">
        <v>257</v>
      </c>
      <c r="G2637" t="s">
        <v>256</v>
      </c>
    </row>
    <row r="2638" spans="1:54" hidden="1" x14ac:dyDescent="0.25">
      <c r="A2638">
        <v>646</v>
      </c>
      <c r="B2638" t="s">
        <v>1450</v>
      </c>
      <c r="C2638" t="s">
        <v>255</v>
      </c>
      <c r="D2638" t="s">
        <v>1449</v>
      </c>
      <c r="E2638" t="s">
        <v>254</v>
      </c>
      <c r="F2638" t="s">
        <v>253</v>
      </c>
      <c r="G2638" t="s">
        <v>249</v>
      </c>
      <c r="H2638" t="s">
        <v>248</v>
      </c>
    </row>
    <row r="2639" spans="1:54" hidden="1" x14ac:dyDescent="0.25">
      <c r="A2639">
        <v>646</v>
      </c>
      <c r="B2639" t="s">
        <v>1450</v>
      </c>
      <c r="C2639" t="s">
        <v>252</v>
      </c>
      <c r="D2639" t="s">
        <v>1449</v>
      </c>
      <c r="E2639" t="s">
        <v>251</v>
      </c>
      <c r="F2639" t="s">
        <v>250</v>
      </c>
      <c r="G2639" t="s">
        <v>249</v>
      </c>
      <c r="H2639" t="s">
        <v>248</v>
      </c>
      <c r="I2639" t="s">
        <v>1453</v>
      </c>
      <c r="J2639">
        <v>0.748</v>
      </c>
      <c r="K2639">
        <v>0.76500000000000001</v>
      </c>
      <c r="L2639">
        <v>0.78100000000000003</v>
      </c>
      <c r="M2639">
        <v>0.79900000000000004</v>
      </c>
      <c r="N2639">
        <v>0.81599999999999995</v>
      </c>
      <c r="O2639">
        <v>0.83399999999999996</v>
      </c>
      <c r="P2639">
        <v>0.85199999999999998</v>
      </c>
      <c r="Q2639">
        <v>0.871</v>
      </c>
      <c r="R2639">
        <v>0.89</v>
      </c>
      <c r="S2639">
        <v>0.91</v>
      </c>
      <c r="T2639">
        <v>0.93</v>
      </c>
      <c r="U2639">
        <v>0.96</v>
      </c>
      <c r="V2639">
        <v>0.99</v>
      </c>
      <c r="W2639">
        <v>1.014</v>
      </c>
      <c r="X2639">
        <v>1.0389999999999999</v>
      </c>
      <c r="Y2639">
        <v>1.0649999999999999</v>
      </c>
      <c r="Z2639">
        <v>1.0920000000000001</v>
      </c>
      <c r="AA2639">
        <v>1.119</v>
      </c>
      <c r="AB2639">
        <v>1.147</v>
      </c>
      <c r="AC2639">
        <v>1.1759999999999999</v>
      </c>
      <c r="AD2639">
        <v>1.2050000000000001</v>
      </c>
      <c r="AE2639">
        <v>1.2350000000000001</v>
      </c>
      <c r="AF2639">
        <v>1.266</v>
      </c>
      <c r="AG2639">
        <v>1.298</v>
      </c>
      <c r="AH2639">
        <v>1.33</v>
      </c>
      <c r="AI2639">
        <v>1.3640000000000001</v>
      </c>
      <c r="AJ2639">
        <v>1.3979999999999999</v>
      </c>
      <c r="AK2639">
        <v>1.44</v>
      </c>
      <c r="AL2639">
        <v>1.494</v>
      </c>
      <c r="AM2639">
        <v>1.5509999999999999</v>
      </c>
      <c r="AN2639">
        <v>1.61</v>
      </c>
      <c r="AO2639">
        <v>1.671</v>
      </c>
      <c r="AP2639">
        <v>1.7350000000000001</v>
      </c>
      <c r="AQ2639">
        <v>1.8029999999999999</v>
      </c>
      <c r="AR2639">
        <v>1.829</v>
      </c>
      <c r="AS2639">
        <v>1.855</v>
      </c>
      <c r="AT2639">
        <v>1.881</v>
      </c>
      <c r="AU2639">
        <v>1.9079999999999999</v>
      </c>
      <c r="AV2639">
        <v>1.9339999999999999</v>
      </c>
      <c r="AW2639">
        <v>1.96</v>
      </c>
      <c r="AX2639">
        <v>1.986</v>
      </c>
      <c r="AY2639">
        <v>2.0110000000000001</v>
      </c>
      <c r="AZ2639">
        <v>2.036</v>
      </c>
      <c r="BA2639">
        <v>2.0609999999999999</v>
      </c>
      <c r="BB2639">
        <v>2004</v>
      </c>
    </row>
    <row r="2640" spans="1:54" hidden="1" x14ac:dyDescent="0.25">
      <c r="A2640">
        <v>646</v>
      </c>
      <c r="B2640" t="s">
        <v>1450</v>
      </c>
      <c r="C2640" t="s">
        <v>246</v>
      </c>
      <c r="D2640" t="s">
        <v>1449</v>
      </c>
      <c r="E2640" t="s">
        <v>244</v>
      </c>
      <c r="F2640" t="s">
        <v>243</v>
      </c>
      <c r="G2640" t="s">
        <v>209</v>
      </c>
      <c r="H2640" t="s">
        <v>205</v>
      </c>
      <c r="I2640" t="s">
        <v>1452</v>
      </c>
      <c r="J2640" t="s">
        <v>196</v>
      </c>
      <c r="K2640" t="s">
        <v>196</v>
      </c>
      <c r="L2640" t="s">
        <v>196</v>
      </c>
      <c r="M2640" t="s">
        <v>196</v>
      </c>
      <c r="N2640" t="s">
        <v>196</v>
      </c>
      <c r="O2640" t="s">
        <v>196</v>
      </c>
      <c r="P2640" t="s">
        <v>196</v>
      </c>
      <c r="Q2640" t="s">
        <v>196</v>
      </c>
      <c r="R2640" t="s">
        <v>196</v>
      </c>
      <c r="S2640" t="s">
        <v>196</v>
      </c>
      <c r="T2640">
        <v>323.72300000000001</v>
      </c>
      <c r="U2640">
        <v>374.178</v>
      </c>
      <c r="V2640">
        <v>341.13099999999997</v>
      </c>
      <c r="W2640">
        <v>350.91</v>
      </c>
      <c r="X2640">
        <v>554.53599999999994</v>
      </c>
      <c r="Y2640">
        <v>730.57399999999996</v>
      </c>
      <c r="Z2640">
        <v>755.09</v>
      </c>
      <c r="AA2640">
        <v>1029.829</v>
      </c>
      <c r="AB2640">
        <v>912.14400000000001</v>
      </c>
      <c r="AC2640">
        <v>813.58900000000006</v>
      </c>
      <c r="AD2640">
        <v>1207.598</v>
      </c>
      <c r="AE2640">
        <v>1173.6300000000001</v>
      </c>
      <c r="AF2640">
        <v>1089.8989999999999</v>
      </c>
      <c r="AG2640">
        <v>1095.1880000000001</v>
      </c>
      <c r="AH2640">
        <v>1141.846</v>
      </c>
      <c r="AI2640">
        <v>1434.1590000000001</v>
      </c>
      <c r="AJ2640">
        <v>1582.5719999999999</v>
      </c>
      <c r="AK2640">
        <v>1636.499</v>
      </c>
      <c r="AL2640">
        <v>2078.1289999999999</v>
      </c>
      <c r="AM2640">
        <v>1685.163</v>
      </c>
      <c r="AN2640">
        <v>1834.0029999999999</v>
      </c>
      <c r="AO2640">
        <v>2015.249</v>
      </c>
      <c r="AP2640">
        <v>2643.4259999999999</v>
      </c>
      <c r="AQ2640">
        <v>2746.6779999999999</v>
      </c>
      <c r="AR2640">
        <v>2672.6880000000001</v>
      </c>
      <c r="AS2640">
        <v>1797.3</v>
      </c>
      <c r="AT2640">
        <v>1424.2460000000001</v>
      </c>
      <c r="AU2640">
        <v>1533.3330000000001</v>
      </c>
      <c r="AV2640">
        <v>1792.097</v>
      </c>
      <c r="AW2640">
        <v>1898.654</v>
      </c>
      <c r="AX2640">
        <v>1975.296</v>
      </c>
      <c r="AY2640">
        <v>2062.4160000000002</v>
      </c>
      <c r="AZ2640">
        <v>2183.9259999999999</v>
      </c>
      <c r="BA2640">
        <v>2293.6239999999998</v>
      </c>
      <c r="BB2640">
        <v>2017</v>
      </c>
    </row>
    <row r="2641" spans="1:54" hidden="1" x14ac:dyDescent="0.25">
      <c r="A2641">
        <v>646</v>
      </c>
      <c r="B2641" t="s">
        <v>1450</v>
      </c>
      <c r="C2641" t="s">
        <v>245</v>
      </c>
      <c r="D2641" t="s">
        <v>1449</v>
      </c>
      <c r="E2641" t="s">
        <v>244</v>
      </c>
      <c r="F2641" t="s">
        <v>243</v>
      </c>
      <c r="G2641" t="s">
        <v>198</v>
      </c>
      <c r="I2641" t="s">
        <v>242</v>
      </c>
      <c r="J2641" t="s">
        <v>196</v>
      </c>
      <c r="K2641" t="s">
        <v>196</v>
      </c>
      <c r="L2641" t="s">
        <v>196</v>
      </c>
      <c r="M2641" t="s">
        <v>196</v>
      </c>
      <c r="N2641" t="s">
        <v>196</v>
      </c>
      <c r="O2641" t="s">
        <v>196</v>
      </c>
      <c r="P2641" t="s">
        <v>196</v>
      </c>
      <c r="Q2641" t="s">
        <v>196</v>
      </c>
      <c r="R2641" t="s">
        <v>196</v>
      </c>
      <c r="S2641" t="s">
        <v>196</v>
      </c>
      <c r="T2641">
        <v>18.757999999999999</v>
      </c>
      <c r="U2641">
        <v>23.053000000000001</v>
      </c>
      <c r="V2641">
        <v>21.640999999999998</v>
      </c>
      <c r="W2641">
        <v>21.526</v>
      </c>
      <c r="X2641">
        <v>22.38</v>
      </c>
      <c r="Y2641">
        <v>27.716999999999999</v>
      </c>
      <c r="Z2641">
        <v>24.343</v>
      </c>
      <c r="AA2641">
        <v>31.103999999999999</v>
      </c>
      <c r="AB2641">
        <v>32.384</v>
      </c>
      <c r="AC2641">
        <v>26.611000000000001</v>
      </c>
      <c r="AD2641">
        <v>31.428999999999998</v>
      </c>
      <c r="AE2641">
        <v>31.901</v>
      </c>
      <c r="AF2641">
        <v>29.446999999999999</v>
      </c>
      <c r="AG2641">
        <v>29.001999999999999</v>
      </c>
      <c r="AH2641">
        <v>27.867000000000001</v>
      </c>
      <c r="AI2641">
        <v>28.745000000000001</v>
      </c>
      <c r="AJ2641">
        <v>29.806999999999999</v>
      </c>
      <c r="AK2641">
        <v>27.451000000000001</v>
      </c>
      <c r="AL2641">
        <v>29.922999999999998</v>
      </c>
      <c r="AM2641">
        <v>29.367999999999999</v>
      </c>
      <c r="AN2641">
        <v>25.789000000000001</v>
      </c>
      <c r="AO2641">
        <v>23.483000000000001</v>
      </c>
      <c r="AP2641">
        <v>30.154</v>
      </c>
      <c r="AQ2641">
        <v>31.605</v>
      </c>
      <c r="AR2641">
        <v>29.734999999999999</v>
      </c>
      <c r="AS2641">
        <v>21.135999999999999</v>
      </c>
      <c r="AT2641">
        <v>17.138000000000002</v>
      </c>
      <c r="AU2641">
        <v>17.358000000000001</v>
      </c>
      <c r="AV2641">
        <v>18.986000000000001</v>
      </c>
      <c r="AW2641">
        <v>19.494</v>
      </c>
      <c r="AX2641">
        <v>19.399000000000001</v>
      </c>
      <c r="AY2641">
        <v>19.303000000000001</v>
      </c>
      <c r="AZ2641">
        <v>19.331</v>
      </c>
      <c r="BA2641">
        <v>19.236000000000001</v>
      </c>
      <c r="BB2641">
        <v>2017</v>
      </c>
    </row>
    <row r="2642" spans="1:54" hidden="1" x14ac:dyDescent="0.25">
      <c r="A2642">
        <v>646</v>
      </c>
      <c r="B2642" t="s">
        <v>1450</v>
      </c>
      <c r="C2642" t="s">
        <v>241</v>
      </c>
      <c r="D2642" t="s">
        <v>1449</v>
      </c>
      <c r="E2642" t="s">
        <v>239</v>
      </c>
      <c r="F2642" t="s">
        <v>238</v>
      </c>
      <c r="G2642" t="s">
        <v>209</v>
      </c>
      <c r="H2642" t="s">
        <v>205</v>
      </c>
      <c r="I2642" t="s">
        <v>1452</v>
      </c>
      <c r="J2642" t="s">
        <v>196</v>
      </c>
      <c r="K2642" t="s">
        <v>196</v>
      </c>
      <c r="L2642" t="s">
        <v>196</v>
      </c>
      <c r="M2642" t="s">
        <v>196</v>
      </c>
      <c r="N2642" t="s">
        <v>196</v>
      </c>
      <c r="O2642" t="s">
        <v>196</v>
      </c>
      <c r="P2642" t="s">
        <v>196</v>
      </c>
      <c r="Q2642" t="s">
        <v>196</v>
      </c>
      <c r="R2642" t="s">
        <v>196</v>
      </c>
      <c r="S2642" t="s">
        <v>196</v>
      </c>
      <c r="T2642">
        <v>389.89600000000002</v>
      </c>
      <c r="U2642">
        <v>407.14</v>
      </c>
      <c r="V2642">
        <v>418.31900000000002</v>
      </c>
      <c r="W2642">
        <v>438.18700000000001</v>
      </c>
      <c r="X2642">
        <v>592.42399999999998</v>
      </c>
      <c r="Y2642">
        <v>660.90599999999995</v>
      </c>
      <c r="Z2642">
        <v>689.47900000000004</v>
      </c>
      <c r="AA2642">
        <v>983.22900000000004</v>
      </c>
      <c r="AB2642">
        <v>1281.5039999999999</v>
      </c>
      <c r="AC2642">
        <v>779.52700000000004</v>
      </c>
      <c r="AD2642">
        <v>779.87800000000004</v>
      </c>
      <c r="AE2642">
        <v>1023.987</v>
      </c>
      <c r="AF2642">
        <v>952.05399999999997</v>
      </c>
      <c r="AG2642">
        <v>802.44</v>
      </c>
      <c r="AH2642">
        <v>855.32</v>
      </c>
      <c r="AI2642">
        <v>1036.152</v>
      </c>
      <c r="AJ2642">
        <v>1122.143</v>
      </c>
      <c r="AK2642">
        <v>1155.8530000000001</v>
      </c>
      <c r="AL2642">
        <v>1314.5920000000001</v>
      </c>
      <c r="AM2642">
        <v>1296.7159999999999</v>
      </c>
      <c r="AN2642">
        <v>1642.0909999999999</v>
      </c>
      <c r="AO2642">
        <v>1865.7059999999999</v>
      </c>
      <c r="AP2642">
        <v>2099.5369999999998</v>
      </c>
      <c r="AQ2642">
        <v>3013.3989999999999</v>
      </c>
      <c r="AR2642">
        <v>2135.2199999999998</v>
      </c>
      <c r="AS2642">
        <v>1892.3</v>
      </c>
      <c r="AT2642">
        <v>1815.682</v>
      </c>
      <c r="AU2642">
        <v>1696.2650000000001</v>
      </c>
      <c r="AV2642">
        <v>1716.6659999999999</v>
      </c>
      <c r="AW2642">
        <v>1801.3689999999999</v>
      </c>
      <c r="AX2642">
        <v>1857.596</v>
      </c>
      <c r="AY2642">
        <v>1914.491</v>
      </c>
      <c r="AZ2642">
        <v>2025.5840000000001</v>
      </c>
      <c r="BA2642">
        <v>1906.223</v>
      </c>
      <c r="BB2642">
        <v>2017</v>
      </c>
    </row>
    <row r="2643" spans="1:54" hidden="1" x14ac:dyDescent="0.25">
      <c r="A2643">
        <v>646</v>
      </c>
      <c r="B2643" t="s">
        <v>1450</v>
      </c>
      <c r="C2643" t="s">
        <v>240</v>
      </c>
      <c r="D2643" t="s">
        <v>1449</v>
      </c>
      <c r="E2643" t="s">
        <v>239</v>
      </c>
      <c r="F2643" t="s">
        <v>238</v>
      </c>
      <c r="G2643" t="s">
        <v>198</v>
      </c>
      <c r="I2643" t="s">
        <v>237</v>
      </c>
      <c r="J2643" t="s">
        <v>196</v>
      </c>
      <c r="K2643" t="s">
        <v>196</v>
      </c>
      <c r="L2643" t="s">
        <v>196</v>
      </c>
      <c r="M2643" t="s">
        <v>196</v>
      </c>
      <c r="N2643" t="s">
        <v>196</v>
      </c>
      <c r="O2643" t="s">
        <v>196</v>
      </c>
      <c r="P2643" t="s">
        <v>196</v>
      </c>
      <c r="Q2643" t="s">
        <v>196</v>
      </c>
      <c r="R2643" t="s">
        <v>196</v>
      </c>
      <c r="S2643" t="s">
        <v>196</v>
      </c>
      <c r="T2643">
        <v>22.593</v>
      </c>
      <c r="U2643">
        <v>25.084</v>
      </c>
      <c r="V2643">
        <v>26.536999999999999</v>
      </c>
      <c r="W2643">
        <v>26.879000000000001</v>
      </c>
      <c r="X2643">
        <v>23.908999999999999</v>
      </c>
      <c r="Y2643">
        <v>25.074000000000002</v>
      </c>
      <c r="Z2643">
        <v>22.228000000000002</v>
      </c>
      <c r="AA2643">
        <v>29.696999999999999</v>
      </c>
      <c r="AB2643">
        <v>45.497</v>
      </c>
      <c r="AC2643">
        <v>25.497</v>
      </c>
      <c r="AD2643">
        <v>20.297000000000001</v>
      </c>
      <c r="AE2643">
        <v>27.832999999999998</v>
      </c>
      <c r="AF2643">
        <v>25.722000000000001</v>
      </c>
      <c r="AG2643">
        <v>21.25</v>
      </c>
      <c r="AH2643">
        <v>20.873999999999999</v>
      </c>
      <c r="AI2643">
        <v>20.768000000000001</v>
      </c>
      <c r="AJ2643">
        <v>21.135000000000002</v>
      </c>
      <c r="AK2643">
        <v>19.388000000000002</v>
      </c>
      <c r="AL2643">
        <v>18.928999999999998</v>
      </c>
      <c r="AM2643">
        <v>22.597999999999999</v>
      </c>
      <c r="AN2643">
        <v>23.091000000000001</v>
      </c>
      <c r="AO2643">
        <v>21.741</v>
      </c>
      <c r="AP2643">
        <v>23.95</v>
      </c>
      <c r="AQ2643">
        <v>34.674999999999997</v>
      </c>
      <c r="AR2643">
        <v>23.754999999999999</v>
      </c>
      <c r="AS2643">
        <v>22.253</v>
      </c>
      <c r="AT2643">
        <v>21.847999999999999</v>
      </c>
      <c r="AU2643">
        <v>19.202000000000002</v>
      </c>
      <c r="AV2643">
        <v>18.187000000000001</v>
      </c>
      <c r="AW2643">
        <v>18.495000000000001</v>
      </c>
      <c r="AX2643">
        <v>18.242999999999999</v>
      </c>
      <c r="AY2643">
        <v>17.919</v>
      </c>
      <c r="AZ2643">
        <v>17.928999999999998</v>
      </c>
      <c r="BA2643">
        <v>15.987</v>
      </c>
      <c r="BB2643">
        <v>2017</v>
      </c>
    </row>
    <row r="2644" spans="1:54" hidden="1" x14ac:dyDescent="0.25">
      <c r="A2644">
        <v>646</v>
      </c>
      <c r="B2644" t="s">
        <v>1450</v>
      </c>
      <c r="C2644" t="s">
        <v>236</v>
      </c>
      <c r="D2644" t="s">
        <v>1449</v>
      </c>
      <c r="E2644" t="s">
        <v>234</v>
      </c>
      <c r="F2644" t="s">
        <v>233</v>
      </c>
      <c r="G2644" t="s">
        <v>209</v>
      </c>
      <c r="H2644" t="s">
        <v>205</v>
      </c>
      <c r="I2644" t="s">
        <v>1452</v>
      </c>
      <c r="J2644" t="s">
        <v>196</v>
      </c>
      <c r="K2644" t="s">
        <v>196</v>
      </c>
      <c r="L2644" t="s">
        <v>196</v>
      </c>
      <c r="M2644" t="s">
        <v>196</v>
      </c>
      <c r="N2644" t="s">
        <v>196</v>
      </c>
      <c r="O2644" t="s">
        <v>196</v>
      </c>
      <c r="P2644" t="s">
        <v>196</v>
      </c>
      <c r="Q2644" t="s">
        <v>196</v>
      </c>
      <c r="R2644" t="s">
        <v>196</v>
      </c>
      <c r="S2644" t="s">
        <v>196</v>
      </c>
      <c r="T2644">
        <v>-66.173000000000002</v>
      </c>
      <c r="U2644">
        <v>-32.962000000000003</v>
      </c>
      <c r="V2644">
        <v>-77.188000000000002</v>
      </c>
      <c r="W2644">
        <v>-87.277000000000001</v>
      </c>
      <c r="X2644">
        <v>-37.887999999999998</v>
      </c>
      <c r="Y2644">
        <v>69.668000000000006</v>
      </c>
      <c r="Z2644">
        <v>65.61</v>
      </c>
      <c r="AA2644">
        <v>46.6</v>
      </c>
      <c r="AB2644">
        <v>-369.36</v>
      </c>
      <c r="AC2644">
        <v>34.061999999999998</v>
      </c>
      <c r="AD2644">
        <v>427.72</v>
      </c>
      <c r="AE2644">
        <v>149.643</v>
      </c>
      <c r="AF2644">
        <v>137.845</v>
      </c>
      <c r="AG2644">
        <v>292.74799999999999</v>
      </c>
      <c r="AH2644">
        <v>286.52600000000001</v>
      </c>
      <c r="AI2644">
        <v>398.00700000000001</v>
      </c>
      <c r="AJ2644">
        <v>460.42899999999997</v>
      </c>
      <c r="AK2644">
        <v>480.64600000000002</v>
      </c>
      <c r="AL2644">
        <v>763.53700000000003</v>
      </c>
      <c r="AM2644">
        <v>388.447</v>
      </c>
      <c r="AN2644">
        <v>191.91200000000001</v>
      </c>
      <c r="AO2644">
        <v>149.54300000000001</v>
      </c>
      <c r="AP2644">
        <v>543.88900000000001</v>
      </c>
      <c r="AQ2644">
        <v>-266.72199999999998</v>
      </c>
      <c r="AR2644">
        <v>537.46799999999996</v>
      </c>
      <c r="AS2644">
        <v>-95</v>
      </c>
      <c r="AT2644">
        <v>-391.43599999999998</v>
      </c>
      <c r="AU2644">
        <v>-162.93199999999999</v>
      </c>
      <c r="AV2644">
        <v>75.430999999999997</v>
      </c>
      <c r="AW2644">
        <v>97.284999999999997</v>
      </c>
      <c r="AX2644">
        <v>117.7</v>
      </c>
      <c r="AY2644">
        <v>147.92500000000001</v>
      </c>
      <c r="AZ2644">
        <v>158.34200000000001</v>
      </c>
      <c r="BA2644">
        <v>387.40100000000001</v>
      </c>
      <c r="BB2644">
        <v>2017</v>
      </c>
    </row>
    <row r="2645" spans="1:54" hidden="1" x14ac:dyDescent="0.25">
      <c r="A2645">
        <v>646</v>
      </c>
      <c r="B2645" t="s">
        <v>1450</v>
      </c>
      <c r="C2645" t="s">
        <v>235</v>
      </c>
      <c r="D2645" t="s">
        <v>1449</v>
      </c>
      <c r="E2645" t="s">
        <v>234</v>
      </c>
      <c r="F2645" t="s">
        <v>233</v>
      </c>
      <c r="G2645" t="s">
        <v>198</v>
      </c>
      <c r="I2645" t="s">
        <v>232</v>
      </c>
      <c r="J2645" t="s">
        <v>196</v>
      </c>
      <c r="K2645" t="s">
        <v>196</v>
      </c>
      <c r="L2645" t="s">
        <v>196</v>
      </c>
      <c r="M2645" t="s">
        <v>196</v>
      </c>
      <c r="N2645" t="s">
        <v>196</v>
      </c>
      <c r="O2645" t="s">
        <v>196</v>
      </c>
      <c r="P2645" t="s">
        <v>196</v>
      </c>
      <c r="Q2645" t="s">
        <v>196</v>
      </c>
      <c r="R2645" t="s">
        <v>196</v>
      </c>
      <c r="S2645" t="s">
        <v>196</v>
      </c>
      <c r="T2645">
        <v>-3.8340000000000001</v>
      </c>
      <c r="U2645">
        <v>-2.0310000000000001</v>
      </c>
      <c r="V2645">
        <v>-4.8970000000000002</v>
      </c>
      <c r="W2645">
        <v>-5.3540000000000001</v>
      </c>
      <c r="X2645">
        <v>-1.5289999999999999</v>
      </c>
      <c r="Y2645">
        <v>2.6429999999999998</v>
      </c>
      <c r="Z2645">
        <v>2.1150000000000002</v>
      </c>
      <c r="AA2645">
        <v>1.407</v>
      </c>
      <c r="AB2645">
        <v>-13.113</v>
      </c>
      <c r="AC2645">
        <v>1.1140000000000001</v>
      </c>
      <c r="AD2645">
        <v>11.132</v>
      </c>
      <c r="AE2645">
        <v>4.0670000000000002</v>
      </c>
      <c r="AF2645">
        <v>3.7240000000000002</v>
      </c>
      <c r="AG2645">
        <v>7.7519999999999998</v>
      </c>
      <c r="AH2645">
        <v>6.9930000000000003</v>
      </c>
      <c r="AI2645">
        <v>7.9770000000000003</v>
      </c>
      <c r="AJ2645">
        <v>8.6720000000000006</v>
      </c>
      <c r="AK2645">
        <v>8.0619999999999994</v>
      </c>
      <c r="AL2645">
        <v>10.994</v>
      </c>
      <c r="AM2645">
        <v>6.77</v>
      </c>
      <c r="AN2645">
        <v>2.6989999999999998</v>
      </c>
      <c r="AO2645">
        <v>1.7430000000000001</v>
      </c>
      <c r="AP2645">
        <v>6.2039999999999997</v>
      </c>
      <c r="AQ2645">
        <v>-3.069</v>
      </c>
      <c r="AR2645">
        <v>5.98</v>
      </c>
      <c r="AS2645">
        <v>-1.117</v>
      </c>
      <c r="AT2645">
        <v>-4.71</v>
      </c>
      <c r="AU2645">
        <v>-1.8440000000000001</v>
      </c>
      <c r="AV2645">
        <v>0.79900000000000004</v>
      </c>
      <c r="AW2645">
        <v>0.999</v>
      </c>
      <c r="AX2645">
        <v>1.1559999999999999</v>
      </c>
      <c r="AY2645">
        <v>1.385</v>
      </c>
      <c r="AZ2645">
        <v>1.4019999999999999</v>
      </c>
      <c r="BA2645">
        <v>3.2490000000000001</v>
      </c>
      <c r="BB2645">
        <v>2017</v>
      </c>
    </row>
    <row r="2646" spans="1:54" hidden="1" x14ac:dyDescent="0.25">
      <c r="A2646">
        <v>646</v>
      </c>
      <c r="B2646" t="s">
        <v>1450</v>
      </c>
      <c r="C2646" t="s">
        <v>231</v>
      </c>
      <c r="D2646" t="s">
        <v>1449</v>
      </c>
      <c r="E2646" t="s">
        <v>229</v>
      </c>
      <c r="F2646" t="s">
        <v>228</v>
      </c>
      <c r="G2646" t="s">
        <v>209</v>
      </c>
      <c r="H2646" t="s">
        <v>205</v>
      </c>
    </row>
    <row r="2647" spans="1:54" hidden="1" x14ac:dyDescent="0.25">
      <c r="A2647">
        <v>646</v>
      </c>
      <c r="B2647" t="s">
        <v>1450</v>
      </c>
      <c r="C2647" t="s">
        <v>230</v>
      </c>
      <c r="D2647" t="s">
        <v>1449</v>
      </c>
      <c r="E2647" t="s">
        <v>229</v>
      </c>
      <c r="F2647" t="s">
        <v>228</v>
      </c>
      <c r="G2647" t="s">
        <v>227</v>
      </c>
    </row>
    <row r="2648" spans="1:54" hidden="1" x14ac:dyDescent="0.25">
      <c r="A2648">
        <v>646</v>
      </c>
      <c r="B2648" t="s">
        <v>1450</v>
      </c>
      <c r="C2648" t="s">
        <v>226</v>
      </c>
      <c r="D2648" t="s">
        <v>1449</v>
      </c>
      <c r="E2648" t="s">
        <v>224</v>
      </c>
      <c r="F2648" t="s">
        <v>223</v>
      </c>
      <c r="G2648" t="s">
        <v>209</v>
      </c>
      <c r="H2648" t="s">
        <v>205</v>
      </c>
      <c r="I2648" t="s">
        <v>1452</v>
      </c>
      <c r="J2648" t="s">
        <v>196</v>
      </c>
      <c r="K2648" t="s">
        <v>196</v>
      </c>
      <c r="L2648" t="s">
        <v>196</v>
      </c>
      <c r="M2648" t="s">
        <v>196</v>
      </c>
      <c r="N2648" t="s">
        <v>196</v>
      </c>
      <c r="O2648" t="s">
        <v>196</v>
      </c>
      <c r="P2648" t="s">
        <v>196</v>
      </c>
      <c r="Q2648" t="s">
        <v>196</v>
      </c>
      <c r="R2648" t="s">
        <v>196</v>
      </c>
      <c r="S2648" t="s">
        <v>196</v>
      </c>
      <c r="T2648">
        <v>24.109000000000002</v>
      </c>
      <c r="U2648">
        <v>59.024000000000001</v>
      </c>
      <c r="V2648">
        <v>16.911999999999999</v>
      </c>
      <c r="W2648">
        <v>19.71</v>
      </c>
      <c r="X2648">
        <v>118.374</v>
      </c>
      <c r="Y2648">
        <v>280.62299999999999</v>
      </c>
      <c r="Z2648">
        <v>251.751</v>
      </c>
      <c r="AA2648">
        <v>241.62899999999999</v>
      </c>
      <c r="AB2648">
        <v>-167.85599999999999</v>
      </c>
      <c r="AC2648">
        <v>229.989</v>
      </c>
      <c r="AD2648">
        <v>639.75</v>
      </c>
      <c r="AE2648">
        <v>453.34800000000001</v>
      </c>
      <c r="AF2648">
        <v>289.125</v>
      </c>
      <c r="AG2648">
        <v>434.24799999999999</v>
      </c>
      <c r="AH2648">
        <v>437.32600000000002</v>
      </c>
      <c r="AI2648">
        <v>527.17700000000002</v>
      </c>
      <c r="AJ2648">
        <v>577.04899999999998</v>
      </c>
      <c r="AK2648">
        <v>599.41200000000003</v>
      </c>
      <c r="AL2648">
        <v>877.93299999999999</v>
      </c>
      <c r="AM2648">
        <v>470.63900000000001</v>
      </c>
      <c r="AN2648">
        <v>288.71199999999999</v>
      </c>
      <c r="AO2648">
        <v>244.101</v>
      </c>
      <c r="AP2648">
        <v>637.60900000000004</v>
      </c>
      <c r="AQ2648">
        <v>-131.553</v>
      </c>
      <c r="AR2648">
        <v>682.7</v>
      </c>
      <c r="AS2648">
        <v>77.3</v>
      </c>
      <c r="AT2648">
        <v>-198.262</v>
      </c>
      <c r="AU2648">
        <v>86.281000000000006</v>
      </c>
      <c r="AV2648">
        <v>304.851</v>
      </c>
      <c r="AW2648">
        <v>347.68599999999998</v>
      </c>
      <c r="AX2648">
        <v>376.68400000000003</v>
      </c>
      <c r="AY2648">
        <v>408.60700000000003</v>
      </c>
      <c r="AZ2648">
        <v>420.31099999999998</v>
      </c>
      <c r="BA2648">
        <v>653.16700000000003</v>
      </c>
      <c r="BB2648">
        <v>2017</v>
      </c>
    </row>
    <row r="2649" spans="1:54" hidden="1" x14ac:dyDescent="0.25">
      <c r="A2649">
        <v>646</v>
      </c>
      <c r="B2649" t="s">
        <v>1450</v>
      </c>
      <c r="C2649" t="s">
        <v>225</v>
      </c>
      <c r="D2649" t="s">
        <v>1449</v>
      </c>
      <c r="E2649" t="s">
        <v>224</v>
      </c>
      <c r="F2649" t="s">
        <v>223</v>
      </c>
      <c r="G2649" t="s">
        <v>198</v>
      </c>
      <c r="I2649" t="s">
        <v>222</v>
      </c>
      <c r="J2649" t="s">
        <v>196</v>
      </c>
      <c r="K2649" t="s">
        <v>196</v>
      </c>
      <c r="L2649" t="s">
        <v>196</v>
      </c>
      <c r="M2649" t="s">
        <v>196</v>
      </c>
      <c r="N2649" t="s">
        <v>196</v>
      </c>
      <c r="O2649" t="s">
        <v>196</v>
      </c>
      <c r="P2649" t="s">
        <v>196</v>
      </c>
      <c r="Q2649" t="s">
        <v>196</v>
      </c>
      <c r="R2649" t="s">
        <v>196</v>
      </c>
      <c r="S2649" t="s">
        <v>196</v>
      </c>
      <c r="T2649">
        <v>1.397</v>
      </c>
      <c r="U2649">
        <v>3.6360000000000001</v>
      </c>
      <c r="V2649">
        <v>1.073</v>
      </c>
      <c r="W2649">
        <v>1.2090000000000001</v>
      </c>
      <c r="X2649">
        <v>4.7770000000000001</v>
      </c>
      <c r="Y2649">
        <v>10.646000000000001</v>
      </c>
      <c r="Z2649">
        <v>8.1159999999999997</v>
      </c>
      <c r="AA2649">
        <v>7.298</v>
      </c>
      <c r="AB2649">
        <v>-5.9589999999999996</v>
      </c>
      <c r="AC2649">
        <v>7.5229999999999997</v>
      </c>
      <c r="AD2649">
        <v>16.649999999999999</v>
      </c>
      <c r="AE2649">
        <v>12.321999999999999</v>
      </c>
      <c r="AF2649">
        <v>7.8120000000000003</v>
      </c>
      <c r="AG2649">
        <v>11.499000000000001</v>
      </c>
      <c r="AH2649">
        <v>10.673</v>
      </c>
      <c r="AI2649">
        <v>10.566000000000001</v>
      </c>
      <c r="AJ2649">
        <v>10.868</v>
      </c>
      <c r="AK2649">
        <v>10.055</v>
      </c>
      <c r="AL2649">
        <v>12.641999999999999</v>
      </c>
      <c r="AM2649">
        <v>8.202</v>
      </c>
      <c r="AN2649">
        <v>4.0599999999999996</v>
      </c>
      <c r="AO2649">
        <v>2.8439999999999999</v>
      </c>
      <c r="AP2649">
        <v>7.2729999999999997</v>
      </c>
      <c r="AQ2649">
        <v>-1.514</v>
      </c>
      <c r="AR2649">
        <v>7.5949999999999998</v>
      </c>
      <c r="AS2649">
        <v>0.90900000000000003</v>
      </c>
      <c r="AT2649">
        <v>-2.3860000000000001</v>
      </c>
      <c r="AU2649">
        <v>0.97699999999999998</v>
      </c>
      <c r="AV2649">
        <v>3.23</v>
      </c>
      <c r="AW2649">
        <v>3.57</v>
      </c>
      <c r="AX2649">
        <v>3.6989999999999998</v>
      </c>
      <c r="AY2649">
        <v>3.8239999999999998</v>
      </c>
      <c r="AZ2649">
        <v>3.72</v>
      </c>
      <c r="BA2649">
        <v>5.4779999999999998</v>
      </c>
      <c r="BB2649">
        <v>2017</v>
      </c>
    </row>
    <row r="2650" spans="1:54" hidden="1" x14ac:dyDescent="0.25">
      <c r="A2650">
        <v>646</v>
      </c>
      <c r="B2650" t="s">
        <v>1450</v>
      </c>
      <c r="C2650" t="s">
        <v>221</v>
      </c>
      <c r="D2650" t="s">
        <v>1449</v>
      </c>
      <c r="E2650" t="s">
        <v>219</v>
      </c>
      <c r="F2650" t="s">
        <v>218</v>
      </c>
      <c r="G2650" t="s">
        <v>209</v>
      </c>
      <c r="H2650" t="s">
        <v>205</v>
      </c>
    </row>
    <row r="2651" spans="1:54" hidden="1" x14ac:dyDescent="0.25">
      <c r="A2651">
        <v>646</v>
      </c>
      <c r="B2651" t="s">
        <v>1450</v>
      </c>
      <c r="C2651" t="s">
        <v>220</v>
      </c>
      <c r="D2651" t="s">
        <v>1449</v>
      </c>
      <c r="E2651" t="s">
        <v>219</v>
      </c>
      <c r="F2651" t="s">
        <v>218</v>
      </c>
      <c r="G2651" t="s">
        <v>198</v>
      </c>
    </row>
    <row r="2652" spans="1:54" hidden="1" x14ac:dyDescent="0.25">
      <c r="A2652">
        <v>646</v>
      </c>
      <c r="B2652" t="s">
        <v>1450</v>
      </c>
      <c r="C2652" t="s">
        <v>217</v>
      </c>
      <c r="D2652" t="s">
        <v>1449</v>
      </c>
      <c r="E2652" t="s">
        <v>215</v>
      </c>
      <c r="F2652" t="s">
        <v>214</v>
      </c>
      <c r="G2652" t="s">
        <v>209</v>
      </c>
      <c r="H2652" t="s">
        <v>205</v>
      </c>
      <c r="I2652" t="s">
        <v>1452</v>
      </c>
      <c r="J2652" t="s">
        <v>196</v>
      </c>
      <c r="K2652" t="s">
        <v>196</v>
      </c>
      <c r="L2652" t="s">
        <v>196</v>
      </c>
      <c r="M2652" t="s">
        <v>196</v>
      </c>
      <c r="N2652" t="s">
        <v>196</v>
      </c>
      <c r="O2652" t="s">
        <v>196</v>
      </c>
      <c r="P2652" t="s">
        <v>196</v>
      </c>
      <c r="Q2652" t="s">
        <v>196</v>
      </c>
      <c r="R2652" t="s">
        <v>196</v>
      </c>
      <c r="S2652" t="s">
        <v>196</v>
      </c>
      <c r="T2652">
        <v>1553.085</v>
      </c>
      <c r="U2652">
        <v>1450.2380000000001</v>
      </c>
      <c r="V2652">
        <v>1385.13</v>
      </c>
      <c r="W2652">
        <v>1469.384</v>
      </c>
      <c r="X2652">
        <v>1765.8430000000001</v>
      </c>
      <c r="Y2652">
        <v>1933.655</v>
      </c>
      <c r="Z2652">
        <v>2002.2170000000001</v>
      </c>
      <c r="AA2652">
        <v>1888.5260000000001</v>
      </c>
      <c r="AB2652">
        <v>2466.9859999999999</v>
      </c>
      <c r="AC2652">
        <v>2234.4850000000001</v>
      </c>
      <c r="AD2652">
        <v>2785.5320000000002</v>
      </c>
      <c r="AE2652">
        <v>2979.2559999999999</v>
      </c>
      <c r="AF2652">
        <v>3000.6239999999998</v>
      </c>
      <c r="AG2652">
        <v>2652.4670000000001</v>
      </c>
      <c r="AH2652">
        <v>2470.864</v>
      </c>
      <c r="AI2652">
        <v>2461.0189999999998</v>
      </c>
      <c r="AJ2652">
        <v>2102.4250000000002</v>
      </c>
      <c r="AK2652">
        <v>2339.1509999999998</v>
      </c>
      <c r="AL2652">
        <v>1392.6579999999999</v>
      </c>
      <c r="AM2652">
        <v>1491.4369999999999</v>
      </c>
      <c r="AN2652">
        <v>1514.404</v>
      </c>
      <c r="AO2652">
        <v>1838.604</v>
      </c>
      <c r="AP2652">
        <v>1879.749</v>
      </c>
      <c r="AQ2652">
        <v>2703.864</v>
      </c>
      <c r="AR2652">
        <v>3061.6750000000002</v>
      </c>
      <c r="AS2652">
        <v>3801.3130000000001</v>
      </c>
      <c r="AT2652">
        <v>5335.3450000000003</v>
      </c>
      <c r="AU2652">
        <v>5394.2740000000003</v>
      </c>
      <c r="AV2652">
        <v>5595.7160000000003</v>
      </c>
      <c r="AW2652">
        <v>5779.7740000000003</v>
      </c>
      <c r="AX2652">
        <v>5765.5420000000004</v>
      </c>
      <c r="AY2652">
        <v>5819.7030000000004</v>
      </c>
      <c r="AZ2652">
        <v>5835.3440000000001</v>
      </c>
      <c r="BA2652">
        <v>5597.1549999999997</v>
      </c>
      <c r="BB2652">
        <v>2017</v>
      </c>
    </row>
    <row r="2653" spans="1:54" hidden="1" x14ac:dyDescent="0.25">
      <c r="A2653">
        <v>646</v>
      </c>
      <c r="B2653" t="s">
        <v>1450</v>
      </c>
      <c r="C2653" t="s">
        <v>216</v>
      </c>
      <c r="D2653" t="s">
        <v>1449</v>
      </c>
      <c r="E2653" t="s">
        <v>215</v>
      </c>
      <c r="F2653" t="s">
        <v>214</v>
      </c>
      <c r="G2653" t="s">
        <v>198</v>
      </c>
      <c r="I2653" t="s">
        <v>213</v>
      </c>
      <c r="J2653" t="s">
        <v>196</v>
      </c>
      <c r="K2653" t="s">
        <v>196</v>
      </c>
      <c r="L2653" t="s">
        <v>196</v>
      </c>
      <c r="M2653" t="s">
        <v>196</v>
      </c>
      <c r="N2653" t="s">
        <v>196</v>
      </c>
      <c r="O2653" t="s">
        <v>196</v>
      </c>
      <c r="P2653" t="s">
        <v>196</v>
      </c>
      <c r="Q2653" t="s">
        <v>196</v>
      </c>
      <c r="R2653" t="s">
        <v>196</v>
      </c>
      <c r="S2653" t="s">
        <v>196</v>
      </c>
      <c r="T2653">
        <v>89.994</v>
      </c>
      <c r="U2653">
        <v>89.347999999999999</v>
      </c>
      <c r="V2653">
        <v>87.87</v>
      </c>
      <c r="W2653">
        <v>90.135000000000005</v>
      </c>
      <c r="X2653">
        <v>71.266000000000005</v>
      </c>
      <c r="Y2653">
        <v>73.36</v>
      </c>
      <c r="Z2653">
        <v>64.549000000000007</v>
      </c>
      <c r="AA2653">
        <v>57.04</v>
      </c>
      <c r="AB2653">
        <v>87.584999999999994</v>
      </c>
      <c r="AC2653">
        <v>73.085999999999999</v>
      </c>
      <c r="AD2653">
        <v>72.497</v>
      </c>
      <c r="AE2653">
        <v>80.978999999999999</v>
      </c>
      <c r="AF2653">
        <v>81.069999999999993</v>
      </c>
      <c r="AG2653">
        <v>70.241</v>
      </c>
      <c r="AH2653">
        <v>60.301000000000002</v>
      </c>
      <c r="AI2653">
        <v>49.326000000000001</v>
      </c>
      <c r="AJ2653">
        <v>39.597999999999999</v>
      </c>
      <c r="AK2653">
        <v>39.237000000000002</v>
      </c>
      <c r="AL2653">
        <v>20.053000000000001</v>
      </c>
      <c r="AM2653">
        <v>25.992000000000001</v>
      </c>
      <c r="AN2653">
        <v>21.295000000000002</v>
      </c>
      <c r="AO2653">
        <v>21.425000000000001</v>
      </c>
      <c r="AP2653">
        <v>21.442</v>
      </c>
      <c r="AQ2653">
        <v>31.113</v>
      </c>
      <c r="AR2653">
        <v>34.063000000000002</v>
      </c>
      <c r="AS2653">
        <v>44.703000000000003</v>
      </c>
      <c r="AT2653">
        <v>64.198999999999998</v>
      </c>
      <c r="AU2653">
        <v>61.064999999999998</v>
      </c>
      <c r="AV2653">
        <v>59.281999999999996</v>
      </c>
      <c r="AW2653">
        <v>59.341999999999999</v>
      </c>
      <c r="AX2653">
        <v>56.622</v>
      </c>
      <c r="AY2653">
        <v>54.469000000000001</v>
      </c>
      <c r="AZ2653">
        <v>51.651000000000003</v>
      </c>
      <c r="BA2653">
        <v>46.942999999999998</v>
      </c>
      <c r="BB2653">
        <v>2017</v>
      </c>
    </row>
    <row r="2654" spans="1:54" hidden="1" x14ac:dyDescent="0.25">
      <c r="A2654">
        <v>646</v>
      </c>
      <c r="B2654" t="s">
        <v>1450</v>
      </c>
      <c r="C2654" t="s">
        <v>212</v>
      </c>
      <c r="D2654" t="s">
        <v>1449</v>
      </c>
      <c r="E2654" t="s">
        <v>211</v>
      </c>
      <c r="F2654" t="s">
        <v>210</v>
      </c>
      <c r="G2654" t="s">
        <v>209</v>
      </c>
      <c r="H2654" t="s">
        <v>205</v>
      </c>
      <c r="I2654" t="s">
        <v>1452</v>
      </c>
      <c r="J2654">
        <v>963.20500000000004</v>
      </c>
      <c r="K2654">
        <v>1117.0840000000001</v>
      </c>
      <c r="L2654">
        <v>1266.0640000000001</v>
      </c>
      <c r="M2654">
        <v>1405.672</v>
      </c>
      <c r="N2654">
        <v>1550.0730000000001</v>
      </c>
      <c r="O2654">
        <v>1678.288</v>
      </c>
      <c r="P2654">
        <v>1693.1959999999999</v>
      </c>
      <c r="Q2654">
        <v>1111.759</v>
      </c>
      <c r="R2654">
        <v>1214.9480000000001</v>
      </c>
      <c r="S2654">
        <v>1422.221</v>
      </c>
      <c r="T2654">
        <v>1725.761</v>
      </c>
      <c r="U2654">
        <v>1623.127</v>
      </c>
      <c r="V2654">
        <v>1576.3340000000001</v>
      </c>
      <c r="W2654">
        <v>1630.1969999999999</v>
      </c>
      <c r="X2654">
        <v>2477.828</v>
      </c>
      <c r="Y2654">
        <v>2635.8490000000002</v>
      </c>
      <c r="Z2654">
        <v>3101.85</v>
      </c>
      <c r="AA2654">
        <v>3310.8910000000001</v>
      </c>
      <c r="AB2654">
        <v>2816.6689999999999</v>
      </c>
      <c r="AC2654">
        <v>3057.337</v>
      </c>
      <c r="AD2654">
        <v>3842.2779999999998</v>
      </c>
      <c r="AE2654">
        <v>3679.0279999999998</v>
      </c>
      <c r="AF2654">
        <v>3701.2730000000001</v>
      </c>
      <c r="AG2654">
        <v>3776.2359999999999</v>
      </c>
      <c r="AH2654">
        <v>4097.5320000000002</v>
      </c>
      <c r="AI2654">
        <v>4989.26</v>
      </c>
      <c r="AJ2654">
        <v>5309.4480000000003</v>
      </c>
      <c r="AK2654">
        <v>5961.5789999999997</v>
      </c>
      <c r="AL2654">
        <v>6944.8220000000001</v>
      </c>
      <c r="AM2654">
        <v>5738.1189999999997</v>
      </c>
      <c r="AN2654">
        <v>7111.4769999999999</v>
      </c>
      <c r="AO2654">
        <v>8581.5830000000005</v>
      </c>
      <c r="AP2654">
        <v>8766.4889999999996</v>
      </c>
      <c r="AQ2654">
        <v>8690.5169999999998</v>
      </c>
      <c r="AR2654">
        <v>8988.3250000000007</v>
      </c>
      <c r="AS2654">
        <v>8503.4449999999997</v>
      </c>
      <c r="AT2654">
        <v>8310.6360000000004</v>
      </c>
      <c r="AU2654">
        <v>8833.59</v>
      </c>
      <c r="AV2654">
        <v>9439.1450000000004</v>
      </c>
      <c r="AW2654">
        <v>9739.7029999999995</v>
      </c>
      <c r="AX2654">
        <v>10182.540999999999</v>
      </c>
      <c r="AY2654">
        <v>10684.367</v>
      </c>
      <c r="AZ2654">
        <v>11297.677</v>
      </c>
      <c r="BA2654">
        <v>11923.386</v>
      </c>
      <c r="BB2654">
        <v>2017</v>
      </c>
    </row>
    <row r="2655" spans="1:54" hidden="1" x14ac:dyDescent="0.25">
      <c r="A2655">
        <v>646</v>
      </c>
      <c r="B2655" t="s">
        <v>1450</v>
      </c>
      <c r="C2655" t="s">
        <v>207</v>
      </c>
      <c r="D2655" t="s">
        <v>1449</v>
      </c>
      <c r="E2655" t="s">
        <v>200</v>
      </c>
      <c r="F2655" t="s">
        <v>199</v>
      </c>
      <c r="G2655" t="s">
        <v>206</v>
      </c>
      <c r="H2655" t="s">
        <v>205</v>
      </c>
      <c r="I2655" t="s">
        <v>1451</v>
      </c>
      <c r="J2655">
        <v>1.246</v>
      </c>
      <c r="K2655">
        <v>0.64100000000000001</v>
      </c>
      <c r="L2655">
        <v>0.51300000000000001</v>
      </c>
      <c r="M2655">
        <v>0.45100000000000001</v>
      </c>
      <c r="N2655">
        <v>0.63500000000000001</v>
      </c>
      <c r="O2655">
        <v>0.374</v>
      </c>
      <c r="P2655">
        <v>-0.94799999999999995</v>
      </c>
      <c r="Q2655">
        <v>-0.26600000000000001</v>
      </c>
      <c r="R2655">
        <v>-0.60199999999999998</v>
      </c>
      <c r="S2655">
        <v>-0.17699999999999999</v>
      </c>
      <c r="T2655">
        <v>0.15</v>
      </c>
      <c r="U2655">
        <v>9.0999999999999998E-2</v>
      </c>
      <c r="V2655">
        <v>-0.22600000000000001</v>
      </c>
      <c r="W2655">
        <v>-5.8000000000000003E-2</v>
      </c>
      <c r="X2655">
        <v>0.33600000000000002</v>
      </c>
      <c r="Y2655">
        <v>0.46500000000000002</v>
      </c>
      <c r="Z2655">
        <v>0.88900000000000001</v>
      </c>
      <c r="AA2655">
        <v>0.53100000000000003</v>
      </c>
      <c r="AB2655">
        <v>-0.621</v>
      </c>
      <c r="AC2655">
        <v>0.39</v>
      </c>
      <c r="AD2655">
        <v>1.0009999999999999</v>
      </c>
      <c r="AE2655">
        <v>0.51700000000000002</v>
      </c>
      <c r="AF2655">
        <v>0.33800000000000002</v>
      </c>
      <c r="AG2655">
        <v>0.76600000000000001</v>
      </c>
      <c r="AH2655">
        <v>0.92400000000000004</v>
      </c>
      <c r="AI2655">
        <v>1.9830000000000001</v>
      </c>
      <c r="AJ2655">
        <v>1.796</v>
      </c>
      <c r="AK2655">
        <v>1.7010000000000001</v>
      </c>
      <c r="AL2655">
        <v>3.371</v>
      </c>
      <c r="AM2655">
        <v>0.53900000000000003</v>
      </c>
      <c r="AN2655">
        <v>2.1440000000000001</v>
      </c>
      <c r="AO2655">
        <v>4.3710000000000004</v>
      </c>
      <c r="AP2655">
        <v>3.0739999999999998</v>
      </c>
      <c r="AQ2655">
        <v>1.282</v>
      </c>
      <c r="AR2655">
        <v>1.3759999999999999</v>
      </c>
      <c r="AS2655">
        <v>-0.80100000000000005</v>
      </c>
      <c r="AT2655">
        <v>-1.419</v>
      </c>
      <c r="AU2655">
        <v>-0.72899999999999998</v>
      </c>
      <c r="AV2655">
        <v>-0.26800000000000002</v>
      </c>
      <c r="AW2655">
        <v>-0.33800000000000002</v>
      </c>
      <c r="AX2655">
        <v>-0.14099999999999999</v>
      </c>
      <c r="AY2655">
        <v>0.56899999999999995</v>
      </c>
      <c r="AZ2655">
        <v>0.90200000000000002</v>
      </c>
      <c r="BA2655">
        <v>1.6279999999999999</v>
      </c>
      <c r="BB2655">
        <v>2016</v>
      </c>
    </row>
    <row r="2656" spans="1:54" hidden="1" x14ac:dyDescent="0.25">
      <c r="A2656">
        <v>646</v>
      </c>
      <c r="B2656" t="s">
        <v>1450</v>
      </c>
      <c r="C2656" t="s">
        <v>202</v>
      </c>
      <c r="D2656" t="s">
        <v>1449</v>
      </c>
      <c r="E2656" t="s">
        <v>200</v>
      </c>
      <c r="F2656" t="s">
        <v>199</v>
      </c>
      <c r="G2656" t="s">
        <v>198</v>
      </c>
      <c r="I2656" t="s">
        <v>197</v>
      </c>
      <c r="J2656">
        <v>27.326000000000001</v>
      </c>
      <c r="K2656">
        <v>15.581</v>
      </c>
      <c r="L2656">
        <v>13.324</v>
      </c>
      <c r="M2656">
        <v>12.222</v>
      </c>
      <c r="N2656">
        <v>17.905000000000001</v>
      </c>
      <c r="O2656">
        <v>10.000999999999999</v>
      </c>
      <c r="P2656">
        <v>-19.385000000000002</v>
      </c>
      <c r="Q2656">
        <v>-7.1970000000000001</v>
      </c>
      <c r="R2656">
        <v>-14.756</v>
      </c>
      <c r="S2656">
        <v>-3.9769999999999999</v>
      </c>
      <c r="T2656">
        <v>2.367</v>
      </c>
      <c r="U2656">
        <v>1.581</v>
      </c>
      <c r="V2656">
        <v>-3.7909999999999999</v>
      </c>
      <c r="W2656">
        <v>-1.006</v>
      </c>
      <c r="X2656">
        <v>7.5220000000000002</v>
      </c>
      <c r="Y2656">
        <v>8.7970000000000006</v>
      </c>
      <c r="Z2656">
        <v>14.654999999999999</v>
      </c>
      <c r="AA2656">
        <v>9.3670000000000009</v>
      </c>
      <c r="AB2656">
        <v>-12.999000000000001</v>
      </c>
      <c r="AC2656">
        <v>7.8620000000000001</v>
      </c>
      <c r="AD2656">
        <v>18.548999999999999</v>
      </c>
      <c r="AE2656">
        <v>10.302</v>
      </c>
      <c r="AF2656">
        <v>6.3460000000000001</v>
      </c>
      <c r="AG2656">
        <v>11.766999999999999</v>
      </c>
      <c r="AH2656">
        <v>11.907</v>
      </c>
      <c r="AI2656">
        <v>20.93</v>
      </c>
      <c r="AJ2656">
        <v>17.670000000000002</v>
      </c>
      <c r="AK2656">
        <v>13.653</v>
      </c>
      <c r="AL2656">
        <v>21.632999999999999</v>
      </c>
      <c r="AM2656">
        <v>4.4219999999999997</v>
      </c>
      <c r="AN2656">
        <v>14.904</v>
      </c>
      <c r="AO2656">
        <v>24.012</v>
      </c>
      <c r="AP2656">
        <v>17.89</v>
      </c>
      <c r="AQ2656">
        <v>7.2880000000000003</v>
      </c>
      <c r="AR2656">
        <v>7.5570000000000004</v>
      </c>
      <c r="AS2656">
        <v>-5.5709999999999997</v>
      </c>
      <c r="AT2656">
        <v>-10.124000000000001</v>
      </c>
      <c r="AU2656">
        <v>-4.7910000000000004</v>
      </c>
      <c r="AV2656">
        <v>-1.5369999999999999</v>
      </c>
      <c r="AW2656">
        <v>-1.87</v>
      </c>
      <c r="AX2656">
        <v>-0.74399999999999999</v>
      </c>
      <c r="AY2656">
        <v>2.8639999999999999</v>
      </c>
      <c r="AZ2656">
        <v>4.2969999999999997</v>
      </c>
      <c r="BA2656">
        <v>7.3639999999999999</v>
      </c>
      <c r="BB2656">
        <v>2016</v>
      </c>
    </row>
    <row r="2657" spans="1:54" hidden="1" x14ac:dyDescent="0.25">
      <c r="A2657">
        <v>648</v>
      </c>
      <c r="B2657" t="s">
        <v>1442</v>
      </c>
      <c r="C2657" t="s">
        <v>342</v>
      </c>
      <c r="D2657" t="s">
        <v>1441</v>
      </c>
      <c r="E2657" t="s">
        <v>339</v>
      </c>
      <c r="F2657" t="s">
        <v>341</v>
      </c>
      <c r="G2657" t="s">
        <v>209</v>
      </c>
      <c r="H2657" t="s">
        <v>205</v>
      </c>
      <c r="I2657" t="s">
        <v>1448</v>
      </c>
      <c r="J2657">
        <v>7.8789999999999996</v>
      </c>
      <c r="K2657">
        <v>7.1289999999999996</v>
      </c>
      <c r="L2657">
        <v>8.609</v>
      </c>
      <c r="M2657">
        <v>9.7720000000000002</v>
      </c>
      <c r="N2657">
        <v>9.0280000000000005</v>
      </c>
      <c r="O2657">
        <v>9.3569999999999993</v>
      </c>
      <c r="P2657">
        <v>9.5779999999999994</v>
      </c>
      <c r="Q2657">
        <v>9.8469999999999995</v>
      </c>
      <c r="R2657">
        <v>10.013999999999999</v>
      </c>
      <c r="S2657">
        <v>10.448</v>
      </c>
      <c r="T2657">
        <v>11.042999999999999</v>
      </c>
      <c r="U2657">
        <v>11.282</v>
      </c>
      <c r="V2657">
        <v>11.481</v>
      </c>
      <c r="W2657">
        <v>11.920999999999999</v>
      </c>
      <c r="X2657">
        <v>11.516</v>
      </c>
      <c r="Y2657">
        <v>11.898</v>
      </c>
      <c r="Z2657">
        <v>12.244</v>
      </c>
      <c r="AA2657">
        <v>12.417</v>
      </c>
      <c r="AB2657">
        <v>13.225</v>
      </c>
      <c r="AC2657">
        <v>14.071</v>
      </c>
      <c r="AD2657">
        <v>14.848000000000001</v>
      </c>
      <c r="AE2657">
        <v>15.702</v>
      </c>
      <c r="AF2657">
        <v>15.193</v>
      </c>
      <c r="AG2657">
        <v>16.236999999999998</v>
      </c>
      <c r="AH2657">
        <v>17.381</v>
      </c>
      <c r="AI2657">
        <v>17.216999999999999</v>
      </c>
      <c r="AJ2657">
        <v>17.411000000000001</v>
      </c>
      <c r="AK2657">
        <v>18.042999999999999</v>
      </c>
      <c r="AL2657">
        <v>19.077999999999999</v>
      </c>
      <c r="AM2657">
        <v>20.308</v>
      </c>
      <c r="AN2657">
        <v>21.634</v>
      </c>
      <c r="AO2657">
        <v>20.704000000000001</v>
      </c>
      <c r="AP2657">
        <v>21.864000000000001</v>
      </c>
      <c r="AQ2657">
        <v>22.911000000000001</v>
      </c>
      <c r="AR2657">
        <v>23.117000000000001</v>
      </c>
      <c r="AS2657">
        <v>24.111000000000001</v>
      </c>
      <c r="AT2657">
        <v>24.645</v>
      </c>
      <c r="AU2657">
        <v>25.513000000000002</v>
      </c>
      <c r="AV2657">
        <v>26.896999999999998</v>
      </c>
      <c r="AW2657">
        <v>28.29</v>
      </c>
      <c r="AX2657">
        <v>29.684000000000001</v>
      </c>
      <c r="AY2657">
        <v>31.11</v>
      </c>
      <c r="AZ2657">
        <v>32.616</v>
      </c>
      <c r="BA2657">
        <v>34.195</v>
      </c>
      <c r="BB2657">
        <v>2016</v>
      </c>
    </row>
    <row r="2658" spans="1:54" hidden="1" x14ac:dyDescent="0.25">
      <c r="A2658">
        <v>648</v>
      </c>
      <c r="B2658" t="s">
        <v>1442</v>
      </c>
      <c r="C2658" t="s">
        <v>340</v>
      </c>
      <c r="D2658" t="s">
        <v>1441</v>
      </c>
      <c r="E2658" t="s">
        <v>339</v>
      </c>
      <c r="F2658" t="s">
        <v>338</v>
      </c>
      <c r="G2658" t="s">
        <v>261</v>
      </c>
      <c r="I2658" t="s">
        <v>337</v>
      </c>
      <c r="J2658">
        <v>0.70499999999999996</v>
      </c>
      <c r="K2658">
        <v>-9.5229999999999997</v>
      </c>
      <c r="L2658">
        <v>20.759</v>
      </c>
      <c r="M2658">
        <v>13.518000000000001</v>
      </c>
      <c r="N2658">
        <v>-7.62</v>
      </c>
      <c r="O2658">
        <v>3.649</v>
      </c>
      <c r="P2658">
        <v>2.3639999999999999</v>
      </c>
      <c r="Q2658">
        <v>2.8</v>
      </c>
      <c r="R2658">
        <v>1.702</v>
      </c>
      <c r="S2658">
        <v>4.3310000000000004</v>
      </c>
      <c r="T2658">
        <v>5.6959999999999997</v>
      </c>
      <c r="U2658">
        <v>2.1629999999999998</v>
      </c>
      <c r="V2658">
        <v>1.7629999999999999</v>
      </c>
      <c r="W2658">
        <v>3.8330000000000002</v>
      </c>
      <c r="X2658">
        <v>-3.3980000000000001</v>
      </c>
      <c r="Y2658">
        <v>3.32</v>
      </c>
      <c r="Z2658">
        <v>2.9060000000000001</v>
      </c>
      <c r="AA2658">
        <v>1.417</v>
      </c>
      <c r="AB2658">
        <v>6.5</v>
      </c>
      <c r="AC2658">
        <v>6.399</v>
      </c>
      <c r="AD2658">
        <v>5.5250000000000004</v>
      </c>
      <c r="AE2658">
        <v>5.7530000000000001</v>
      </c>
      <c r="AF2658">
        <v>-3.2469999999999999</v>
      </c>
      <c r="AG2658">
        <v>6.8739999999999997</v>
      </c>
      <c r="AH2658">
        <v>7.0460000000000003</v>
      </c>
      <c r="AI2658">
        <v>-0.94199999999999995</v>
      </c>
      <c r="AJ2658">
        <v>1.1240000000000001</v>
      </c>
      <c r="AK2658">
        <v>3.6309999999999998</v>
      </c>
      <c r="AL2658">
        <v>5.7350000000000003</v>
      </c>
      <c r="AM2658">
        <v>6.45</v>
      </c>
      <c r="AN2658">
        <v>6.5259999999999998</v>
      </c>
      <c r="AO2658">
        <v>-4.2949999999999999</v>
      </c>
      <c r="AP2658">
        <v>5.6</v>
      </c>
      <c r="AQ2658">
        <v>4.7889999999999997</v>
      </c>
      <c r="AR2658">
        <v>0.9</v>
      </c>
      <c r="AS2658">
        <v>4.3</v>
      </c>
      <c r="AT2658">
        <v>2.2160000000000002</v>
      </c>
      <c r="AU2658">
        <v>3.5190000000000001</v>
      </c>
      <c r="AV2658">
        <v>5.4269999999999996</v>
      </c>
      <c r="AW2658">
        <v>5.18</v>
      </c>
      <c r="AX2658">
        <v>4.9260000000000002</v>
      </c>
      <c r="AY2658">
        <v>4.8049999999999997</v>
      </c>
      <c r="AZ2658">
        <v>4.8410000000000002</v>
      </c>
      <c r="BA2658">
        <v>4.8410000000000002</v>
      </c>
      <c r="BB2658">
        <v>2016</v>
      </c>
    </row>
    <row r="2659" spans="1:54" hidden="1" x14ac:dyDescent="0.25">
      <c r="A2659">
        <v>648</v>
      </c>
      <c r="B2659" t="s">
        <v>1442</v>
      </c>
      <c r="C2659" t="s">
        <v>336</v>
      </c>
      <c r="D2659" t="s">
        <v>1441</v>
      </c>
      <c r="E2659" t="s">
        <v>331</v>
      </c>
      <c r="F2659" t="s">
        <v>335</v>
      </c>
      <c r="G2659" t="s">
        <v>209</v>
      </c>
      <c r="H2659" t="s">
        <v>205</v>
      </c>
      <c r="I2659" t="s">
        <v>1448</v>
      </c>
      <c r="J2659">
        <v>0.627</v>
      </c>
      <c r="K2659">
        <v>0.68700000000000006</v>
      </c>
      <c r="L2659">
        <v>0.753</v>
      </c>
      <c r="M2659">
        <v>0.874</v>
      </c>
      <c r="N2659">
        <v>0.89200000000000002</v>
      </c>
      <c r="O2659">
        <v>1.129</v>
      </c>
      <c r="P2659">
        <v>1.5660000000000001</v>
      </c>
      <c r="Q2659">
        <v>2.145</v>
      </c>
      <c r="R2659">
        <v>2.3610000000000002</v>
      </c>
      <c r="S2659">
        <v>2.8029999999999999</v>
      </c>
      <c r="T2659">
        <v>3.4159999999999999</v>
      </c>
      <c r="U2659">
        <v>3.9950000000000001</v>
      </c>
      <c r="V2659">
        <v>4.3890000000000002</v>
      </c>
      <c r="W2659">
        <v>4.8170000000000002</v>
      </c>
      <c r="X2659">
        <v>5.0140000000000002</v>
      </c>
      <c r="Y2659">
        <v>5.2210000000000001</v>
      </c>
      <c r="Z2659">
        <v>5.5940000000000003</v>
      </c>
      <c r="AA2659">
        <v>6.0330000000000004</v>
      </c>
      <c r="AB2659">
        <v>6.4649999999999999</v>
      </c>
      <c r="AC2659">
        <v>7.1040000000000001</v>
      </c>
      <c r="AD2659">
        <v>7.7679999999999998</v>
      </c>
      <c r="AE2659">
        <v>9.4619999999999997</v>
      </c>
      <c r="AF2659">
        <v>10.629</v>
      </c>
      <c r="AG2659">
        <v>14.47</v>
      </c>
      <c r="AH2659">
        <v>17.381</v>
      </c>
      <c r="AI2659">
        <v>17.835999999999999</v>
      </c>
      <c r="AJ2659">
        <v>18.385000000000002</v>
      </c>
      <c r="AK2659">
        <v>19.870999999999999</v>
      </c>
      <c r="AL2659">
        <v>21.433</v>
      </c>
      <c r="AM2659">
        <v>23.997</v>
      </c>
      <c r="AN2659">
        <v>26.661999999999999</v>
      </c>
      <c r="AO2659">
        <v>26.465</v>
      </c>
      <c r="AP2659">
        <v>29.190999999999999</v>
      </c>
      <c r="AQ2659">
        <v>32.323999999999998</v>
      </c>
      <c r="AR2659">
        <v>34.774000000000001</v>
      </c>
      <c r="AS2659">
        <v>38.581000000000003</v>
      </c>
      <c r="AT2659">
        <v>42.252000000000002</v>
      </c>
      <c r="AU2659">
        <v>47.289000000000001</v>
      </c>
      <c r="AV2659">
        <v>52.576999999999998</v>
      </c>
      <c r="AW2659">
        <v>57.972999999999999</v>
      </c>
      <c r="AX2659">
        <v>63.645000000000003</v>
      </c>
      <c r="AY2659">
        <v>69.847999999999999</v>
      </c>
      <c r="AZ2659">
        <v>76.573999999999998</v>
      </c>
      <c r="BA2659">
        <v>83.941000000000003</v>
      </c>
      <c r="BB2659">
        <v>2016</v>
      </c>
    </row>
    <row r="2660" spans="1:54" hidden="1" x14ac:dyDescent="0.25">
      <c r="A2660">
        <v>648</v>
      </c>
      <c r="B2660" t="s">
        <v>1442</v>
      </c>
      <c r="C2660" t="s">
        <v>334</v>
      </c>
      <c r="D2660" t="s">
        <v>1441</v>
      </c>
      <c r="E2660" t="s">
        <v>331</v>
      </c>
      <c r="F2660" t="s">
        <v>333</v>
      </c>
      <c r="G2660" t="s">
        <v>206</v>
      </c>
      <c r="H2660" t="s">
        <v>205</v>
      </c>
      <c r="I2660" t="s">
        <v>298</v>
      </c>
      <c r="J2660">
        <v>0.36399999999999999</v>
      </c>
      <c r="K2660">
        <v>0.34899999999999998</v>
      </c>
      <c r="L2660">
        <v>0.33</v>
      </c>
      <c r="M2660">
        <v>0.33200000000000002</v>
      </c>
      <c r="N2660">
        <v>0.23799999999999999</v>
      </c>
      <c r="O2660">
        <v>0.28999999999999998</v>
      </c>
      <c r="P2660">
        <v>0.22600000000000001</v>
      </c>
      <c r="Q2660">
        <v>0.30299999999999999</v>
      </c>
      <c r="R2660">
        <v>0.35199999999999998</v>
      </c>
      <c r="S2660">
        <v>0.37</v>
      </c>
      <c r="T2660">
        <v>0.434</v>
      </c>
      <c r="U2660">
        <v>0.45700000000000002</v>
      </c>
      <c r="V2660">
        <v>0.49299999999999999</v>
      </c>
      <c r="W2660">
        <v>0.52800000000000002</v>
      </c>
      <c r="X2660">
        <v>0.52300000000000002</v>
      </c>
      <c r="Y2660">
        <v>0.54700000000000004</v>
      </c>
      <c r="Z2660">
        <v>0.57099999999999995</v>
      </c>
      <c r="AA2660">
        <v>0.59099999999999997</v>
      </c>
      <c r="AB2660">
        <v>0.60699999999999998</v>
      </c>
      <c r="AC2660">
        <v>0.623</v>
      </c>
      <c r="AD2660">
        <v>0.60799999999999998</v>
      </c>
      <c r="AE2660">
        <v>0.60299999999999998</v>
      </c>
      <c r="AF2660">
        <v>0.53400000000000003</v>
      </c>
      <c r="AG2660">
        <v>0.50700000000000001</v>
      </c>
      <c r="AH2660">
        <v>0.57899999999999996</v>
      </c>
      <c r="AI2660">
        <v>0.624</v>
      </c>
      <c r="AJ2660">
        <v>0.65500000000000003</v>
      </c>
      <c r="AK2660">
        <v>0.79900000000000004</v>
      </c>
      <c r="AL2660">
        <v>0.96599999999999997</v>
      </c>
      <c r="AM2660">
        <v>0.90100000000000002</v>
      </c>
      <c r="AN2660">
        <v>0.95199999999999996</v>
      </c>
      <c r="AO2660">
        <v>0.89800000000000002</v>
      </c>
      <c r="AP2660">
        <v>0.91</v>
      </c>
      <c r="AQ2660">
        <v>0.89900000000000002</v>
      </c>
      <c r="AR2660">
        <v>0.83299999999999996</v>
      </c>
      <c r="AS2660">
        <v>0.89200000000000002</v>
      </c>
      <c r="AT2660">
        <v>0.96499999999999997</v>
      </c>
      <c r="AU2660">
        <v>1.0089999999999999</v>
      </c>
      <c r="AV2660">
        <v>1.085</v>
      </c>
      <c r="AW2660">
        <v>1.159</v>
      </c>
      <c r="AX2660">
        <v>1.2270000000000001</v>
      </c>
      <c r="AY2660">
        <v>1.292</v>
      </c>
      <c r="AZ2660">
        <v>1.36</v>
      </c>
      <c r="BA2660">
        <v>1.4259999999999999</v>
      </c>
      <c r="BB2660">
        <v>2016</v>
      </c>
    </row>
    <row r="2661" spans="1:54" hidden="1" x14ac:dyDescent="0.25">
      <c r="A2661">
        <v>648</v>
      </c>
      <c r="B2661" t="s">
        <v>1442</v>
      </c>
      <c r="C2661" t="s">
        <v>332</v>
      </c>
      <c r="D2661" t="s">
        <v>1441</v>
      </c>
      <c r="E2661" t="s">
        <v>331</v>
      </c>
      <c r="F2661" t="s">
        <v>330</v>
      </c>
      <c r="G2661" t="s">
        <v>311</v>
      </c>
      <c r="H2661" t="s">
        <v>205</v>
      </c>
      <c r="I2661" t="s">
        <v>298</v>
      </c>
      <c r="J2661">
        <v>0.435</v>
      </c>
      <c r="K2661">
        <v>0.43099999999999999</v>
      </c>
      <c r="L2661">
        <v>0.55200000000000005</v>
      </c>
      <c r="M2661">
        <v>0.65200000000000002</v>
      </c>
      <c r="N2661">
        <v>0.623</v>
      </c>
      <c r="O2661">
        <v>0.66700000000000004</v>
      </c>
      <c r="P2661">
        <v>0.69599999999999995</v>
      </c>
      <c r="Q2661">
        <v>0.73399999999999999</v>
      </c>
      <c r="R2661">
        <v>0.77300000000000002</v>
      </c>
      <c r="S2661">
        <v>0.83799999999999997</v>
      </c>
      <c r="T2661">
        <v>0.91800000000000004</v>
      </c>
      <c r="U2661">
        <v>0.96899999999999997</v>
      </c>
      <c r="V2661">
        <v>1.0089999999999999</v>
      </c>
      <c r="W2661">
        <v>1.0720000000000001</v>
      </c>
      <c r="X2661">
        <v>1.0580000000000001</v>
      </c>
      <c r="Y2661">
        <v>1.1160000000000001</v>
      </c>
      <c r="Z2661">
        <v>1.169</v>
      </c>
      <c r="AA2661">
        <v>1.206</v>
      </c>
      <c r="AB2661">
        <v>1.298</v>
      </c>
      <c r="AC2661">
        <v>1.4019999999999999</v>
      </c>
      <c r="AD2661">
        <v>1.514</v>
      </c>
      <c r="AE2661">
        <v>1.637</v>
      </c>
      <c r="AF2661">
        <v>1.6080000000000001</v>
      </c>
      <c r="AG2661">
        <v>1.7529999999999999</v>
      </c>
      <c r="AH2661">
        <v>1.9279999999999999</v>
      </c>
      <c r="AI2661">
        <v>1.972</v>
      </c>
      <c r="AJ2661">
        <v>2.0550000000000002</v>
      </c>
      <c r="AK2661">
        <v>2.1859999999999999</v>
      </c>
      <c r="AL2661">
        <v>2.3570000000000002</v>
      </c>
      <c r="AM2661">
        <v>2.528</v>
      </c>
      <c r="AN2661">
        <v>2.726</v>
      </c>
      <c r="AO2661">
        <v>2.6629999999999998</v>
      </c>
      <c r="AP2661">
        <v>2.8639999999999999</v>
      </c>
      <c r="AQ2661">
        <v>3.0489999999999999</v>
      </c>
      <c r="AR2661">
        <v>3.1320000000000001</v>
      </c>
      <c r="AS2661">
        <v>3.302</v>
      </c>
      <c r="AT2661">
        <v>3.4180000000000001</v>
      </c>
      <c r="AU2661">
        <v>3.6019999999999999</v>
      </c>
      <c r="AV2661">
        <v>3.8839999999999999</v>
      </c>
      <c r="AW2661">
        <v>4.1740000000000004</v>
      </c>
      <c r="AX2661">
        <v>4.4649999999999999</v>
      </c>
      <c r="AY2661">
        <v>4.7690000000000001</v>
      </c>
      <c r="AZ2661">
        <v>5.0860000000000003</v>
      </c>
      <c r="BA2661">
        <v>5.4249999999999998</v>
      </c>
      <c r="BB2661">
        <v>2016</v>
      </c>
    </row>
    <row r="2662" spans="1:54" hidden="1" x14ac:dyDescent="0.25">
      <c r="A2662">
        <v>648</v>
      </c>
      <c r="B2662" t="s">
        <v>1442</v>
      </c>
      <c r="C2662" t="s">
        <v>329</v>
      </c>
      <c r="D2662" t="s">
        <v>1441</v>
      </c>
      <c r="E2662" t="s">
        <v>328</v>
      </c>
      <c r="F2662" t="s">
        <v>327</v>
      </c>
      <c r="G2662" t="s">
        <v>282</v>
      </c>
      <c r="I2662" t="s">
        <v>326</v>
      </c>
      <c r="J2662">
        <v>7.9610000000000003</v>
      </c>
      <c r="K2662">
        <v>9.6430000000000007</v>
      </c>
      <c r="L2662">
        <v>8.7520000000000007</v>
      </c>
      <c r="M2662">
        <v>8.9469999999999992</v>
      </c>
      <c r="N2662">
        <v>9.8770000000000007</v>
      </c>
      <c r="O2662">
        <v>12.061</v>
      </c>
      <c r="P2662">
        <v>16.353000000000002</v>
      </c>
      <c r="Q2662">
        <v>21.782</v>
      </c>
      <c r="R2662">
        <v>23.571999999999999</v>
      </c>
      <c r="S2662">
        <v>26.832000000000001</v>
      </c>
      <c r="T2662">
        <v>30.937000000000001</v>
      </c>
      <c r="U2662">
        <v>35.411999999999999</v>
      </c>
      <c r="V2662">
        <v>38.231999999999999</v>
      </c>
      <c r="W2662">
        <v>40.406999999999996</v>
      </c>
      <c r="X2662">
        <v>43.542999999999999</v>
      </c>
      <c r="Y2662">
        <v>43.877000000000002</v>
      </c>
      <c r="Z2662">
        <v>45.683999999999997</v>
      </c>
      <c r="AA2662">
        <v>48.587000000000003</v>
      </c>
      <c r="AB2662">
        <v>48.884999999999998</v>
      </c>
      <c r="AC2662">
        <v>50.487000000000002</v>
      </c>
      <c r="AD2662">
        <v>52.319000000000003</v>
      </c>
      <c r="AE2662">
        <v>60.26</v>
      </c>
      <c r="AF2662">
        <v>69.962000000000003</v>
      </c>
      <c r="AG2662">
        <v>89.114999999999995</v>
      </c>
      <c r="AH2662">
        <v>100</v>
      </c>
      <c r="AI2662">
        <v>103.59399999999999</v>
      </c>
      <c r="AJ2662">
        <v>105.595</v>
      </c>
      <c r="AK2662">
        <v>110.129</v>
      </c>
      <c r="AL2662">
        <v>112.34399999999999</v>
      </c>
      <c r="AM2662">
        <v>118.163</v>
      </c>
      <c r="AN2662">
        <v>123.24299999999999</v>
      </c>
      <c r="AO2662">
        <v>127.822</v>
      </c>
      <c r="AP2662">
        <v>133.51300000000001</v>
      </c>
      <c r="AQ2662">
        <v>141.08799999999999</v>
      </c>
      <c r="AR2662">
        <v>150.42400000000001</v>
      </c>
      <c r="AS2662">
        <v>160.01300000000001</v>
      </c>
      <c r="AT2662">
        <v>171.43899999999999</v>
      </c>
      <c r="AU2662">
        <v>185.35499999999999</v>
      </c>
      <c r="AV2662">
        <v>195.47399999999999</v>
      </c>
      <c r="AW2662">
        <v>204.92099999999999</v>
      </c>
      <c r="AX2662">
        <v>214.40899999999999</v>
      </c>
      <c r="AY2662">
        <v>224.518</v>
      </c>
      <c r="AZ2662">
        <v>234.773</v>
      </c>
      <c r="BA2662">
        <v>245.47399999999999</v>
      </c>
      <c r="BB2662">
        <v>2016</v>
      </c>
    </row>
    <row r="2663" spans="1:54" hidden="1" x14ac:dyDescent="0.25">
      <c r="A2663">
        <v>648</v>
      </c>
      <c r="B2663" t="s">
        <v>1442</v>
      </c>
      <c r="C2663" t="s">
        <v>325</v>
      </c>
      <c r="D2663" t="s">
        <v>1441</v>
      </c>
      <c r="E2663" t="s">
        <v>322</v>
      </c>
      <c r="F2663" t="s">
        <v>324</v>
      </c>
      <c r="G2663" t="s">
        <v>209</v>
      </c>
      <c r="H2663" t="s">
        <v>310</v>
      </c>
      <c r="I2663" t="s">
        <v>319</v>
      </c>
      <c r="J2663">
        <v>13948.812</v>
      </c>
      <c r="K2663">
        <v>11886.599</v>
      </c>
      <c r="L2663">
        <v>13842.037</v>
      </c>
      <c r="M2663">
        <v>15108.991</v>
      </c>
      <c r="N2663">
        <v>13409.269</v>
      </c>
      <c r="O2663">
        <v>13352.494000000001</v>
      </c>
      <c r="P2663">
        <v>13131.053</v>
      </c>
      <c r="Q2663">
        <v>12968.351000000001</v>
      </c>
      <c r="R2663">
        <v>12670.896000000001</v>
      </c>
      <c r="S2663">
        <v>12700.288</v>
      </c>
      <c r="T2663">
        <v>12896.234</v>
      </c>
      <c r="U2663">
        <v>12657.512000000001</v>
      </c>
      <c r="V2663">
        <v>12374.59</v>
      </c>
      <c r="W2663">
        <v>12138.244000000001</v>
      </c>
      <c r="X2663">
        <v>11333.117</v>
      </c>
      <c r="Y2663">
        <v>11355.380999999999</v>
      </c>
      <c r="Z2663">
        <v>11345.002</v>
      </c>
      <c r="AA2663">
        <v>11006.713</v>
      </c>
      <c r="AB2663">
        <v>11391.258</v>
      </c>
      <c r="AC2663">
        <v>11770.615</v>
      </c>
      <c r="AD2663">
        <v>12053.659</v>
      </c>
      <c r="AE2663">
        <v>12359.317999999999</v>
      </c>
      <c r="AF2663">
        <v>11585.475</v>
      </c>
      <c r="AG2663">
        <v>11990.15</v>
      </c>
      <c r="AH2663">
        <v>12427.653</v>
      </c>
      <c r="AI2663">
        <v>11921.659</v>
      </c>
      <c r="AJ2663">
        <v>11677.130999999999</v>
      </c>
      <c r="AK2663">
        <v>11722.989</v>
      </c>
      <c r="AL2663">
        <v>12009.366</v>
      </c>
      <c r="AM2663">
        <v>12386.371999999999</v>
      </c>
      <c r="AN2663">
        <v>12784.674000000001</v>
      </c>
      <c r="AO2663">
        <v>11855.717000000001</v>
      </c>
      <c r="AP2663">
        <v>12132.222</v>
      </c>
      <c r="AQ2663">
        <v>12322.124</v>
      </c>
      <c r="AR2663">
        <v>12053.598</v>
      </c>
      <c r="AS2663">
        <v>12192.138000000001</v>
      </c>
      <c r="AT2663">
        <v>12089.977000000001</v>
      </c>
      <c r="AU2663">
        <v>12132.138000000001</v>
      </c>
      <c r="AV2663">
        <v>12398.84</v>
      </c>
      <c r="AW2663">
        <v>12641.678</v>
      </c>
      <c r="AX2663">
        <v>12858.174999999999</v>
      </c>
      <c r="AY2663">
        <v>13063.245999999999</v>
      </c>
      <c r="AZ2663">
        <v>13276.227999999999</v>
      </c>
      <c r="BA2663">
        <v>13492.683000000001</v>
      </c>
      <c r="BB2663">
        <v>2016</v>
      </c>
    </row>
    <row r="2664" spans="1:54" hidden="1" x14ac:dyDescent="0.25">
      <c r="A2664">
        <v>648</v>
      </c>
      <c r="B2664" t="s">
        <v>1442</v>
      </c>
      <c r="C2664" t="s">
        <v>323</v>
      </c>
      <c r="D2664" t="s">
        <v>1441</v>
      </c>
      <c r="E2664" t="s">
        <v>322</v>
      </c>
      <c r="F2664" t="s">
        <v>321</v>
      </c>
      <c r="G2664" t="s">
        <v>320</v>
      </c>
      <c r="H2664" t="s">
        <v>310</v>
      </c>
      <c r="I2664" t="s">
        <v>319</v>
      </c>
      <c r="J2664">
        <v>1793.9480000000001</v>
      </c>
      <c r="K2664">
        <v>1528.7280000000001</v>
      </c>
      <c r="L2664">
        <v>1780.2149999999999</v>
      </c>
      <c r="M2664">
        <v>1943.1579999999999</v>
      </c>
      <c r="N2664">
        <v>1724.557</v>
      </c>
      <c r="O2664">
        <v>1717.2560000000001</v>
      </c>
      <c r="P2664">
        <v>1688.7760000000001</v>
      </c>
      <c r="Q2664">
        <v>1667.8510000000001</v>
      </c>
      <c r="R2664">
        <v>1629.596</v>
      </c>
      <c r="S2664">
        <v>1633.376</v>
      </c>
      <c r="T2664">
        <v>1658.576</v>
      </c>
      <c r="U2664">
        <v>1627.874</v>
      </c>
      <c r="V2664">
        <v>1591.4880000000001</v>
      </c>
      <c r="W2664">
        <v>1561.0920000000001</v>
      </c>
      <c r="X2664">
        <v>1457.5450000000001</v>
      </c>
      <c r="Y2664">
        <v>1460.4079999999999</v>
      </c>
      <c r="Z2664">
        <v>1459.0730000000001</v>
      </c>
      <c r="AA2664">
        <v>1415.566</v>
      </c>
      <c r="AB2664">
        <v>1465.0219999999999</v>
      </c>
      <c r="AC2664">
        <v>1513.8109999999999</v>
      </c>
      <c r="AD2664">
        <v>1550.213</v>
      </c>
      <c r="AE2664">
        <v>1589.5239999999999</v>
      </c>
      <c r="AF2664">
        <v>1490</v>
      </c>
      <c r="AG2664">
        <v>1542.0450000000001</v>
      </c>
      <c r="AH2664">
        <v>1598.3119999999999</v>
      </c>
      <c r="AI2664">
        <v>1533.2370000000001</v>
      </c>
      <c r="AJ2664">
        <v>1501.788</v>
      </c>
      <c r="AK2664">
        <v>1507.6859999999999</v>
      </c>
      <c r="AL2664">
        <v>1544.5170000000001</v>
      </c>
      <c r="AM2664">
        <v>1593.0029999999999</v>
      </c>
      <c r="AN2664">
        <v>1644.229</v>
      </c>
      <c r="AO2664">
        <v>1524.7560000000001</v>
      </c>
      <c r="AP2664">
        <v>1560.317</v>
      </c>
      <c r="AQ2664">
        <v>1584.74</v>
      </c>
      <c r="AR2664">
        <v>1550.2049999999999</v>
      </c>
      <c r="AS2664">
        <v>1568.0229999999999</v>
      </c>
      <c r="AT2664">
        <v>1554.884</v>
      </c>
      <c r="AU2664">
        <v>1560.306</v>
      </c>
      <c r="AV2664">
        <v>1594.607</v>
      </c>
      <c r="AW2664">
        <v>1625.838</v>
      </c>
      <c r="AX2664">
        <v>1653.682</v>
      </c>
      <c r="AY2664">
        <v>1680.056</v>
      </c>
      <c r="AZ2664">
        <v>1707.4469999999999</v>
      </c>
      <c r="BA2664">
        <v>1735.2850000000001</v>
      </c>
      <c r="BB2664">
        <v>2016</v>
      </c>
    </row>
    <row r="2665" spans="1:54" hidden="1" x14ac:dyDescent="0.25">
      <c r="A2665">
        <v>648</v>
      </c>
      <c r="B2665" t="s">
        <v>1442</v>
      </c>
      <c r="C2665" t="s">
        <v>318</v>
      </c>
      <c r="D2665" t="s">
        <v>1441</v>
      </c>
      <c r="E2665" t="s">
        <v>313</v>
      </c>
      <c r="F2665" t="s">
        <v>317</v>
      </c>
      <c r="G2665" t="s">
        <v>209</v>
      </c>
      <c r="H2665" t="s">
        <v>310</v>
      </c>
      <c r="I2665" t="s">
        <v>309</v>
      </c>
      <c r="J2665">
        <v>1110.5350000000001</v>
      </c>
      <c r="K2665">
        <v>1146.22</v>
      </c>
      <c r="L2665">
        <v>1211.4349999999999</v>
      </c>
      <c r="M2665">
        <v>1351.8579999999999</v>
      </c>
      <c r="N2665">
        <v>1324.4649999999999</v>
      </c>
      <c r="O2665">
        <v>1610.404</v>
      </c>
      <c r="P2665">
        <v>2147.259</v>
      </c>
      <c r="Q2665">
        <v>2824.779</v>
      </c>
      <c r="R2665">
        <v>2986.8069999999998</v>
      </c>
      <c r="S2665">
        <v>3407.72</v>
      </c>
      <c r="T2665">
        <v>3989.6689999999999</v>
      </c>
      <c r="U2665">
        <v>4482.3109999999997</v>
      </c>
      <c r="V2665">
        <v>4730.9920000000002</v>
      </c>
      <c r="W2665">
        <v>4904.6409999999996</v>
      </c>
      <c r="X2665">
        <v>4934.7719999999999</v>
      </c>
      <c r="Y2665">
        <v>4982.4070000000002</v>
      </c>
      <c r="Z2665">
        <v>5182.826</v>
      </c>
      <c r="AA2665">
        <v>5347.8310000000001</v>
      </c>
      <c r="AB2665">
        <v>5568.5690000000004</v>
      </c>
      <c r="AC2665">
        <v>5942.6409999999996</v>
      </c>
      <c r="AD2665">
        <v>6306.3879999999999</v>
      </c>
      <c r="AE2665">
        <v>7447.7610000000004</v>
      </c>
      <c r="AF2665">
        <v>8105.4650000000001</v>
      </c>
      <c r="AG2665">
        <v>10685.037</v>
      </c>
      <c r="AH2665">
        <v>12427.653</v>
      </c>
      <c r="AI2665">
        <v>12350.084999999999</v>
      </c>
      <c r="AJ2665">
        <v>12330.450999999999</v>
      </c>
      <c r="AK2665">
        <v>12910.421</v>
      </c>
      <c r="AL2665">
        <v>13491.825000000001</v>
      </c>
      <c r="AM2665">
        <v>14636.057000000001</v>
      </c>
      <c r="AN2665">
        <v>15756.26</v>
      </c>
      <c r="AO2665">
        <v>15154.225</v>
      </c>
      <c r="AP2665">
        <v>16198.102000000001</v>
      </c>
      <c r="AQ2665">
        <v>17385.007000000001</v>
      </c>
      <c r="AR2665">
        <v>18131.555</v>
      </c>
      <c r="AS2665">
        <v>19509.027999999998</v>
      </c>
      <c r="AT2665">
        <v>20726.923999999999</v>
      </c>
      <c r="AU2665">
        <v>22487.48</v>
      </c>
      <c r="AV2665">
        <v>24236.460999999999</v>
      </c>
      <c r="AW2665">
        <v>25905.508999999998</v>
      </c>
      <c r="AX2665">
        <v>27569.022000000001</v>
      </c>
      <c r="AY2665">
        <v>29329.329000000002</v>
      </c>
      <c r="AZ2665">
        <v>31169.021000000001</v>
      </c>
      <c r="BA2665">
        <v>33121.036999999997</v>
      </c>
      <c r="BB2665">
        <v>2016</v>
      </c>
    </row>
    <row r="2666" spans="1:54" hidden="1" x14ac:dyDescent="0.25">
      <c r="A2666">
        <v>648</v>
      </c>
      <c r="B2666" t="s">
        <v>1442</v>
      </c>
      <c r="C2666" t="s">
        <v>316</v>
      </c>
      <c r="D2666" t="s">
        <v>1441</v>
      </c>
      <c r="E2666" t="s">
        <v>313</v>
      </c>
      <c r="F2666" t="s">
        <v>315</v>
      </c>
      <c r="G2666" t="s">
        <v>206</v>
      </c>
      <c r="H2666" t="s">
        <v>310</v>
      </c>
      <c r="I2666" t="s">
        <v>309</v>
      </c>
      <c r="J2666">
        <v>645.29100000000005</v>
      </c>
      <c r="K2666">
        <v>581.10699999999997</v>
      </c>
      <c r="L2666">
        <v>530.16</v>
      </c>
      <c r="M2666">
        <v>512.69000000000005</v>
      </c>
      <c r="N2666">
        <v>353.98599999999999</v>
      </c>
      <c r="O2666">
        <v>413.57400000000001</v>
      </c>
      <c r="P2666">
        <v>310.07499999999999</v>
      </c>
      <c r="Q2666">
        <v>399.29599999999999</v>
      </c>
      <c r="R2666">
        <v>445.23200000000003</v>
      </c>
      <c r="S2666">
        <v>449.35500000000002</v>
      </c>
      <c r="T2666">
        <v>506.36799999999999</v>
      </c>
      <c r="U2666">
        <v>513.25300000000004</v>
      </c>
      <c r="V2666">
        <v>531.82799999999997</v>
      </c>
      <c r="W2666">
        <v>538.11900000000003</v>
      </c>
      <c r="X2666">
        <v>515.01700000000005</v>
      </c>
      <c r="Y2666">
        <v>522.03200000000004</v>
      </c>
      <c r="Z2666">
        <v>529.01199999999994</v>
      </c>
      <c r="AA2666">
        <v>524.28899999999999</v>
      </c>
      <c r="AB2666">
        <v>523.20899999999995</v>
      </c>
      <c r="AC2666">
        <v>521.50900000000001</v>
      </c>
      <c r="AD2666">
        <v>493.16300000000001</v>
      </c>
      <c r="AE2666">
        <v>474.76799999999997</v>
      </c>
      <c r="AF2666">
        <v>406.94499999999999</v>
      </c>
      <c r="AG2666">
        <v>374.51299999999998</v>
      </c>
      <c r="AH2666">
        <v>413.84</v>
      </c>
      <c r="AI2666">
        <v>432.19200000000001</v>
      </c>
      <c r="AJ2666">
        <v>439.34199999999998</v>
      </c>
      <c r="AK2666">
        <v>519.04499999999996</v>
      </c>
      <c r="AL2666">
        <v>607.94899999999996</v>
      </c>
      <c r="AM2666">
        <v>549.31200000000001</v>
      </c>
      <c r="AN2666">
        <v>562.48299999999995</v>
      </c>
      <c r="AO2666">
        <v>514.37400000000002</v>
      </c>
      <c r="AP2666">
        <v>504.97300000000001</v>
      </c>
      <c r="AQ2666">
        <v>483.48599999999999</v>
      </c>
      <c r="AR2666">
        <v>434.46600000000001</v>
      </c>
      <c r="AS2666">
        <v>451.18</v>
      </c>
      <c r="AT2666">
        <v>473.19</v>
      </c>
      <c r="AU2666">
        <v>480.04</v>
      </c>
      <c r="AV2666">
        <v>500.01600000000002</v>
      </c>
      <c r="AW2666">
        <v>517.85</v>
      </c>
      <c r="AX2666">
        <v>531.32399999999996</v>
      </c>
      <c r="AY2666">
        <v>542.34400000000005</v>
      </c>
      <c r="AZ2666">
        <v>553.65800000000002</v>
      </c>
      <c r="BA2666">
        <v>562.73900000000003</v>
      </c>
      <c r="BB2666">
        <v>2016</v>
      </c>
    </row>
    <row r="2667" spans="1:54" hidden="1" x14ac:dyDescent="0.25">
      <c r="A2667">
        <v>648</v>
      </c>
      <c r="B2667" t="s">
        <v>1442</v>
      </c>
      <c r="C2667" t="s">
        <v>314</v>
      </c>
      <c r="D2667" t="s">
        <v>1441</v>
      </c>
      <c r="E2667" t="s">
        <v>313</v>
      </c>
      <c r="F2667" t="s">
        <v>312</v>
      </c>
      <c r="G2667" t="s">
        <v>311</v>
      </c>
      <c r="H2667" t="s">
        <v>310</v>
      </c>
      <c r="I2667" t="s">
        <v>309</v>
      </c>
      <c r="J2667">
        <v>770.58</v>
      </c>
      <c r="K2667">
        <v>717.97</v>
      </c>
      <c r="L2667">
        <v>887.95600000000002</v>
      </c>
      <c r="M2667">
        <v>1007.49</v>
      </c>
      <c r="N2667">
        <v>925.88300000000004</v>
      </c>
      <c r="O2667">
        <v>951.46600000000001</v>
      </c>
      <c r="P2667">
        <v>954.55100000000004</v>
      </c>
      <c r="Q2667">
        <v>966.78499999999997</v>
      </c>
      <c r="R2667">
        <v>977.67600000000004</v>
      </c>
      <c r="S2667">
        <v>1018.05</v>
      </c>
      <c r="T2667">
        <v>1071.9929999999999</v>
      </c>
      <c r="U2667">
        <v>1087.17</v>
      </c>
      <c r="V2667">
        <v>1087.0999999999999</v>
      </c>
      <c r="W2667">
        <v>1091.7049999999999</v>
      </c>
      <c r="X2667">
        <v>1040.9870000000001</v>
      </c>
      <c r="Y2667">
        <v>1064.7850000000001</v>
      </c>
      <c r="Z2667">
        <v>1083.2270000000001</v>
      </c>
      <c r="AA2667">
        <v>1068.921</v>
      </c>
      <c r="AB2667">
        <v>1118.27</v>
      </c>
      <c r="AC2667">
        <v>1173.1949999999999</v>
      </c>
      <c r="AD2667">
        <v>1228.742</v>
      </c>
      <c r="AE2667">
        <v>1288.614</v>
      </c>
      <c r="AF2667">
        <v>1226.4749999999999</v>
      </c>
      <c r="AG2667">
        <v>1294.625</v>
      </c>
      <c r="AH2667">
        <v>1378.7639999999999</v>
      </c>
      <c r="AI2667">
        <v>1365.18</v>
      </c>
      <c r="AJ2667">
        <v>1378.2660000000001</v>
      </c>
      <c r="AK2667">
        <v>1420.498</v>
      </c>
      <c r="AL2667">
        <v>1483.7449999999999</v>
      </c>
      <c r="AM2667">
        <v>1541.9449999999999</v>
      </c>
      <c r="AN2667">
        <v>1610.973</v>
      </c>
      <c r="AO2667">
        <v>1524.7560000000001</v>
      </c>
      <c r="AP2667">
        <v>1589.06</v>
      </c>
      <c r="AQ2667">
        <v>1639.9970000000001</v>
      </c>
      <c r="AR2667">
        <v>1633.05</v>
      </c>
      <c r="AS2667">
        <v>1669.731</v>
      </c>
      <c r="AT2667">
        <v>1676.865</v>
      </c>
      <c r="AU2667">
        <v>1712.991</v>
      </c>
      <c r="AV2667">
        <v>1790.423</v>
      </c>
      <c r="AW2667">
        <v>1865.08</v>
      </c>
      <c r="AX2667">
        <v>1934.2950000000001</v>
      </c>
      <c r="AY2667">
        <v>2002.595</v>
      </c>
      <c r="AZ2667">
        <v>2070.192</v>
      </c>
      <c r="BA2667">
        <v>2140.5500000000002</v>
      </c>
      <c r="BB2667">
        <v>2016</v>
      </c>
    </row>
    <row r="2668" spans="1:54" hidden="1" x14ac:dyDescent="0.25">
      <c r="A2668">
        <v>648</v>
      </c>
      <c r="B2668" t="s">
        <v>1442</v>
      </c>
      <c r="C2668" t="s">
        <v>308</v>
      </c>
      <c r="D2668" t="s">
        <v>1441</v>
      </c>
      <c r="E2668" t="s">
        <v>307</v>
      </c>
      <c r="F2668" t="s">
        <v>306</v>
      </c>
      <c r="G2668" t="s">
        <v>227</v>
      </c>
    </row>
    <row r="2669" spans="1:54" hidden="1" x14ac:dyDescent="0.25">
      <c r="A2669">
        <v>648</v>
      </c>
      <c r="B2669" t="s">
        <v>1442</v>
      </c>
      <c r="C2669" t="s">
        <v>305</v>
      </c>
      <c r="D2669" t="s">
        <v>1441</v>
      </c>
      <c r="E2669" t="s">
        <v>304</v>
      </c>
      <c r="F2669" t="s">
        <v>303</v>
      </c>
      <c r="G2669" t="s">
        <v>274</v>
      </c>
      <c r="I2669" t="s">
        <v>298</v>
      </c>
      <c r="J2669">
        <v>3.0000000000000001E-3</v>
      </c>
      <c r="K2669">
        <v>3.0000000000000001E-3</v>
      </c>
      <c r="L2669">
        <v>4.0000000000000001E-3</v>
      </c>
      <c r="M2669">
        <v>4.0000000000000001E-3</v>
      </c>
      <c r="N2669">
        <v>3.0000000000000001E-3</v>
      </c>
      <c r="O2669">
        <v>3.0000000000000001E-3</v>
      </c>
      <c r="P2669">
        <v>3.0000000000000001E-3</v>
      </c>
      <c r="Q2669">
        <v>3.0000000000000001E-3</v>
      </c>
      <c r="R2669">
        <v>3.0000000000000001E-3</v>
      </c>
      <c r="S2669">
        <v>3.0000000000000001E-3</v>
      </c>
      <c r="T2669">
        <v>3.0000000000000001E-3</v>
      </c>
      <c r="U2669">
        <v>3.0000000000000001E-3</v>
      </c>
      <c r="V2669">
        <v>3.0000000000000001E-3</v>
      </c>
      <c r="W2669">
        <v>3.0000000000000001E-3</v>
      </c>
      <c r="X2669">
        <v>3.0000000000000001E-3</v>
      </c>
      <c r="Y2669">
        <v>3.0000000000000001E-3</v>
      </c>
      <c r="Z2669">
        <v>3.0000000000000001E-3</v>
      </c>
      <c r="AA2669">
        <v>3.0000000000000001E-3</v>
      </c>
      <c r="AB2669">
        <v>3.0000000000000001E-3</v>
      </c>
      <c r="AC2669">
        <v>3.0000000000000001E-3</v>
      </c>
      <c r="AD2669">
        <v>3.0000000000000001E-3</v>
      </c>
      <c r="AE2669">
        <v>3.0000000000000001E-3</v>
      </c>
      <c r="AF2669">
        <v>3.0000000000000001E-3</v>
      </c>
      <c r="AG2669">
        <v>3.0000000000000001E-3</v>
      </c>
      <c r="AH2669">
        <v>3.0000000000000001E-3</v>
      </c>
      <c r="AI2669">
        <v>3.0000000000000001E-3</v>
      </c>
      <c r="AJ2669">
        <v>3.0000000000000001E-3</v>
      </c>
      <c r="AK2669">
        <v>3.0000000000000001E-3</v>
      </c>
      <c r="AL2669">
        <v>3.0000000000000001E-3</v>
      </c>
      <c r="AM2669">
        <v>3.0000000000000001E-3</v>
      </c>
      <c r="AN2669">
        <v>3.0000000000000001E-3</v>
      </c>
      <c r="AO2669">
        <v>3.0000000000000001E-3</v>
      </c>
      <c r="AP2669">
        <v>3.0000000000000001E-3</v>
      </c>
      <c r="AQ2669">
        <v>3.0000000000000001E-3</v>
      </c>
      <c r="AR2669">
        <v>3.0000000000000001E-3</v>
      </c>
      <c r="AS2669">
        <v>3.0000000000000001E-3</v>
      </c>
      <c r="AT2669">
        <v>3.0000000000000001E-3</v>
      </c>
      <c r="AU2669">
        <v>3.0000000000000001E-3</v>
      </c>
      <c r="AV2669">
        <v>3.0000000000000001E-3</v>
      </c>
      <c r="AW2669">
        <v>3.0000000000000001E-3</v>
      </c>
      <c r="AX2669">
        <v>3.0000000000000001E-3</v>
      </c>
      <c r="AY2669">
        <v>3.0000000000000001E-3</v>
      </c>
      <c r="AZ2669">
        <v>3.0000000000000001E-3</v>
      </c>
      <c r="BA2669">
        <v>3.0000000000000001E-3</v>
      </c>
      <c r="BB2669">
        <v>2016</v>
      </c>
    </row>
    <row r="2670" spans="1:54" hidden="1" x14ac:dyDescent="0.25">
      <c r="A2670">
        <v>648</v>
      </c>
      <c r="B2670" t="s">
        <v>1442</v>
      </c>
      <c r="C2670" t="s">
        <v>302</v>
      </c>
      <c r="D2670" t="s">
        <v>1441</v>
      </c>
      <c r="E2670" t="s">
        <v>301</v>
      </c>
      <c r="F2670" t="s">
        <v>300</v>
      </c>
      <c r="G2670" t="s">
        <v>299</v>
      </c>
      <c r="I2670" t="s">
        <v>298</v>
      </c>
      <c r="J2670">
        <v>1.4410000000000001</v>
      </c>
      <c r="K2670">
        <v>1.5960000000000001</v>
      </c>
      <c r="L2670">
        <v>1.3640000000000001</v>
      </c>
      <c r="M2670">
        <v>1.3420000000000001</v>
      </c>
      <c r="N2670">
        <v>1.43</v>
      </c>
      <c r="O2670">
        <v>1.6930000000000001</v>
      </c>
      <c r="P2670">
        <v>2.2490000000000001</v>
      </c>
      <c r="Q2670">
        <v>2.9220000000000002</v>
      </c>
      <c r="R2670">
        <v>3.0550000000000002</v>
      </c>
      <c r="S2670">
        <v>3.347</v>
      </c>
      <c r="T2670">
        <v>3.722</v>
      </c>
      <c r="U2670">
        <v>4.1230000000000002</v>
      </c>
      <c r="V2670">
        <v>4.3520000000000003</v>
      </c>
      <c r="W2670">
        <v>4.4930000000000003</v>
      </c>
      <c r="X2670">
        <v>4.74</v>
      </c>
      <c r="Y2670">
        <v>4.6790000000000003</v>
      </c>
      <c r="Z2670">
        <v>4.7850000000000001</v>
      </c>
      <c r="AA2670">
        <v>5.0030000000000001</v>
      </c>
      <c r="AB2670">
        <v>4.9800000000000004</v>
      </c>
      <c r="AC2670">
        <v>5.0650000000000004</v>
      </c>
      <c r="AD2670">
        <v>5.1319999999999997</v>
      </c>
      <c r="AE2670">
        <v>5.78</v>
      </c>
      <c r="AF2670">
        <v>6.609</v>
      </c>
      <c r="AG2670">
        <v>8.2530000000000001</v>
      </c>
      <c r="AH2670">
        <v>9.0139999999999993</v>
      </c>
      <c r="AI2670">
        <v>9.0459999999999994</v>
      </c>
      <c r="AJ2670">
        <v>8.9459999999999997</v>
      </c>
      <c r="AK2670">
        <v>9.0890000000000004</v>
      </c>
      <c r="AL2670">
        <v>9.093</v>
      </c>
      <c r="AM2670">
        <v>9.4920000000000009</v>
      </c>
      <c r="AN2670">
        <v>9.7810000000000006</v>
      </c>
      <c r="AO2670">
        <v>9.9390000000000001</v>
      </c>
      <c r="AP2670">
        <v>10.194000000000001</v>
      </c>
      <c r="AQ2670">
        <v>10.601000000000001</v>
      </c>
      <c r="AR2670">
        <v>11.103</v>
      </c>
      <c r="AS2670">
        <v>11.683999999999999</v>
      </c>
      <c r="AT2670">
        <v>12.361000000000001</v>
      </c>
      <c r="AU2670">
        <v>13.128</v>
      </c>
      <c r="AV2670">
        <v>13.537000000000001</v>
      </c>
      <c r="AW2670">
        <v>13.89</v>
      </c>
      <c r="AX2670">
        <v>14.253</v>
      </c>
      <c r="AY2670">
        <v>14.646000000000001</v>
      </c>
      <c r="AZ2670">
        <v>15.055999999999999</v>
      </c>
      <c r="BA2670">
        <v>15.473000000000001</v>
      </c>
      <c r="BB2670">
        <v>2016</v>
      </c>
    </row>
    <row r="2671" spans="1:54" hidden="1" x14ac:dyDescent="0.25">
      <c r="A2671">
        <v>648</v>
      </c>
      <c r="B2671" t="s">
        <v>1442</v>
      </c>
      <c r="C2671" t="s">
        <v>297</v>
      </c>
      <c r="D2671" t="s">
        <v>1441</v>
      </c>
      <c r="E2671" t="s">
        <v>296</v>
      </c>
      <c r="F2671" t="s">
        <v>295</v>
      </c>
      <c r="G2671" t="s">
        <v>198</v>
      </c>
      <c r="I2671" t="s">
        <v>1448</v>
      </c>
      <c r="J2671">
        <v>3.7330000000000001</v>
      </c>
      <c r="K2671">
        <v>7.0910000000000002</v>
      </c>
      <c r="L2671">
        <v>6.47</v>
      </c>
      <c r="M2671">
        <v>5.7889999999999997</v>
      </c>
      <c r="N2671">
        <v>5.8869999999999996</v>
      </c>
      <c r="O2671">
        <v>5.4989999999999997</v>
      </c>
      <c r="P2671">
        <v>3.9910000000000001</v>
      </c>
      <c r="Q2671">
        <v>5.0819999999999999</v>
      </c>
      <c r="R2671">
        <v>4.0330000000000004</v>
      </c>
      <c r="S2671">
        <v>4.5650000000000004</v>
      </c>
      <c r="T2671">
        <v>5.3029999999999999</v>
      </c>
      <c r="U2671">
        <v>4.87</v>
      </c>
      <c r="V2671">
        <v>5.0609999999999999</v>
      </c>
      <c r="W2671">
        <v>5.2779999999999996</v>
      </c>
      <c r="X2671">
        <v>4.6849999999999996</v>
      </c>
      <c r="Y2671">
        <v>6.9039999999999999</v>
      </c>
      <c r="Z2671">
        <v>6.7789999999999999</v>
      </c>
      <c r="AA2671">
        <v>6.9210000000000003</v>
      </c>
      <c r="AB2671">
        <v>5.8019999999999996</v>
      </c>
      <c r="AC2671">
        <v>5.3040000000000003</v>
      </c>
      <c r="AD2671">
        <v>4.5620000000000003</v>
      </c>
      <c r="AE2671">
        <v>11.173</v>
      </c>
      <c r="AF2671">
        <v>7.2779999999999996</v>
      </c>
      <c r="AG2671">
        <v>10.039</v>
      </c>
      <c r="AH2671">
        <v>24.216999999999999</v>
      </c>
      <c r="AI2671">
        <v>21.984000000000002</v>
      </c>
      <c r="AJ2671">
        <v>24.277000000000001</v>
      </c>
      <c r="AK2671">
        <v>19.09</v>
      </c>
      <c r="AL2671">
        <v>15.858000000000001</v>
      </c>
      <c r="AM2671">
        <v>19.614000000000001</v>
      </c>
      <c r="AN2671">
        <v>21.318999999999999</v>
      </c>
      <c r="AO2671">
        <v>18.943999999999999</v>
      </c>
      <c r="AP2671">
        <v>27.792999999999999</v>
      </c>
      <c r="AQ2671">
        <v>20.02</v>
      </c>
      <c r="AR2671">
        <v>20.873999999999999</v>
      </c>
      <c r="AS2671">
        <v>19.696999999999999</v>
      </c>
      <c r="AT2671">
        <v>18.731000000000002</v>
      </c>
      <c r="AU2671">
        <v>27.722000000000001</v>
      </c>
      <c r="AV2671">
        <v>30.457999999999998</v>
      </c>
      <c r="AW2671">
        <v>27.274000000000001</v>
      </c>
      <c r="AX2671">
        <v>24.425999999999998</v>
      </c>
      <c r="AY2671">
        <v>23.425000000000001</v>
      </c>
      <c r="AZ2671">
        <v>23.591999999999999</v>
      </c>
      <c r="BA2671">
        <v>23.259</v>
      </c>
      <c r="BB2671">
        <v>2016</v>
      </c>
    </row>
    <row r="2672" spans="1:54" hidden="1" x14ac:dyDescent="0.25">
      <c r="A2672">
        <v>648</v>
      </c>
      <c r="B2672" t="s">
        <v>1442</v>
      </c>
      <c r="C2672" t="s">
        <v>294</v>
      </c>
      <c r="D2672" t="s">
        <v>1441</v>
      </c>
      <c r="E2672" t="s">
        <v>293</v>
      </c>
      <c r="F2672" t="s">
        <v>292</v>
      </c>
      <c r="G2672" t="s">
        <v>198</v>
      </c>
      <c r="I2672" t="s">
        <v>1448</v>
      </c>
      <c r="J2672">
        <v>0</v>
      </c>
      <c r="K2672">
        <v>10.109</v>
      </c>
      <c r="L2672">
        <v>15.414</v>
      </c>
      <c r="M2672">
        <v>14.428000000000001</v>
      </c>
      <c r="N2672">
        <v>11.295</v>
      </c>
      <c r="O2672">
        <v>12.398</v>
      </c>
      <c r="P2672">
        <v>10.178000000000001</v>
      </c>
      <c r="Q2672">
        <v>12.116</v>
      </c>
      <c r="R2672">
        <v>13.488</v>
      </c>
      <c r="S2672">
        <v>13.474</v>
      </c>
      <c r="T2672">
        <v>12.298999999999999</v>
      </c>
      <c r="U2672">
        <v>12.891999999999999</v>
      </c>
      <c r="V2672">
        <v>13.42</v>
      </c>
      <c r="W2672">
        <v>11.026</v>
      </c>
      <c r="X2672">
        <v>10.641</v>
      </c>
      <c r="Y2672">
        <v>15.536</v>
      </c>
      <c r="Z2672">
        <v>8.9719999999999995</v>
      </c>
      <c r="AA2672">
        <v>3.956</v>
      </c>
      <c r="AB2672">
        <v>0.998</v>
      </c>
      <c r="AC2672">
        <v>1.3069999999999999</v>
      </c>
      <c r="AD2672">
        <v>-1.103</v>
      </c>
      <c r="AE2672">
        <v>7.4290000000000003</v>
      </c>
      <c r="AF2672">
        <v>1.5589999999999999</v>
      </c>
      <c r="AG2672">
        <v>3.9140000000000001</v>
      </c>
      <c r="AH2672">
        <v>19.696000000000002</v>
      </c>
      <c r="AI2672">
        <v>11.638999999999999</v>
      </c>
      <c r="AJ2672">
        <v>17.364000000000001</v>
      </c>
      <c r="AK2672">
        <v>10.792999999999999</v>
      </c>
      <c r="AL2672">
        <v>3.6280000000000001</v>
      </c>
      <c r="AM2672">
        <v>7.0830000000000002</v>
      </c>
      <c r="AN2672">
        <v>5.0259999999999998</v>
      </c>
      <c r="AO2672">
        <v>7.2729999999999997</v>
      </c>
      <c r="AP2672">
        <v>20.831</v>
      </c>
      <c r="AQ2672">
        <v>9.7089999999999996</v>
      </c>
      <c r="AR2672">
        <v>10.045999999999999</v>
      </c>
      <c r="AS2672">
        <v>4.6829999999999998</v>
      </c>
      <c r="AT2672">
        <v>9.875</v>
      </c>
      <c r="AU2672">
        <v>13.436999999999999</v>
      </c>
      <c r="AV2672">
        <v>12.010999999999999</v>
      </c>
      <c r="AW2672">
        <v>10.33</v>
      </c>
      <c r="AX2672">
        <v>9.9789999999999992</v>
      </c>
      <c r="AY2672">
        <v>10.198</v>
      </c>
      <c r="AZ2672">
        <v>9.4670000000000005</v>
      </c>
      <c r="BA2672">
        <v>9.6869999999999994</v>
      </c>
      <c r="BB2672">
        <v>2016</v>
      </c>
    </row>
    <row r="2673" spans="1:54" hidden="1" x14ac:dyDescent="0.25">
      <c r="A2673">
        <v>648</v>
      </c>
      <c r="B2673" t="s">
        <v>1442</v>
      </c>
      <c r="C2673" t="s">
        <v>290</v>
      </c>
      <c r="D2673" t="s">
        <v>1441</v>
      </c>
      <c r="E2673" t="s">
        <v>287</v>
      </c>
      <c r="F2673" t="s">
        <v>289</v>
      </c>
      <c r="G2673" t="s">
        <v>282</v>
      </c>
      <c r="I2673" t="s">
        <v>1447</v>
      </c>
      <c r="J2673">
        <v>20.414999999999999</v>
      </c>
      <c r="K2673">
        <v>22.030999999999999</v>
      </c>
      <c r="L2673">
        <v>23.846</v>
      </c>
      <c r="M2673">
        <v>26.384</v>
      </c>
      <c r="N2673">
        <v>32.216999999999999</v>
      </c>
      <c r="O2673">
        <v>38.119</v>
      </c>
      <c r="P2673">
        <v>59.677</v>
      </c>
      <c r="Q2673">
        <v>73.826999999999998</v>
      </c>
      <c r="R2673">
        <v>82.353999999999999</v>
      </c>
      <c r="S2673">
        <v>89.152000000000001</v>
      </c>
      <c r="T2673">
        <v>100</v>
      </c>
      <c r="U2673">
        <v>108.642</v>
      </c>
      <c r="V2673">
        <v>118.946</v>
      </c>
      <c r="W2673">
        <v>126.637</v>
      </c>
      <c r="X2673">
        <v>128.803</v>
      </c>
      <c r="Y2673">
        <v>137.79499999999999</v>
      </c>
      <c r="Z2673">
        <v>139.31</v>
      </c>
      <c r="AA2673">
        <v>143.184</v>
      </c>
      <c r="AB2673">
        <v>144.78</v>
      </c>
      <c r="AC2673">
        <v>150.291</v>
      </c>
      <c r="AD2673">
        <v>151.57</v>
      </c>
      <c r="AE2673">
        <v>158.37899999999999</v>
      </c>
      <c r="AF2673">
        <v>172.01499999999999</v>
      </c>
      <c r="AG2673">
        <v>201.31200000000001</v>
      </c>
      <c r="AH2673">
        <v>230.07400000000001</v>
      </c>
      <c r="AI2673">
        <v>241.48400000000001</v>
      </c>
      <c r="AJ2673">
        <v>246.44800000000001</v>
      </c>
      <c r="AK2673">
        <v>259.68200000000002</v>
      </c>
      <c r="AL2673">
        <v>271.24</v>
      </c>
      <c r="AM2673">
        <v>283.59300000000002</v>
      </c>
      <c r="AN2673">
        <v>297.91300000000001</v>
      </c>
      <c r="AO2673">
        <v>312.20100000000002</v>
      </c>
      <c r="AP2673">
        <v>326.70299999999997</v>
      </c>
      <c r="AQ2673">
        <v>343.827</v>
      </c>
      <c r="AR2673">
        <v>365.358</v>
      </c>
      <c r="AS2673">
        <v>390.233</v>
      </c>
      <c r="AT2673">
        <v>418.42500000000001</v>
      </c>
      <c r="AU2673">
        <v>452.10599999999999</v>
      </c>
      <c r="AV2673">
        <v>478.38600000000002</v>
      </c>
      <c r="AW2673">
        <v>502.28300000000002</v>
      </c>
      <c r="AX2673">
        <v>526.49</v>
      </c>
      <c r="AY2673">
        <v>551.86500000000001</v>
      </c>
      <c r="AZ2673">
        <v>578.46199999999999</v>
      </c>
      <c r="BA2673">
        <v>606.34</v>
      </c>
      <c r="BB2673">
        <v>2016</v>
      </c>
    </row>
    <row r="2674" spans="1:54" hidden="1" x14ac:dyDescent="0.25">
      <c r="A2674">
        <v>648</v>
      </c>
      <c r="B2674" t="s">
        <v>1442</v>
      </c>
      <c r="C2674" t="s">
        <v>288</v>
      </c>
      <c r="D2674" t="s">
        <v>1441</v>
      </c>
      <c r="E2674" t="s">
        <v>287</v>
      </c>
      <c r="F2674" t="s">
        <v>286</v>
      </c>
      <c r="G2674" t="s">
        <v>261</v>
      </c>
      <c r="I2674" t="s">
        <v>285</v>
      </c>
      <c r="J2674">
        <v>5.0190000000000001</v>
      </c>
      <c r="K2674">
        <v>7.92</v>
      </c>
      <c r="L2674">
        <v>8.2349999999999994</v>
      </c>
      <c r="M2674">
        <v>10.645</v>
      </c>
      <c r="N2674">
        <v>22.106000000000002</v>
      </c>
      <c r="O2674">
        <v>18.32</v>
      </c>
      <c r="P2674">
        <v>56.555999999999997</v>
      </c>
      <c r="Q2674">
        <v>23.712</v>
      </c>
      <c r="R2674">
        <v>11.548999999999999</v>
      </c>
      <c r="S2674">
        <v>8.2550000000000008</v>
      </c>
      <c r="T2674">
        <v>12.167999999999999</v>
      </c>
      <c r="U2674">
        <v>8.6419999999999995</v>
      </c>
      <c r="V2674">
        <v>9.484</v>
      </c>
      <c r="W2674">
        <v>6.4660000000000002</v>
      </c>
      <c r="X2674">
        <v>1.71</v>
      </c>
      <c r="Y2674">
        <v>6.9809999999999999</v>
      </c>
      <c r="Z2674">
        <v>1.099</v>
      </c>
      <c r="AA2674">
        <v>2.7810000000000001</v>
      </c>
      <c r="AB2674">
        <v>1.1140000000000001</v>
      </c>
      <c r="AC2674">
        <v>3.8069999999999999</v>
      </c>
      <c r="AD2674">
        <v>0.85099999999999998</v>
      </c>
      <c r="AE2674">
        <v>4.492</v>
      </c>
      <c r="AF2674">
        <v>8.61</v>
      </c>
      <c r="AG2674">
        <v>17.032</v>
      </c>
      <c r="AH2674">
        <v>14.287000000000001</v>
      </c>
      <c r="AI2674">
        <v>4.9589999999999996</v>
      </c>
      <c r="AJ2674">
        <v>2.056</v>
      </c>
      <c r="AK2674">
        <v>5.37</v>
      </c>
      <c r="AL2674">
        <v>4.4509999999999996</v>
      </c>
      <c r="AM2674">
        <v>4.5540000000000003</v>
      </c>
      <c r="AN2674">
        <v>5.0490000000000004</v>
      </c>
      <c r="AO2674">
        <v>4.7960000000000003</v>
      </c>
      <c r="AP2674">
        <v>4.6449999999999996</v>
      </c>
      <c r="AQ2674">
        <v>5.2409999999999997</v>
      </c>
      <c r="AR2674">
        <v>6.2619999999999996</v>
      </c>
      <c r="AS2674">
        <v>6.8079999999999998</v>
      </c>
      <c r="AT2674">
        <v>7.2249999999999996</v>
      </c>
      <c r="AU2674">
        <v>8.0489999999999995</v>
      </c>
      <c r="AV2674">
        <v>5.8129999999999997</v>
      </c>
      <c r="AW2674">
        <v>4.9950000000000001</v>
      </c>
      <c r="AX2674">
        <v>4.819</v>
      </c>
      <c r="AY2674">
        <v>4.819</v>
      </c>
      <c r="AZ2674">
        <v>4.819</v>
      </c>
      <c r="BA2674">
        <v>4.819</v>
      </c>
      <c r="BB2674">
        <v>2016</v>
      </c>
    </row>
    <row r="2675" spans="1:54" hidden="1" x14ac:dyDescent="0.25">
      <c r="A2675">
        <v>648</v>
      </c>
      <c r="B2675" t="s">
        <v>1442</v>
      </c>
      <c r="C2675" t="s">
        <v>284</v>
      </c>
      <c r="D2675" t="s">
        <v>1441</v>
      </c>
      <c r="E2675" t="s">
        <v>279</v>
      </c>
      <c r="F2675" t="s">
        <v>283</v>
      </c>
      <c r="G2675" t="s">
        <v>282</v>
      </c>
      <c r="I2675" t="s">
        <v>1447</v>
      </c>
      <c r="J2675">
        <v>20.684999999999999</v>
      </c>
      <c r="K2675">
        <v>21.538</v>
      </c>
      <c r="L2675">
        <v>24.28</v>
      </c>
      <c r="M2675">
        <v>28.015999999999998</v>
      </c>
      <c r="N2675">
        <v>34.93</v>
      </c>
      <c r="O2675">
        <v>43.822000000000003</v>
      </c>
      <c r="P2675">
        <v>66.741</v>
      </c>
      <c r="Q2675">
        <v>76.963999999999999</v>
      </c>
      <c r="R2675">
        <v>86.521000000000001</v>
      </c>
      <c r="S2675">
        <v>93.783000000000001</v>
      </c>
      <c r="T2675">
        <v>103.619</v>
      </c>
      <c r="U2675">
        <v>115.59</v>
      </c>
      <c r="V2675">
        <v>120.498</v>
      </c>
      <c r="W2675">
        <v>126.67700000000001</v>
      </c>
      <c r="X2675">
        <v>133.065</v>
      </c>
      <c r="Y2675">
        <v>138.44</v>
      </c>
      <c r="Z2675">
        <v>141.559</v>
      </c>
      <c r="AA2675">
        <v>141.99600000000001</v>
      </c>
      <c r="AB2675">
        <v>148.78200000000001</v>
      </c>
      <c r="AC2675">
        <v>151.38499999999999</v>
      </c>
      <c r="AD2675">
        <v>151.69300000000001</v>
      </c>
      <c r="AE2675">
        <v>163.93199999999999</v>
      </c>
      <c r="AF2675">
        <v>185.25200000000001</v>
      </c>
      <c r="AG2675">
        <v>217.78899999999999</v>
      </c>
      <c r="AH2675">
        <v>235.40700000000001</v>
      </c>
      <c r="AI2675">
        <v>246.81399999999999</v>
      </c>
      <c r="AJ2675">
        <v>247.85900000000001</v>
      </c>
      <c r="AK2675">
        <v>262.77999999999997</v>
      </c>
      <c r="AL2675">
        <v>280.74099999999999</v>
      </c>
      <c r="AM2675">
        <v>288.37099999999998</v>
      </c>
      <c r="AN2675">
        <v>305.06299999999999</v>
      </c>
      <c r="AO2675">
        <v>318.43200000000002</v>
      </c>
      <c r="AP2675">
        <v>334.05900000000003</v>
      </c>
      <c r="AQ2675">
        <v>352.68400000000003</v>
      </c>
      <c r="AR2675">
        <v>377.19299999999998</v>
      </c>
      <c r="AS2675">
        <v>402.34</v>
      </c>
      <c r="AT2675">
        <v>434.02499999999998</v>
      </c>
      <c r="AU2675">
        <v>464.16899999999998</v>
      </c>
      <c r="AV2675">
        <v>488.024</v>
      </c>
      <c r="AW2675">
        <v>511.54399999999998</v>
      </c>
      <c r="AX2675">
        <v>536.19799999999998</v>
      </c>
      <c r="AY2675">
        <v>562.04</v>
      </c>
      <c r="AZ2675">
        <v>589.12699999999995</v>
      </c>
      <c r="BA2675">
        <v>617.52</v>
      </c>
      <c r="BB2675">
        <v>2016</v>
      </c>
    </row>
    <row r="2676" spans="1:54" hidden="1" x14ac:dyDescent="0.25">
      <c r="A2676">
        <v>648</v>
      </c>
      <c r="B2676" t="s">
        <v>1442</v>
      </c>
      <c r="C2676" t="s">
        <v>280</v>
      </c>
      <c r="D2676" t="s">
        <v>1441</v>
      </c>
      <c r="E2676" t="s">
        <v>279</v>
      </c>
      <c r="F2676" t="s">
        <v>278</v>
      </c>
      <c r="G2676" t="s">
        <v>261</v>
      </c>
      <c r="I2676" t="s">
        <v>277</v>
      </c>
      <c r="J2676" t="s">
        <v>196</v>
      </c>
      <c r="K2676">
        <v>4.1260000000000003</v>
      </c>
      <c r="L2676">
        <v>12.731</v>
      </c>
      <c r="M2676">
        <v>15.385</v>
      </c>
      <c r="N2676">
        <v>24.681000000000001</v>
      </c>
      <c r="O2676">
        <v>25.454999999999998</v>
      </c>
      <c r="P2676">
        <v>52.301000000000002</v>
      </c>
      <c r="Q2676">
        <v>15.317</v>
      </c>
      <c r="R2676">
        <v>12.417999999999999</v>
      </c>
      <c r="S2676">
        <v>8.3940000000000001</v>
      </c>
      <c r="T2676">
        <v>10.487</v>
      </c>
      <c r="U2676">
        <v>11.553000000000001</v>
      </c>
      <c r="V2676">
        <v>4.2460000000000004</v>
      </c>
      <c r="W2676">
        <v>5.1280000000000001</v>
      </c>
      <c r="X2676">
        <v>5.0430000000000001</v>
      </c>
      <c r="Y2676">
        <v>4.0389999999999997</v>
      </c>
      <c r="Z2676">
        <v>2.2530000000000001</v>
      </c>
      <c r="AA2676">
        <v>0.309</v>
      </c>
      <c r="AB2676">
        <v>4.7789999999999999</v>
      </c>
      <c r="AC2676">
        <v>1.7490000000000001</v>
      </c>
      <c r="AD2676">
        <v>0.20300000000000001</v>
      </c>
      <c r="AE2676">
        <v>8.0690000000000008</v>
      </c>
      <c r="AF2676">
        <v>13.005000000000001</v>
      </c>
      <c r="AG2676">
        <v>17.564</v>
      </c>
      <c r="AH2676">
        <v>8.09</v>
      </c>
      <c r="AI2676">
        <v>4.8460000000000001</v>
      </c>
      <c r="AJ2676">
        <v>0.42299999999999999</v>
      </c>
      <c r="AK2676">
        <v>6.02</v>
      </c>
      <c r="AL2676">
        <v>6.835</v>
      </c>
      <c r="AM2676">
        <v>2.718</v>
      </c>
      <c r="AN2676">
        <v>5.7889999999999997</v>
      </c>
      <c r="AO2676">
        <v>4.3819999999999997</v>
      </c>
      <c r="AP2676">
        <v>4.9080000000000004</v>
      </c>
      <c r="AQ2676">
        <v>5.5750000000000002</v>
      </c>
      <c r="AR2676">
        <v>6.95</v>
      </c>
      <c r="AS2676">
        <v>6.6669999999999998</v>
      </c>
      <c r="AT2676">
        <v>7.875</v>
      </c>
      <c r="AU2676">
        <v>6.9450000000000003</v>
      </c>
      <c r="AV2676">
        <v>5.1390000000000002</v>
      </c>
      <c r="AW2676">
        <v>4.819</v>
      </c>
      <c r="AX2676">
        <v>4.819</v>
      </c>
      <c r="AY2676">
        <v>4.819</v>
      </c>
      <c r="AZ2676">
        <v>4.819</v>
      </c>
      <c r="BA2676">
        <v>4.819</v>
      </c>
      <c r="BB2676">
        <v>2016</v>
      </c>
    </row>
    <row r="2677" spans="1:54" hidden="1" x14ac:dyDescent="0.25">
      <c r="A2677">
        <v>648</v>
      </c>
      <c r="B2677" t="s">
        <v>1442</v>
      </c>
      <c r="C2677" t="s">
        <v>276</v>
      </c>
      <c r="D2677" t="s">
        <v>1441</v>
      </c>
      <c r="E2677" t="s">
        <v>275</v>
      </c>
      <c r="G2677" t="s">
        <v>274</v>
      </c>
    </row>
    <row r="2678" spans="1:54" hidden="1" x14ac:dyDescent="0.25">
      <c r="A2678">
        <v>648</v>
      </c>
      <c r="B2678" t="s">
        <v>1442</v>
      </c>
      <c r="C2678" t="s">
        <v>273</v>
      </c>
      <c r="D2678" t="s">
        <v>1441</v>
      </c>
      <c r="E2678" t="s">
        <v>272</v>
      </c>
      <c r="F2678" t="s">
        <v>271</v>
      </c>
      <c r="G2678" t="s">
        <v>261</v>
      </c>
      <c r="I2678" t="s">
        <v>1446</v>
      </c>
      <c r="J2678" t="s">
        <v>196</v>
      </c>
      <c r="K2678" t="s">
        <v>196</v>
      </c>
      <c r="L2678" t="s">
        <v>196</v>
      </c>
      <c r="M2678" t="s">
        <v>196</v>
      </c>
      <c r="N2678" t="s">
        <v>196</v>
      </c>
      <c r="O2678" t="s">
        <v>196</v>
      </c>
      <c r="P2678" t="s">
        <v>196</v>
      </c>
      <c r="Q2678" t="s">
        <v>196</v>
      </c>
      <c r="R2678" t="s">
        <v>196</v>
      </c>
      <c r="S2678" t="s">
        <v>196</v>
      </c>
      <c r="T2678" t="s">
        <v>196</v>
      </c>
      <c r="U2678" t="s">
        <v>196</v>
      </c>
      <c r="V2678" t="s">
        <v>196</v>
      </c>
      <c r="W2678" t="s">
        <v>196</v>
      </c>
      <c r="X2678" t="s">
        <v>196</v>
      </c>
      <c r="Y2678" t="s">
        <v>196</v>
      </c>
      <c r="Z2678" t="s">
        <v>196</v>
      </c>
      <c r="AA2678" t="s">
        <v>196</v>
      </c>
      <c r="AB2678" t="s">
        <v>196</v>
      </c>
      <c r="AC2678" t="s">
        <v>196</v>
      </c>
      <c r="AD2678">
        <v>1.2470000000000001</v>
      </c>
      <c r="AE2678">
        <v>-17.289000000000001</v>
      </c>
      <c r="AF2678">
        <v>9.5079999999999991</v>
      </c>
      <c r="AG2678">
        <v>-15.754</v>
      </c>
      <c r="AH2678">
        <v>23.940999999999999</v>
      </c>
      <c r="AI2678">
        <v>-3.4449999999999998</v>
      </c>
      <c r="AJ2678">
        <v>-6.0529999999999999</v>
      </c>
      <c r="AK2678">
        <v>-3.2000000000000001E-2</v>
      </c>
      <c r="AL2678">
        <v>-6.0650000000000004</v>
      </c>
      <c r="AM2678">
        <v>-4.7060000000000004</v>
      </c>
      <c r="AN2678">
        <v>7.8040000000000003</v>
      </c>
      <c r="AO2678">
        <v>4.7359999999999998</v>
      </c>
      <c r="AP2678">
        <v>9.6270000000000007</v>
      </c>
      <c r="AQ2678">
        <v>1.5960000000000001</v>
      </c>
      <c r="AR2678">
        <v>6.0739999999999998</v>
      </c>
      <c r="AS2678">
        <v>6.1609999999999996</v>
      </c>
      <c r="AT2678">
        <v>1.573</v>
      </c>
      <c r="AU2678">
        <v>3</v>
      </c>
      <c r="AV2678">
        <v>5.4</v>
      </c>
      <c r="AW2678">
        <v>5.4</v>
      </c>
      <c r="AX2678">
        <v>5.4</v>
      </c>
      <c r="AY2678">
        <v>5.4</v>
      </c>
      <c r="AZ2678">
        <v>5.4</v>
      </c>
      <c r="BA2678">
        <v>5.4</v>
      </c>
      <c r="BB2678">
        <v>2016</v>
      </c>
    </row>
    <row r="2679" spans="1:54" hidden="1" x14ac:dyDescent="0.25">
      <c r="A2679">
        <v>648</v>
      </c>
      <c r="B2679" t="s">
        <v>1442</v>
      </c>
      <c r="C2679" t="s">
        <v>270</v>
      </c>
      <c r="D2679" t="s">
        <v>1441</v>
      </c>
      <c r="E2679" t="s">
        <v>269</v>
      </c>
      <c r="F2679" t="s">
        <v>268</v>
      </c>
      <c r="G2679" t="s">
        <v>261</v>
      </c>
      <c r="I2679" t="s">
        <v>1446</v>
      </c>
      <c r="J2679" t="s">
        <v>196</v>
      </c>
      <c r="K2679" t="s">
        <v>196</v>
      </c>
      <c r="L2679" t="s">
        <v>196</v>
      </c>
      <c r="M2679" t="s">
        <v>196</v>
      </c>
      <c r="N2679" t="s">
        <v>196</v>
      </c>
      <c r="O2679" t="s">
        <v>196</v>
      </c>
      <c r="P2679" t="s">
        <v>196</v>
      </c>
      <c r="Q2679" t="s">
        <v>196</v>
      </c>
      <c r="R2679" t="s">
        <v>196</v>
      </c>
      <c r="S2679" t="s">
        <v>196</v>
      </c>
      <c r="T2679" t="s">
        <v>196</v>
      </c>
      <c r="U2679" t="s">
        <v>196</v>
      </c>
      <c r="V2679" t="s">
        <v>196</v>
      </c>
      <c r="W2679" t="s">
        <v>196</v>
      </c>
      <c r="X2679" t="s">
        <v>196</v>
      </c>
      <c r="Y2679" t="s">
        <v>196</v>
      </c>
      <c r="Z2679" t="s">
        <v>196</v>
      </c>
      <c r="AA2679" t="s">
        <v>196</v>
      </c>
      <c r="AB2679" t="s">
        <v>196</v>
      </c>
      <c r="AC2679" t="s">
        <v>196</v>
      </c>
      <c r="AD2679">
        <v>-0.77100000000000002</v>
      </c>
      <c r="AE2679">
        <v>-12.53</v>
      </c>
      <c r="AF2679">
        <v>15.041</v>
      </c>
      <c r="AG2679">
        <v>-21.161000000000001</v>
      </c>
      <c r="AH2679">
        <v>28.78</v>
      </c>
      <c r="AI2679">
        <v>-0.115</v>
      </c>
      <c r="AJ2679">
        <v>-2.2120000000000002</v>
      </c>
      <c r="AK2679">
        <v>1.2090000000000001</v>
      </c>
      <c r="AL2679">
        <v>-4.4059999999999997</v>
      </c>
      <c r="AM2679">
        <v>-1.0649999999999999</v>
      </c>
      <c r="AN2679">
        <v>-10.180999999999999</v>
      </c>
      <c r="AO2679">
        <v>-3.4849999999999999</v>
      </c>
      <c r="AP2679">
        <v>19.789000000000001</v>
      </c>
      <c r="AQ2679">
        <v>6.84</v>
      </c>
      <c r="AR2679">
        <v>7.3689999999999998</v>
      </c>
      <c r="AS2679">
        <v>5.9089999999999998</v>
      </c>
      <c r="AT2679">
        <v>8.8840000000000003</v>
      </c>
      <c r="AU2679">
        <v>6</v>
      </c>
      <c r="AV2679">
        <v>6</v>
      </c>
      <c r="AW2679">
        <v>5.8319999999999999</v>
      </c>
      <c r="AX2679">
        <v>5.5250000000000004</v>
      </c>
      <c r="AY2679">
        <v>5.4480000000000004</v>
      </c>
      <c r="AZ2679">
        <v>5.2610000000000001</v>
      </c>
      <c r="BA2679">
        <v>5.6130000000000004</v>
      </c>
      <c r="BB2679">
        <v>2016</v>
      </c>
    </row>
    <row r="2680" spans="1:54" hidden="1" x14ac:dyDescent="0.25">
      <c r="A2680">
        <v>648</v>
      </c>
      <c r="B2680" t="s">
        <v>1442</v>
      </c>
      <c r="C2680" t="s">
        <v>267</v>
      </c>
      <c r="D2680" t="s">
        <v>1441</v>
      </c>
      <c r="E2680" t="s">
        <v>266</v>
      </c>
      <c r="F2680" t="s">
        <v>265</v>
      </c>
      <c r="G2680" t="s">
        <v>261</v>
      </c>
      <c r="I2680" t="s">
        <v>1446</v>
      </c>
      <c r="J2680" t="s">
        <v>196</v>
      </c>
      <c r="K2680" t="s">
        <v>196</v>
      </c>
      <c r="L2680" t="s">
        <v>196</v>
      </c>
      <c r="M2680" t="s">
        <v>196</v>
      </c>
      <c r="N2680" t="s">
        <v>196</v>
      </c>
      <c r="O2680" t="s">
        <v>196</v>
      </c>
      <c r="P2680" t="s">
        <v>196</v>
      </c>
      <c r="Q2680" t="s">
        <v>196</v>
      </c>
      <c r="R2680" t="s">
        <v>196</v>
      </c>
      <c r="S2680" t="s">
        <v>196</v>
      </c>
      <c r="T2680" t="s">
        <v>196</v>
      </c>
      <c r="U2680" t="s">
        <v>196</v>
      </c>
      <c r="V2680" t="s">
        <v>196</v>
      </c>
      <c r="W2680" t="s">
        <v>196</v>
      </c>
      <c r="X2680" t="s">
        <v>196</v>
      </c>
      <c r="Y2680" t="s">
        <v>196</v>
      </c>
      <c r="Z2680" t="s">
        <v>196</v>
      </c>
      <c r="AA2680" t="s">
        <v>196</v>
      </c>
      <c r="AB2680" t="s">
        <v>196</v>
      </c>
      <c r="AC2680" t="s">
        <v>196</v>
      </c>
      <c r="AD2680">
        <v>10.98</v>
      </c>
      <c r="AE2680">
        <v>-17.391999999999999</v>
      </c>
      <c r="AF2680">
        <v>1.6930000000000001</v>
      </c>
      <c r="AG2680">
        <v>-19.826000000000001</v>
      </c>
      <c r="AH2680">
        <v>20</v>
      </c>
      <c r="AI2680">
        <v>8.9</v>
      </c>
      <c r="AJ2680">
        <v>6.8559999999999999</v>
      </c>
      <c r="AK2680">
        <v>1.69</v>
      </c>
      <c r="AL2680">
        <v>-3.96</v>
      </c>
      <c r="AM2680">
        <v>-0.96299999999999997</v>
      </c>
      <c r="AN2680">
        <v>0.29899999999999999</v>
      </c>
      <c r="AO2680">
        <v>2.7440000000000002</v>
      </c>
      <c r="AP2680">
        <v>15.884</v>
      </c>
      <c r="AQ2680">
        <v>-8.2629999999999999</v>
      </c>
      <c r="AR2680">
        <v>-9.92</v>
      </c>
      <c r="AS2680">
        <v>-11.782999999999999</v>
      </c>
      <c r="AT2680">
        <v>9.5329999999999995</v>
      </c>
      <c r="AU2680">
        <v>-2.9049999999999998</v>
      </c>
      <c r="AV2680">
        <v>16.835999999999999</v>
      </c>
      <c r="AW2680">
        <v>9.359</v>
      </c>
      <c r="AX2680">
        <v>9.7349999999999994</v>
      </c>
      <c r="AY2680">
        <v>8.4649999999999999</v>
      </c>
      <c r="AZ2680">
        <v>5.7370000000000001</v>
      </c>
      <c r="BA2680">
        <v>4.2050000000000001</v>
      </c>
      <c r="BB2680">
        <v>2016</v>
      </c>
    </row>
    <row r="2681" spans="1:54" hidden="1" x14ac:dyDescent="0.25">
      <c r="A2681">
        <v>648</v>
      </c>
      <c r="B2681" t="s">
        <v>1442</v>
      </c>
      <c r="C2681" t="s">
        <v>264</v>
      </c>
      <c r="D2681" t="s">
        <v>1441</v>
      </c>
      <c r="E2681" t="s">
        <v>263</v>
      </c>
      <c r="F2681" t="s">
        <v>262</v>
      </c>
      <c r="G2681" t="s">
        <v>261</v>
      </c>
      <c r="I2681" t="s">
        <v>1446</v>
      </c>
      <c r="J2681" t="s">
        <v>196</v>
      </c>
      <c r="K2681" t="s">
        <v>196</v>
      </c>
      <c r="L2681" t="s">
        <v>196</v>
      </c>
      <c r="M2681" t="s">
        <v>196</v>
      </c>
      <c r="N2681" t="s">
        <v>196</v>
      </c>
      <c r="O2681" t="s">
        <v>196</v>
      </c>
      <c r="P2681" t="s">
        <v>196</v>
      </c>
      <c r="Q2681" t="s">
        <v>196</v>
      </c>
      <c r="R2681" t="s">
        <v>196</v>
      </c>
      <c r="S2681" t="s">
        <v>196</v>
      </c>
      <c r="T2681" t="s">
        <v>196</v>
      </c>
      <c r="U2681" t="s">
        <v>196</v>
      </c>
      <c r="V2681" t="s">
        <v>196</v>
      </c>
      <c r="W2681" t="s">
        <v>196</v>
      </c>
      <c r="X2681" t="s">
        <v>196</v>
      </c>
      <c r="Y2681" t="s">
        <v>196</v>
      </c>
      <c r="Z2681" t="s">
        <v>196</v>
      </c>
      <c r="AA2681" t="s">
        <v>196</v>
      </c>
      <c r="AB2681" t="s">
        <v>196</v>
      </c>
      <c r="AC2681" t="s">
        <v>196</v>
      </c>
      <c r="AD2681">
        <v>34.837000000000003</v>
      </c>
      <c r="AE2681">
        <v>28.059000000000001</v>
      </c>
      <c r="AF2681">
        <v>6.2160000000000002</v>
      </c>
      <c r="AG2681">
        <v>-53.83</v>
      </c>
      <c r="AH2681">
        <v>-28.975000000000001</v>
      </c>
      <c r="AI2681">
        <v>9.8140000000000001</v>
      </c>
      <c r="AJ2681">
        <v>-11.381</v>
      </c>
      <c r="AK2681">
        <v>16.039000000000001</v>
      </c>
      <c r="AL2681">
        <v>-6.952</v>
      </c>
      <c r="AM2681">
        <v>9.9209999999999994</v>
      </c>
      <c r="AN2681">
        <v>0.90600000000000003</v>
      </c>
      <c r="AO2681">
        <v>17.393999999999998</v>
      </c>
      <c r="AP2681">
        <v>4.6989999999999998</v>
      </c>
      <c r="AQ2681">
        <v>4.0469999999999997</v>
      </c>
      <c r="AR2681">
        <v>4.0190000000000001</v>
      </c>
      <c r="AS2681">
        <v>4.6260000000000003</v>
      </c>
      <c r="AT2681">
        <v>4.6769999999999996</v>
      </c>
      <c r="AU2681">
        <v>5.1680000000000001</v>
      </c>
      <c r="AV2681">
        <v>5.1680000000000001</v>
      </c>
      <c r="AW2681">
        <v>5.1680000000000001</v>
      </c>
      <c r="AX2681">
        <v>5.1680000000000001</v>
      </c>
      <c r="AY2681">
        <v>5.1680000000000001</v>
      </c>
      <c r="AZ2681">
        <v>5.1680000000000001</v>
      </c>
      <c r="BA2681">
        <v>5.1680000000000001</v>
      </c>
      <c r="BB2681">
        <v>2016</v>
      </c>
    </row>
    <row r="2682" spans="1:54" hidden="1" x14ac:dyDescent="0.25">
      <c r="A2682">
        <v>648</v>
      </c>
      <c r="B2682" t="s">
        <v>1442</v>
      </c>
      <c r="C2682" t="s">
        <v>259</v>
      </c>
      <c r="D2682" t="s">
        <v>1441</v>
      </c>
      <c r="E2682" t="s">
        <v>258</v>
      </c>
      <c r="F2682" t="s">
        <v>257</v>
      </c>
      <c r="G2682" t="s">
        <v>256</v>
      </c>
    </row>
    <row r="2683" spans="1:54" hidden="1" x14ac:dyDescent="0.25">
      <c r="A2683">
        <v>648</v>
      </c>
      <c r="B2683" t="s">
        <v>1442</v>
      </c>
      <c r="C2683" t="s">
        <v>255</v>
      </c>
      <c r="D2683" t="s">
        <v>1441</v>
      </c>
      <c r="E2683" t="s">
        <v>254</v>
      </c>
      <c r="F2683" t="s">
        <v>253</v>
      </c>
      <c r="G2683" t="s">
        <v>249</v>
      </c>
      <c r="H2683" t="s">
        <v>248</v>
      </c>
    </row>
    <row r="2684" spans="1:54" hidden="1" x14ac:dyDescent="0.25">
      <c r="A2684">
        <v>648</v>
      </c>
      <c r="B2684" t="s">
        <v>1442</v>
      </c>
      <c r="C2684" t="s">
        <v>252</v>
      </c>
      <c r="D2684" t="s">
        <v>1441</v>
      </c>
      <c r="E2684" t="s">
        <v>251</v>
      </c>
      <c r="F2684" t="s">
        <v>250</v>
      </c>
      <c r="G2684" t="s">
        <v>249</v>
      </c>
      <c r="H2684" t="s">
        <v>248</v>
      </c>
      <c r="I2684" t="s">
        <v>1445</v>
      </c>
      <c r="J2684">
        <v>0.56499999999999995</v>
      </c>
      <c r="K2684">
        <v>0.6</v>
      </c>
      <c r="L2684">
        <v>0.622</v>
      </c>
      <c r="M2684">
        <v>0.64700000000000002</v>
      </c>
      <c r="N2684">
        <v>0.67300000000000004</v>
      </c>
      <c r="O2684">
        <v>0.70099999999999996</v>
      </c>
      <c r="P2684">
        <v>0.72899999999999998</v>
      </c>
      <c r="Q2684">
        <v>0.75900000000000001</v>
      </c>
      <c r="R2684">
        <v>0.79</v>
      </c>
      <c r="S2684">
        <v>0.82299999999999995</v>
      </c>
      <c r="T2684">
        <v>0.85599999999999998</v>
      </c>
      <c r="U2684">
        <v>0.89100000000000001</v>
      </c>
      <c r="V2684">
        <v>0.92800000000000005</v>
      </c>
      <c r="W2684">
        <v>0.98199999999999998</v>
      </c>
      <c r="X2684">
        <v>1.016</v>
      </c>
      <c r="Y2684">
        <v>1.048</v>
      </c>
      <c r="Z2684">
        <v>1.079</v>
      </c>
      <c r="AA2684">
        <v>1.1279999999999999</v>
      </c>
      <c r="AB2684">
        <v>1.161</v>
      </c>
      <c r="AC2684">
        <v>1.1950000000000001</v>
      </c>
      <c r="AD2684">
        <v>1.232</v>
      </c>
      <c r="AE2684">
        <v>1.27</v>
      </c>
      <c r="AF2684">
        <v>1.3109999999999999</v>
      </c>
      <c r="AG2684">
        <v>1.3540000000000001</v>
      </c>
      <c r="AH2684">
        <v>1.399</v>
      </c>
      <c r="AI2684">
        <v>1.444</v>
      </c>
      <c r="AJ2684">
        <v>1.4910000000000001</v>
      </c>
      <c r="AK2684">
        <v>1.5389999999999999</v>
      </c>
      <c r="AL2684">
        <v>1.589</v>
      </c>
      <c r="AM2684">
        <v>1.64</v>
      </c>
      <c r="AN2684">
        <v>1.6919999999999999</v>
      </c>
      <c r="AO2684">
        <v>1.746</v>
      </c>
      <c r="AP2684">
        <v>1.802</v>
      </c>
      <c r="AQ2684">
        <v>1.859</v>
      </c>
      <c r="AR2684">
        <v>1.9179999999999999</v>
      </c>
      <c r="AS2684">
        <v>1.978</v>
      </c>
      <c r="AT2684">
        <v>2.0390000000000001</v>
      </c>
      <c r="AU2684">
        <v>2.1030000000000002</v>
      </c>
      <c r="AV2684">
        <v>2.169</v>
      </c>
      <c r="AW2684">
        <v>2.238</v>
      </c>
      <c r="AX2684">
        <v>2.3090000000000002</v>
      </c>
      <c r="AY2684">
        <v>2.3820000000000001</v>
      </c>
      <c r="AZ2684">
        <v>2.4569999999999999</v>
      </c>
      <c r="BA2684">
        <v>2.5339999999999998</v>
      </c>
      <c r="BB2684">
        <v>2016</v>
      </c>
    </row>
    <row r="2685" spans="1:54" hidden="1" x14ac:dyDescent="0.25">
      <c r="A2685">
        <v>648</v>
      </c>
      <c r="B2685" t="s">
        <v>1442</v>
      </c>
      <c r="C2685" t="s">
        <v>246</v>
      </c>
      <c r="D2685" t="s">
        <v>1441</v>
      </c>
      <c r="E2685" t="s">
        <v>244</v>
      </c>
      <c r="F2685" t="s">
        <v>243</v>
      </c>
      <c r="G2685" t="s">
        <v>209</v>
      </c>
      <c r="H2685" t="s">
        <v>205</v>
      </c>
      <c r="I2685" t="s">
        <v>1444</v>
      </c>
      <c r="J2685" t="s">
        <v>196</v>
      </c>
      <c r="K2685" t="s">
        <v>196</v>
      </c>
      <c r="L2685" t="s">
        <v>196</v>
      </c>
      <c r="M2685" t="s">
        <v>196</v>
      </c>
      <c r="N2685" t="s">
        <v>196</v>
      </c>
      <c r="O2685" t="s">
        <v>196</v>
      </c>
      <c r="P2685" t="s">
        <v>196</v>
      </c>
      <c r="Q2685" t="s">
        <v>196</v>
      </c>
      <c r="R2685" t="s">
        <v>196</v>
      </c>
      <c r="S2685" t="s">
        <v>196</v>
      </c>
      <c r="T2685" t="s">
        <v>196</v>
      </c>
      <c r="U2685" t="s">
        <v>196</v>
      </c>
      <c r="V2685" t="s">
        <v>196</v>
      </c>
      <c r="W2685" t="s">
        <v>196</v>
      </c>
      <c r="X2685" t="s">
        <v>196</v>
      </c>
      <c r="Y2685" t="s">
        <v>196</v>
      </c>
      <c r="Z2685" t="s">
        <v>196</v>
      </c>
      <c r="AA2685" t="s">
        <v>196</v>
      </c>
      <c r="AB2685" t="s">
        <v>196</v>
      </c>
      <c r="AC2685" t="s">
        <v>196</v>
      </c>
      <c r="AD2685">
        <v>1.22</v>
      </c>
      <c r="AE2685">
        <v>1.1259999999999999</v>
      </c>
      <c r="AF2685">
        <v>1.5289999999999999</v>
      </c>
      <c r="AG2685">
        <v>1.82</v>
      </c>
      <c r="AH2685">
        <v>3.0649999999999999</v>
      </c>
      <c r="AI2685">
        <v>2.823</v>
      </c>
      <c r="AJ2685">
        <v>3.2029999999999998</v>
      </c>
      <c r="AK2685">
        <v>3.6509999999999998</v>
      </c>
      <c r="AL2685">
        <v>3.8460000000000001</v>
      </c>
      <c r="AM2685">
        <v>4.9089999999999998</v>
      </c>
      <c r="AN2685">
        <v>5.0259999999999998</v>
      </c>
      <c r="AO2685">
        <v>5.6189999999999998</v>
      </c>
      <c r="AP2685">
        <v>7.3970000000000002</v>
      </c>
      <c r="AQ2685">
        <v>5.992</v>
      </c>
      <c r="AR2685">
        <v>7.72</v>
      </c>
      <c r="AS2685">
        <v>8.3350000000000009</v>
      </c>
      <c r="AT2685">
        <v>8.4659999999999993</v>
      </c>
      <c r="AU2685">
        <v>14.356999999999999</v>
      </c>
      <c r="AV2685">
        <v>17.181999999999999</v>
      </c>
      <c r="AW2685">
        <v>16.433</v>
      </c>
      <c r="AX2685">
        <v>16.669</v>
      </c>
      <c r="AY2685">
        <v>17.709</v>
      </c>
      <c r="AZ2685">
        <v>18.632000000000001</v>
      </c>
      <c r="BA2685">
        <v>20.507000000000001</v>
      </c>
      <c r="BB2685">
        <v>2016</v>
      </c>
    </row>
    <row r="2686" spans="1:54" hidden="1" x14ac:dyDescent="0.25">
      <c r="A2686">
        <v>648</v>
      </c>
      <c r="B2686" t="s">
        <v>1442</v>
      </c>
      <c r="C2686" t="s">
        <v>245</v>
      </c>
      <c r="D2686" t="s">
        <v>1441</v>
      </c>
      <c r="E2686" t="s">
        <v>244</v>
      </c>
      <c r="F2686" t="s">
        <v>243</v>
      </c>
      <c r="G2686" t="s">
        <v>198</v>
      </c>
      <c r="I2686" t="s">
        <v>242</v>
      </c>
      <c r="J2686" t="s">
        <v>196</v>
      </c>
      <c r="K2686" t="s">
        <v>196</v>
      </c>
      <c r="L2686" t="s">
        <v>196</v>
      </c>
      <c r="M2686" t="s">
        <v>196</v>
      </c>
      <c r="N2686" t="s">
        <v>196</v>
      </c>
      <c r="O2686" t="s">
        <v>196</v>
      </c>
      <c r="P2686" t="s">
        <v>196</v>
      </c>
      <c r="Q2686" t="s">
        <v>196</v>
      </c>
      <c r="R2686" t="s">
        <v>196</v>
      </c>
      <c r="S2686" t="s">
        <v>196</v>
      </c>
      <c r="T2686" t="s">
        <v>196</v>
      </c>
      <c r="U2686" t="s">
        <v>196</v>
      </c>
      <c r="V2686" t="s">
        <v>196</v>
      </c>
      <c r="W2686" t="s">
        <v>196</v>
      </c>
      <c r="X2686" t="s">
        <v>196</v>
      </c>
      <c r="Y2686" t="s">
        <v>196</v>
      </c>
      <c r="Z2686" t="s">
        <v>196</v>
      </c>
      <c r="AA2686" t="s">
        <v>196</v>
      </c>
      <c r="AB2686" t="s">
        <v>196</v>
      </c>
      <c r="AC2686" t="s">
        <v>196</v>
      </c>
      <c r="AD2686">
        <v>15.701000000000001</v>
      </c>
      <c r="AE2686">
        <v>11.897</v>
      </c>
      <c r="AF2686">
        <v>14.382</v>
      </c>
      <c r="AG2686">
        <v>12.581</v>
      </c>
      <c r="AH2686">
        <v>17.634</v>
      </c>
      <c r="AI2686">
        <v>15.83</v>
      </c>
      <c r="AJ2686">
        <v>17.422999999999998</v>
      </c>
      <c r="AK2686">
        <v>18.372</v>
      </c>
      <c r="AL2686">
        <v>17.945</v>
      </c>
      <c r="AM2686">
        <v>20.457999999999998</v>
      </c>
      <c r="AN2686">
        <v>18.852</v>
      </c>
      <c r="AO2686">
        <v>21.234000000000002</v>
      </c>
      <c r="AP2686">
        <v>25.338999999999999</v>
      </c>
      <c r="AQ2686">
        <v>18.536999999999999</v>
      </c>
      <c r="AR2686">
        <v>22.2</v>
      </c>
      <c r="AS2686">
        <v>21.605</v>
      </c>
      <c r="AT2686">
        <v>20.038</v>
      </c>
      <c r="AU2686">
        <v>30.359000000000002</v>
      </c>
      <c r="AV2686">
        <v>32.68</v>
      </c>
      <c r="AW2686">
        <v>28.346</v>
      </c>
      <c r="AX2686">
        <v>26.19</v>
      </c>
      <c r="AY2686">
        <v>25.353000000000002</v>
      </c>
      <c r="AZ2686">
        <v>24.332000000000001</v>
      </c>
      <c r="BA2686">
        <v>24.43</v>
      </c>
      <c r="BB2686">
        <v>2016</v>
      </c>
    </row>
    <row r="2687" spans="1:54" hidden="1" x14ac:dyDescent="0.25">
      <c r="A2687">
        <v>648</v>
      </c>
      <c r="B2687" t="s">
        <v>1442</v>
      </c>
      <c r="C2687" t="s">
        <v>241</v>
      </c>
      <c r="D2687" t="s">
        <v>1441</v>
      </c>
      <c r="E2687" t="s">
        <v>239</v>
      </c>
      <c r="F2687" t="s">
        <v>238</v>
      </c>
      <c r="G2687" t="s">
        <v>209</v>
      </c>
      <c r="H2687" t="s">
        <v>205</v>
      </c>
      <c r="I2687" t="s">
        <v>1444</v>
      </c>
      <c r="J2687" t="s">
        <v>196</v>
      </c>
      <c r="K2687" t="s">
        <v>196</v>
      </c>
      <c r="L2687" t="s">
        <v>196</v>
      </c>
      <c r="M2687" t="s">
        <v>196</v>
      </c>
      <c r="N2687" t="s">
        <v>196</v>
      </c>
      <c r="O2687" t="s">
        <v>196</v>
      </c>
      <c r="P2687" t="s">
        <v>196</v>
      </c>
      <c r="Q2687" t="s">
        <v>196</v>
      </c>
      <c r="R2687" t="s">
        <v>196</v>
      </c>
      <c r="S2687" t="s">
        <v>196</v>
      </c>
      <c r="T2687" t="s">
        <v>196</v>
      </c>
      <c r="U2687" t="s">
        <v>196</v>
      </c>
      <c r="V2687" t="s">
        <v>196</v>
      </c>
      <c r="W2687" t="s">
        <v>196</v>
      </c>
      <c r="X2687" t="s">
        <v>196</v>
      </c>
      <c r="Y2687" t="s">
        <v>196</v>
      </c>
      <c r="Z2687" t="s">
        <v>196</v>
      </c>
      <c r="AA2687" t="s">
        <v>196</v>
      </c>
      <c r="AB2687" t="s">
        <v>196</v>
      </c>
      <c r="AC2687" t="s">
        <v>196</v>
      </c>
      <c r="AD2687">
        <v>1.2310000000000001</v>
      </c>
      <c r="AE2687">
        <v>1.522</v>
      </c>
      <c r="AF2687">
        <v>1.887</v>
      </c>
      <c r="AG2687">
        <v>2.3149999999999999</v>
      </c>
      <c r="AH2687">
        <v>3.7690000000000001</v>
      </c>
      <c r="AI2687">
        <v>3.87</v>
      </c>
      <c r="AJ2687">
        <v>4.1479999999999997</v>
      </c>
      <c r="AK2687">
        <v>3.5630000000000002</v>
      </c>
      <c r="AL2687">
        <v>4.1059999999999999</v>
      </c>
      <c r="AM2687">
        <v>5.5460000000000003</v>
      </c>
      <c r="AN2687">
        <v>6.2919999999999998</v>
      </c>
      <c r="AO2687">
        <v>6.8710000000000004</v>
      </c>
      <c r="AP2687">
        <v>8.6859999999999999</v>
      </c>
      <c r="AQ2687">
        <v>8.7420000000000009</v>
      </c>
      <c r="AR2687">
        <v>9.74</v>
      </c>
      <c r="AS2687">
        <v>11.468999999999999</v>
      </c>
      <c r="AT2687">
        <v>12.585000000000001</v>
      </c>
      <c r="AU2687">
        <v>16.207999999999998</v>
      </c>
      <c r="AV2687">
        <v>18.364000000000001</v>
      </c>
      <c r="AW2687">
        <v>17.806999999999999</v>
      </c>
      <c r="AX2687">
        <v>17.693000000000001</v>
      </c>
      <c r="AY2687">
        <v>18.169</v>
      </c>
      <c r="AZ2687">
        <v>19.661999999999999</v>
      </c>
      <c r="BA2687">
        <v>21.219000000000001</v>
      </c>
      <c r="BB2687">
        <v>2016</v>
      </c>
    </row>
    <row r="2688" spans="1:54" hidden="1" x14ac:dyDescent="0.25">
      <c r="A2688">
        <v>648</v>
      </c>
      <c r="B2688" t="s">
        <v>1442</v>
      </c>
      <c r="C2688" t="s">
        <v>240</v>
      </c>
      <c r="D2688" t="s">
        <v>1441</v>
      </c>
      <c r="E2688" t="s">
        <v>239</v>
      </c>
      <c r="F2688" t="s">
        <v>238</v>
      </c>
      <c r="G2688" t="s">
        <v>198</v>
      </c>
      <c r="I2688" t="s">
        <v>237</v>
      </c>
      <c r="J2688" t="s">
        <v>196</v>
      </c>
      <c r="K2688" t="s">
        <v>196</v>
      </c>
      <c r="L2688" t="s">
        <v>196</v>
      </c>
      <c r="M2688" t="s">
        <v>196</v>
      </c>
      <c r="N2688" t="s">
        <v>196</v>
      </c>
      <c r="O2688" t="s">
        <v>196</v>
      </c>
      <c r="P2688" t="s">
        <v>196</v>
      </c>
      <c r="Q2688" t="s">
        <v>196</v>
      </c>
      <c r="R2688" t="s">
        <v>196</v>
      </c>
      <c r="S2688" t="s">
        <v>196</v>
      </c>
      <c r="T2688" t="s">
        <v>196</v>
      </c>
      <c r="U2688" t="s">
        <v>196</v>
      </c>
      <c r="V2688" t="s">
        <v>196</v>
      </c>
      <c r="W2688" t="s">
        <v>196</v>
      </c>
      <c r="X2688" t="s">
        <v>196</v>
      </c>
      <c r="Y2688" t="s">
        <v>196</v>
      </c>
      <c r="Z2688" t="s">
        <v>196</v>
      </c>
      <c r="AA2688" t="s">
        <v>196</v>
      </c>
      <c r="AB2688" t="s">
        <v>196</v>
      </c>
      <c r="AC2688" t="s">
        <v>196</v>
      </c>
      <c r="AD2688">
        <v>15.851000000000001</v>
      </c>
      <c r="AE2688">
        <v>16.09</v>
      </c>
      <c r="AF2688">
        <v>17.75</v>
      </c>
      <c r="AG2688">
        <v>16.001000000000001</v>
      </c>
      <c r="AH2688">
        <v>21.687000000000001</v>
      </c>
      <c r="AI2688">
        <v>21.698</v>
      </c>
      <c r="AJ2688">
        <v>22.562000000000001</v>
      </c>
      <c r="AK2688">
        <v>17.931999999999999</v>
      </c>
      <c r="AL2688">
        <v>19.155999999999999</v>
      </c>
      <c r="AM2688">
        <v>23.111000000000001</v>
      </c>
      <c r="AN2688">
        <v>23.6</v>
      </c>
      <c r="AO2688">
        <v>25.963000000000001</v>
      </c>
      <c r="AP2688">
        <v>29.754999999999999</v>
      </c>
      <c r="AQ2688">
        <v>27.045000000000002</v>
      </c>
      <c r="AR2688">
        <v>28.009</v>
      </c>
      <c r="AS2688">
        <v>29.728000000000002</v>
      </c>
      <c r="AT2688">
        <v>29.786000000000001</v>
      </c>
      <c r="AU2688">
        <v>34.274000000000001</v>
      </c>
      <c r="AV2688">
        <v>34.927999999999997</v>
      </c>
      <c r="AW2688">
        <v>30.716000000000001</v>
      </c>
      <c r="AX2688">
        <v>27.798999999999999</v>
      </c>
      <c r="AY2688">
        <v>26.012</v>
      </c>
      <c r="AZ2688">
        <v>25.677</v>
      </c>
      <c r="BA2688">
        <v>25.279</v>
      </c>
      <c r="BB2688">
        <v>2016</v>
      </c>
    </row>
    <row r="2689" spans="1:54" hidden="1" x14ac:dyDescent="0.25">
      <c r="A2689">
        <v>648</v>
      </c>
      <c r="B2689" t="s">
        <v>1442</v>
      </c>
      <c r="C2689" t="s">
        <v>236</v>
      </c>
      <c r="D2689" t="s">
        <v>1441</v>
      </c>
      <c r="E2689" t="s">
        <v>234</v>
      </c>
      <c r="F2689" t="s">
        <v>233</v>
      </c>
      <c r="G2689" t="s">
        <v>209</v>
      </c>
      <c r="H2689" t="s">
        <v>205</v>
      </c>
      <c r="I2689" t="s">
        <v>1444</v>
      </c>
      <c r="J2689" t="s">
        <v>196</v>
      </c>
      <c r="K2689" t="s">
        <v>196</v>
      </c>
      <c r="L2689" t="s">
        <v>196</v>
      </c>
      <c r="M2689" t="s">
        <v>196</v>
      </c>
      <c r="N2689" t="s">
        <v>196</v>
      </c>
      <c r="O2689" t="s">
        <v>196</v>
      </c>
      <c r="P2689" t="s">
        <v>196</v>
      </c>
      <c r="Q2689" t="s">
        <v>196</v>
      </c>
      <c r="R2689" t="s">
        <v>196</v>
      </c>
      <c r="S2689" t="s">
        <v>196</v>
      </c>
      <c r="T2689" t="s">
        <v>196</v>
      </c>
      <c r="U2689" t="s">
        <v>196</v>
      </c>
      <c r="V2689" t="s">
        <v>196</v>
      </c>
      <c r="W2689" t="s">
        <v>196</v>
      </c>
      <c r="X2689" t="s">
        <v>196</v>
      </c>
      <c r="Y2689" t="s">
        <v>196</v>
      </c>
      <c r="Z2689" t="s">
        <v>196</v>
      </c>
      <c r="AA2689" t="s">
        <v>196</v>
      </c>
      <c r="AB2689" t="s">
        <v>196</v>
      </c>
      <c r="AC2689" t="s">
        <v>196</v>
      </c>
      <c r="AD2689">
        <v>-1.2E-2</v>
      </c>
      <c r="AE2689">
        <v>-0.39700000000000002</v>
      </c>
      <c r="AF2689">
        <v>-0.35799999999999998</v>
      </c>
      <c r="AG2689">
        <v>-0.495</v>
      </c>
      <c r="AH2689">
        <v>-0.70399999999999996</v>
      </c>
      <c r="AI2689">
        <v>-1.0469999999999999</v>
      </c>
      <c r="AJ2689">
        <v>-0.94499999999999995</v>
      </c>
      <c r="AK2689">
        <v>8.6999999999999994E-2</v>
      </c>
      <c r="AL2689">
        <v>-0.26</v>
      </c>
      <c r="AM2689">
        <v>-0.63700000000000001</v>
      </c>
      <c r="AN2689">
        <v>-1.266</v>
      </c>
      <c r="AO2689">
        <v>-1.252</v>
      </c>
      <c r="AP2689">
        <v>-1.2889999999999999</v>
      </c>
      <c r="AQ2689">
        <v>-2.75</v>
      </c>
      <c r="AR2689">
        <v>-2.02</v>
      </c>
      <c r="AS2689">
        <v>-3.1339999999999999</v>
      </c>
      <c r="AT2689">
        <v>-4.1189999999999998</v>
      </c>
      <c r="AU2689">
        <v>-1.851</v>
      </c>
      <c r="AV2689">
        <v>-1.1819999999999999</v>
      </c>
      <c r="AW2689">
        <v>-1.3740000000000001</v>
      </c>
      <c r="AX2689">
        <v>-1.024</v>
      </c>
      <c r="AY2689">
        <v>-0.46</v>
      </c>
      <c r="AZ2689">
        <v>-1.03</v>
      </c>
      <c r="BA2689">
        <v>-0.71299999999999997</v>
      </c>
      <c r="BB2689">
        <v>2016</v>
      </c>
    </row>
    <row r="2690" spans="1:54" hidden="1" x14ac:dyDescent="0.25">
      <c r="A2690">
        <v>648</v>
      </c>
      <c r="B2690" t="s">
        <v>1442</v>
      </c>
      <c r="C2690" t="s">
        <v>235</v>
      </c>
      <c r="D2690" t="s">
        <v>1441</v>
      </c>
      <c r="E2690" t="s">
        <v>234</v>
      </c>
      <c r="F2690" t="s">
        <v>233</v>
      </c>
      <c r="G2690" t="s">
        <v>198</v>
      </c>
      <c r="I2690" t="s">
        <v>232</v>
      </c>
      <c r="J2690" t="s">
        <v>196</v>
      </c>
      <c r="K2690" t="s">
        <v>196</v>
      </c>
      <c r="L2690" t="s">
        <v>196</v>
      </c>
      <c r="M2690" t="s">
        <v>196</v>
      </c>
      <c r="N2690" t="s">
        <v>196</v>
      </c>
      <c r="O2690" t="s">
        <v>196</v>
      </c>
      <c r="P2690" t="s">
        <v>196</v>
      </c>
      <c r="Q2690" t="s">
        <v>196</v>
      </c>
      <c r="R2690" t="s">
        <v>196</v>
      </c>
      <c r="S2690" t="s">
        <v>196</v>
      </c>
      <c r="T2690" t="s">
        <v>196</v>
      </c>
      <c r="U2690" t="s">
        <v>196</v>
      </c>
      <c r="V2690" t="s">
        <v>196</v>
      </c>
      <c r="W2690" t="s">
        <v>196</v>
      </c>
      <c r="X2690" t="s">
        <v>196</v>
      </c>
      <c r="Y2690" t="s">
        <v>196</v>
      </c>
      <c r="Z2690" t="s">
        <v>196</v>
      </c>
      <c r="AA2690" t="s">
        <v>196</v>
      </c>
      <c r="AB2690" t="s">
        <v>196</v>
      </c>
      <c r="AC2690" t="s">
        <v>196</v>
      </c>
      <c r="AD2690">
        <v>-0.151</v>
      </c>
      <c r="AE2690">
        <v>-4.1929999999999996</v>
      </c>
      <c r="AF2690">
        <v>-3.367</v>
      </c>
      <c r="AG2690">
        <v>-3.4209999999999998</v>
      </c>
      <c r="AH2690">
        <v>-4.0529999999999999</v>
      </c>
      <c r="AI2690">
        <v>-5.8680000000000003</v>
      </c>
      <c r="AJ2690">
        <v>-5.1390000000000002</v>
      </c>
      <c r="AK2690">
        <v>0.44</v>
      </c>
      <c r="AL2690">
        <v>-1.212</v>
      </c>
      <c r="AM2690">
        <v>-2.653</v>
      </c>
      <c r="AN2690">
        <v>-4.7469999999999999</v>
      </c>
      <c r="AO2690">
        <v>-4.7300000000000004</v>
      </c>
      <c r="AP2690">
        <v>-4.4160000000000004</v>
      </c>
      <c r="AQ2690">
        <v>-8.5069999999999997</v>
      </c>
      <c r="AR2690">
        <v>-5.8090000000000002</v>
      </c>
      <c r="AS2690">
        <v>-8.1229999999999993</v>
      </c>
      <c r="AT2690">
        <v>-9.7479999999999993</v>
      </c>
      <c r="AU2690">
        <v>-3.9140000000000001</v>
      </c>
      <c r="AV2690">
        <v>-2.2480000000000002</v>
      </c>
      <c r="AW2690">
        <v>-2.37</v>
      </c>
      <c r="AX2690">
        <v>-1.609</v>
      </c>
      <c r="AY2690">
        <v>-0.65900000000000003</v>
      </c>
      <c r="AZ2690">
        <v>-1.345</v>
      </c>
      <c r="BA2690">
        <v>-0.84899999999999998</v>
      </c>
      <c r="BB2690">
        <v>2016</v>
      </c>
    </row>
    <row r="2691" spans="1:54" hidden="1" x14ac:dyDescent="0.25">
      <c r="A2691">
        <v>648</v>
      </c>
      <c r="B2691" t="s">
        <v>1442</v>
      </c>
      <c r="C2691" t="s">
        <v>231</v>
      </c>
      <c r="D2691" t="s">
        <v>1441</v>
      </c>
      <c r="E2691" t="s">
        <v>229</v>
      </c>
      <c r="F2691" t="s">
        <v>228</v>
      </c>
      <c r="G2691" t="s">
        <v>209</v>
      </c>
      <c r="H2691" t="s">
        <v>205</v>
      </c>
      <c r="I2691" t="s">
        <v>1444</v>
      </c>
      <c r="J2691" t="s">
        <v>196</v>
      </c>
      <c r="K2691" t="s">
        <v>196</v>
      </c>
      <c r="L2691" t="s">
        <v>196</v>
      </c>
      <c r="M2691" t="s">
        <v>196</v>
      </c>
      <c r="N2691" t="s">
        <v>196</v>
      </c>
      <c r="O2691" t="s">
        <v>196</v>
      </c>
      <c r="P2691" t="s">
        <v>196</v>
      </c>
      <c r="Q2691" t="s">
        <v>196</v>
      </c>
      <c r="R2691" t="s">
        <v>196</v>
      </c>
      <c r="S2691" t="s">
        <v>196</v>
      </c>
      <c r="T2691" t="s">
        <v>196</v>
      </c>
      <c r="U2691" t="s">
        <v>196</v>
      </c>
      <c r="V2691" t="s">
        <v>196</v>
      </c>
      <c r="W2691" t="s">
        <v>196</v>
      </c>
      <c r="X2691" t="s">
        <v>196</v>
      </c>
      <c r="Y2691" t="s">
        <v>196</v>
      </c>
      <c r="Z2691" t="s">
        <v>196</v>
      </c>
      <c r="AA2691" t="s">
        <v>196</v>
      </c>
      <c r="AB2691" t="s">
        <v>196</v>
      </c>
      <c r="AC2691" t="s">
        <v>196</v>
      </c>
      <c r="AD2691">
        <v>-0.13400000000000001</v>
      </c>
      <c r="AE2691">
        <v>-0.53300000000000003</v>
      </c>
      <c r="AF2691">
        <v>-0.68500000000000005</v>
      </c>
      <c r="AG2691">
        <v>-0.74099999999999999</v>
      </c>
      <c r="AH2691">
        <v>-1.252</v>
      </c>
      <c r="AI2691">
        <v>-1.2669999999999999</v>
      </c>
      <c r="AJ2691">
        <v>-1.125</v>
      </c>
      <c r="AK2691">
        <v>-0.107</v>
      </c>
      <c r="AL2691">
        <v>-0.60599999999999998</v>
      </c>
      <c r="AM2691">
        <v>-1.657</v>
      </c>
      <c r="AN2691">
        <v>-2.331</v>
      </c>
      <c r="AO2691">
        <v>-2.6070000000000002</v>
      </c>
      <c r="AP2691">
        <v>-3.9</v>
      </c>
      <c r="AQ2691">
        <v>-3.4750000000000001</v>
      </c>
      <c r="AR2691">
        <v>-3.3050000000000002</v>
      </c>
      <c r="AS2691">
        <v>-3.8559999999999999</v>
      </c>
      <c r="AT2691">
        <v>-4.8259999999999996</v>
      </c>
      <c r="AU2691">
        <v>-7.0979999999999999</v>
      </c>
      <c r="AV2691">
        <v>-8.1280000000000001</v>
      </c>
      <c r="AW2691">
        <v>-7.1920000000000002</v>
      </c>
      <c r="AX2691">
        <v>-5.6840000000000002</v>
      </c>
      <c r="AY2691">
        <v>-4.8129999999999997</v>
      </c>
      <c r="AZ2691">
        <v>-4.3120000000000003</v>
      </c>
      <c r="BA2691">
        <v>-4.2690000000000001</v>
      </c>
      <c r="BB2691">
        <v>2016</v>
      </c>
    </row>
    <row r="2692" spans="1:54" hidden="1" x14ac:dyDescent="0.25">
      <c r="A2692">
        <v>648</v>
      </c>
      <c r="B2692" t="s">
        <v>1442</v>
      </c>
      <c r="C2692" t="s">
        <v>230</v>
      </c>
      <c r="D2692" t="s">
        <v>1441</v>
      </c>
      <c r="E2692" t="s">
        <v>229</v>
      </c>
      <c r="F2692" t="s">
        <v>228</v>
      </c>
      <c r="G2692" t="s">
        <v>227</v>
      </c>
    </row>
    <row r="2693" spans="1:54" hidden="1" x14ac:dyDescent="0.25">
      <c r="A2693">
        <v>648</v>
      </c>
      <c r="B2693" t="s">
        <v>1442</v>
      </c>
      <c r="C2693" t="s">
        <v>226</v>
      </c>
      <c r="D2693" t="s">
        <v>1441</v>
      </c>
      <c r="E2693" t="s">
        <v>224</v>
      </c>
      <c r="F2693" t="s">
        <v>223</v>
      </c>
      <c r="G2693" t="s">
        <v>209</v>
      </c>
      <c r="H2693" t="s">
        <v>205</v>
      </c>
      <c r="I2693" t="s">
        <v>1444</v>
      </c>
      <c r="J2693" t="s">
        <v>196</v>
      </c>
      <c r="K2693" t="s">
        <v>196</v>
      </c>
      <c r="L2693" t="s">
        <v>196</v>
      </c>
      <c r="M2693" t="s">
        <v>196</v>
      </c>
      <c r="N2693" t="s">
        <v>196</v>
      </c>
      <c r="O2693" t="s">
        <v>196</v>
      </c>
      <c r="P2693" t="s">
        <v>196</v>
      </c>
      <c r="Q2693" t="s">
        <v>196</v>
      </c>
      <c r="R2693" t="s">
        <v>196</v>
      </c>
      <c r="S2693" t="s">
        <v>196</v>
      </c>
      <c r="T2693" t="s">
        <v>196</v>
      </c>
      <c r="U2693" t="s">
        <v>196</v>
      </c>
      <c r="V2693" t="s">
        <v>196</v>
      </c>
      <c r="W2693" t="s">
        <v>196</v>
      </c>
      <c r="X2693" t="s">
        <v>196</v>
      </c>
      <c r="Y2693" t="s">
        <v>196</v>
      </c>
      <c r="Z2693" t="s">
        <v>196</v>
      </c>
      <c r="AA2693" t="s">
        <v>196</v>
      </c>
      <c r="AB2693" t="s">
        <v>196</v>
      </c>
      <c r="AC2693" t="s">
        <v>196</v>
      </c>
      <c r="AD2693">
        <v>0.23599999999999999</v>
      </c>
      <c r="AE2693">
        <v>-0.10299999999999999</v>
      </c>
      <c r="AF2693">
        <v>1.2999999999999999E-2</v>
      </c>
      <c r="AG2693">
        <v>0.113</v>
      </c>
      <c r="AH2693">
        <v>0.16400000000000001</v>
      </c>
      <c r="AI2693">
        <v>8.4000000000000005E-2</v>
      </c>
      <c r="AJ2693">
        <v>-2.3E-2</v>
      </c>
      <c r="AK2693">
        <v>0.90300000000000002</v>
      </c>
      <c r="AL2693">
        <v>0.22900000000000001</v>
      </c>
      <c r="AM2693">
        <v>0.105</v>
      </c>
      <c r="AN2693">
        <v>-0.5</v>
      </c>
      <c r="AO2693">
        <v>-0.28399999999999997</v>
      </c>
      <c r="AP2693">
        <v>-0.21</v>
      </c>
      <c r="AQ2693">
        <v>-1.4430000000000001</v>
      </c>
      <c r="AR2693">
        <v>-0.125</v>
      </c>
      <c r="AS2693">
        <v>-0.33600000000000002</v>
      </c>
      <c r="AT2693">
        <v>-0.85799999999999998</v>
      </c>
      <c r="AU2693">
        <v>0.39400000000000002</v>
      </c>
      <c r="AV2693">
        <v>0.90600000000000003</v>
      </c>
      <c r="AW2693">
        <v>0.72199999999999998</v>
      </c>
      <c r="AX2693">
        <v>1.407</v>
      </c>
      <c r="AY2693">
        <v>1.804</v>
      </c>
      <c r="AZ2693">
        <v>1.31</v>
      </c>
      <c r="BA2693">
        <v>1.714</v>
      </c>
      <c r="BB2693">
        <v>2016</v>
      </c>
    </row>
    <row r="2694" spans="1:54" hidden="1" x14ac:dyDescent="0.25">
      <c r="A2694">
        <v>648</v>
      </c>
      <c r="B2694" t="s">
        <v>1442</v>
      </c>
      <c r="C2694" t="s">
        <v>225</v>
      </c>
      <c r="D2694" t="s">
        <v>1441</v>
      </c>
      <c r="E2694" t="s">
        <v>224</v>
      </c>
      <c r="F2694" t="s">
        <v>223</v>
      </c>
      <c r="G2694" t="s">
        <v>198</v>
      </c>
      <c r="I2694" t="s">
        <v>222</v>
      </c>
      <c r="J2694" t="s">
        <v>196</v>
      </c>
      <c r="K2694" t="s">
        <v>196</v>
      </c>
      <c r="L2694" t="s">
        <v>196</v>
      </c>
      <c r="M2694" t="s">
        <v>196</v>
      </c>
      <c r="N2694" t="s">
        <v>196</v>
      </c>
      <c r="O2694" t="s">
        <v>196</v>
      </c>
      <c r="P2694" t="s">
        <v>196</v>
      </c>
      <c r="Q2694" t="s">
        <v>196</v>
      </c>
      <c r="R2694" t="s">
        <v>196</v>
      </c>
      <c r="S2694" t="s">
        <v>196</v>
      </c>
      <c r="T2694" t="s">
        <v>196</v>
      </c>
      <c r="U2694" t="s">
        <v>196</v>
      </c>
      <c r="V2694" t="s">
        <v>196</v>
      </c>
      <c r="W2694" t="s">
        <v>196</v>
      </c>
      <c r="X2694" t="s">
        <v>196</v>
      </c>
      <c r="Y2694" t="s">
        <v>196</v>
      </c>
      <c r="Z2694" t="s">
        <v>196</v>
      </c>
      <c r="AA2694" t="s">
        <v>196</v>
      </c>
      <c r="AB2694" t="s">
        <v>196</v>
      </c>
      <c r="AC2694" t="s">
        <v>196</v>
      </c>
      <c r="AD2694">
        <v>3.032</v>
      </c>
      <c r="AE2694">
        <v>-1.0880000000000001</v>
      </c>
      <c r="AF2694">
        <v>0.11899999999999999</v>
      </c>
      <c r="AG2694">
        <v>0.77800000000000002</v>
      </c>
      <c r="AH2694">
        <v>0.94099999999999995</v>
      </c>
      <c r="AI2694">
        <v>0.47299999999999998</v>
      </c>
      <c r="AJ2694">
        <v>-0.127</v>
      </c>
      <c r="AK2694">
        <v>4.5419999999999998</v>
      </c>
      <c r="AL2694">
        <v>1.07</v>
      </c>
      <c r="AM2694">
        <v>0.437</v>
      </c>
      <c r="AN2694">
        <v>-1.8740000000000001</v>
      </c>
      <c r="AO2694">
        <v>-1.0740000000000001</v>
      </c>
      <c r="AP2694">
        <v>-0.72</v>
      </c>
      <c r="AQ2694">
        <v>-4.4640000000000004</v>
      </c>
      <c r="AR2694">
        <v>-0.36099999999999999</v>
      </c>
      <c r="AS2694">
        <v>-0.871</v>
      </c>
      <c r="AT2694">
        <v>-2.0299999999999998</v>
      </c>
      <c r="AU2694">
        <v>0.83399999999999996</v>
      </c>
      <c r="AV2694">
        <v>1.724</v>
      </c>
      <c r="AW2694">
        <v>1.2450000000000001</v>
      </c>
      <c r="AX2694">
        <v>2.21</v>
      </c>
      <c r="AY2694">
        <v>2.5819999999999999</v>
      </c>
      <c r="AZ2694">
        <v>1.7110000000000001</v>
      </c>
      <c r="BA2694">
        <v>2.0419999999999998</v>
      </c>
      <c r="BB2694">
        <v>2016</v>
      </c>
    </row>
    <row r="2695" spans="1:54" hidden="1" x14ac:dyDescent="0.25">
      <c r="A2695">
        <v>648</v>
      </c>
      <c r="B2695" t="s">
        <v>1442</v>
      </c>
      <c r="C2695" t="s">
        <v>221</v>
      </c>
      <c r="D2695" t="s">
        <v>1441</v>
      </c>
      <c r="E2695" t="s">
        <v>219</v>
      </c>
      <c r="F2695" t="s">
        <v>218</v>
      </c>
      <c r="G2695" t="s">
        <v>209</v>
      </c>
      <c r="H2695" t="s">
        <v>205</v>
      </c>
    </row>
    <row r="2696" spans="1:54" hidden="1" x14ac:dyDescent="0.25">
      <c r="A2696">
        <v>648</v>
      </c>
      <c r="B2696" t="s">
        <v>1442</v>
      </c>
      <c r="C2696" t="s">
        <v>220</v>
      </c>
      <c r="D2696" t="s">
        <v>1441</v>
      </c>
      <c r="E2696" t="s">
        <v>219</v>
      </c>
      <c r="F2696" t="s">
        <v>218</v>
      </c>
      <c r="G2696" t="s">
        <v>198</v>
      </c>
    </row>
    <row r="2697" spans="1:54" hidden="1" x14ac:dyDescent="0.25">
      <c r="A2697">
        <v>648</v>
      </c>
      <c r="B2697" t="s">
        <v>1442</v>
      </c>
      <c r="C2697" t="s">
        <v>217</v>
      </c>
      <c r="D2697" t="s">
        <v>1441</v>
      </c>
      <c r="E2697" t="s">
        <v>215</v>
      </c>
      <c r="F2697" t="s">
        <v>214</v>
      </c>
      <c r="G2697" t="s">
        <v>209</v>
      </c>
      <c r="H2697" t="s">
        <v>205</v>
      </c>
      <c r="I2697" t="s">
        <v>1444</v>
      </c>
      <c r="J2697" t="s">
        <v>196</v>
      </c>
      <c r="K2697" t="s">
        <v>196</v>
      </c>
      <c r="L2697" t="s">
        <v>196</v>
      </c>
      <c r="M2697" t="s">
        <v>196</v>
      </c>
      <c r="N2697" t="s">
        <v>196</v>
      </c>
      <c r="O2697" t="s">
        <v>196</v>
      </c>
      <c r="P2697" t="s">
        <v>196</v>
      </c>
      <c r="Q2697" t="s">
        <v>196</v>
      </c>
      <c r="R2697" t="s">
        <v>196</v>
      </c>
      <c r="S2697" t="s">
        <v>196</v>
      </c>
      <c r="T2697" t="s">
        <v>196</v>
      </c>
      <c r="U2697" t="s">
        <v>196</v>
      </c>
      <c r="V2697" t="s">
        <v>196</v>
      </c>
      <c r="W2697" t="s">
        <v>196</v>
      </c>
      <c r="X2697" t="s">
        <v>196</v>
      </c>
      <c r="Y2697" t="s">
        <v>196</v>
      </c>
      <c r="Z2697" t="s">
        <v>196</v>
      </c>
      <c r="AA2697" t="s">
        <v>196</v>
      </c>
      <c r="AB2697" t="s">
        <v>196</v>
      </c>
      <c r="AC2697" t="s">
        <v>196</v>
      </c>
      <c r="AD2697">
        <v>9.4570000000000007</v>
      </c>
      <c r="AE2697">
        <v>11.83</v>
      </c>
      <c r="AF2697">
        <v>16.582999999999998</v>
      </c>
      <c r="AG2697">
        <v>22.05</v>
      </c>
      <c r="AH2697">
        <v>23.484999999999999</v>
      </c>
      <c r="AI2697">
        <v>24.256</v>
      </c>
      <c r="AJ2697">
        <v>25.84</v>
      </c>
      <c r="AK2697">
        <v>12.103</v>
      </c>
      <c r="AL2697">
        <v>13.7</v>
      </c>
      <c r="AM2697">
        <v>15.018000000000001</v>
      </c>
      <c r="AN2697">
        <v>18.567</v>
      </c>
      <c r="AO2697">
        <v>20.45</v>
      </c>
      <c r="AP2697">
        <v>22.463999999999999</v>
      </c>
      <c r="AQ2697">
        <v>28.81</v>
      </c>
      <c r="AR2697">
        <v>36.473999999999997</v>
      </c>
      <c r="AS2697">
        <v>40.637</v>
      </c>
      <c r="AT2697">
        <v>50.058999999999997</v>
      </c>
      <c r="AU2697">
        <v>58.279000000000003</v>
      </c>
      <c r="AV2697">
        <v>58.595999999999997</v>
      </c>
      <c r="AW2697">
        <v>60.969000000000001</v>
      </c>
      <c r="AX2697">
        <v>63.374000000000002</v>
      </c>
      <c r="AY2697">
        <v>64.778000000000006</v>
      </c>
      <c r="AZ2697">
        <v>67.153000000000006</v>
      </c>
      <c r="BA2697">
        <v>68.831000000000003</v>
      </c>
      <c r="BB2697">
        <v>2016</v>
      </c>
    </row>
    <row r="2698" spans="1:54" hidden="1" x14ac:dyDescent="0.25">
      <c r="A2698">
        <v>648</v>
      </c>
      <c r="B2698" t="s">
        <v>1442</v>
      </c>
      <c r="C2698" t="s">
        <v>216</v>
      </c>
      <c r="D2698" t="s">
        <v>1441</v>
      </c>
      <c r="E2698" t="s">
        <v>215</v>
      </c>
      <c r="F2698" t="s">
        <v>214</v>
      </c>
      <c r="G2698" t="s">
        <v>198</v>
      </c>
      <c r="I2698" t="s">
        <v>213</v>
      </c>
      <c r="J2698" t="s">
        <v>196</v>
      </c>
      <c r="K2698" t="s">
        <v>196</v>
      </c>
      <c r="L2698" t="s">
        <v>196</v>
      </c>
      <c r="M2698" t="s">
        <v>196</v>
      </c>
      <c r="N2698" t="s">
        <v>196</v>
      </c>
      <c r="O2698" t="s">
        <v>196</v>
      </c>
      <c r="P2698" t="s">
        <v>196</v>
      </c>
      <c r="Q2698" t="s">
        <v>196</v>
      </c>
      <c r="R2698" t="s">
        <v>196</v>
      </c>
      <c r="S2698" t="s">
        <v>196</v>
      </c>
      <c r="T2698" t="s">
        <v>196</v>
      </c>
      <c r="U2698" t="s">
        <v>196</v>
      </c>
      <c r="V2698" t="s">
        <v>196</v>
      </c>
      <c r="W2698" t="s">
        <v>196</v>
      </c>
      <c r="X2698" t="s">
        <v>196</v>
      </c>
      <c r="Y2698" t="s">
        <v>196</v>
      </c>
      <c r="Z2698" t="s">
        <v>196</v>
      </c>
      <c r="AA2698" t="s">
        <v>196</v>
      </c>
      <c r="AB2698" t="s">
        <v>196</v>
      </c>
      <c r="AC2698" t="s">
        <v>196</v>
      </c>
      <c r="AD2698">
        <v>121.73699999999999</v>
      </c>
      <c r="AE2698">
        <v>125.027</v>
      </c>
      <c r="AF2698">
        <v>156.01400000000001</v>
      </c>
      <c r="AG2698">
        <v>152.38900000000001</v>
      </c>
      <c r="AH2698">
        <v>135.12</v>
      </c>
      <c r="AI2698">
        <v>135.995</v>
      </c>
      <c r="AJ2698">
        <v>140.55099999999999</v>
      </c>
      <c r="AK2698">
        <v>60.908999999999999</v>
      </c>
      <c r="AL2698">
        <v>63.921999999999997</v>
      </c>
      <c r="AM2698">
        <v>62.582999999999998</v>
      </c>
      <c r="AN2698">
        <v>69.638999999999996</v>
      </c>
      <c r="AO2698">
        <v>77.274000000000001</v>
      </c>
      <c r="AP2698">
        <v>76.954999999999998</v>
      </c>
      <c r="AQ2698">
        <v>89.126999999999995</v>
      </c>
      <c r="AR2698">
        <v>104.889</v>
      </c>
      <c r="AS2698">
        <v>105.32899999999999</v>
      </c>
      <c r="AT2698">
        <v>118.47799999999999</v>
      </c>
      <c r="AU2698">
        <v>123.239</v>
      </c>
      <c r="AV2698">
        <v>111.449</v>
      </c>
      <c r="AW2698">
        <v>105.16800000000001</v>
      </c>
      <c r="AX2698">
        <v>99.573999999999998</v>
      </c>
      <c r="AY2698">
        <v>92.742000000000004</v>
      </c>
      <c r="AZ2698">
        <v>87.695999999999998</v>
      </c>
      <c r="BA2698">
        <v>82</v>
      </c>
      <c r="BB2698">
        <v>2016</v>
      </c>
    </row>
    <row r="2699" spans="1:54" hidden="1" x14ac:dyDescent="0.25">
      <c r="A2699">
        <v>648</v>
      </c>
      <c r="B2699" t="s">
        <v>1442</v>
      </c>
      <c r="C2699" t="s">
        <v>212</v>
      </c>
      <c r="D2699" t="s">
        <v>1441</v>
      </c>
      <c r="E2699" t="s">
        <v>211</v>
      </c>
      <c r="F2699" t="s">
        <v>210</v>
      </c>
      <c r="G2699" t="s">
        <v>209</v>
      </c>
      <c r="H2699" t="s">
        <v>205</v>
      </c>
      <c r="I2699" t="s">
        <v>1444</v>
      </c>
      <c r="J2699">
        <v>0.627</v>
      </c>
      <c r="K2699">
        <v>0.68700000000000006</v>
      </c>
      <c r="L2699">
        <v>0.753</v>
      </c>
      <c r="M2699">
        <v>0.874</v>
      </c>
      <c r="N2699">
        <v>0.89200000000000002</v>
      </c>
      <c r="O2699">
        <v>1.129</v>
      </c>
      <c r="P2699">
        <v>1.5660000000000001</v>
      </c>
      <c r="Q2699">
        <v>2.145</v>
      </c>
      <c r="R2699">
        <v>2.3610000000000002</v>
      </c>
      <c r="S2699">
        <v>2.8029999999999999</v>
      </c>
      <c r="T2699">
        <v>3.4159999999999999</v>
      </c>
      <c r="U2699">
        <v>3.9950000000000001</v>
      </c>
      <c r="V2699">
        <v>4.3890000000000002</v>
      </c>
      <c r="W2699">
        <v>4.8170000000000002</v>
      </c>
      <c r="X2699">
        <v>5.0140000000000002</v>
      </c>
      <c r="Y2699">
        <v>5.2210000000000001</v>
      </c>
      <c r="Z2699">
        <v>5.5940000000000003</v>
      </c>
      <c r="AA2699">
        <v>6.0330000000000004</v>
      </c>
      <c r="AB2699">
        <v>6.4649999999999999</v>
      </c>
      <c r="AC2699">
        <v>7.1040000000000001</v>
      </c>
      <c r="AD2699">
        <v>7.7679999999999998</v>
      </c>
      <c r="AE2699">
        <v>9.4619999999999997</v>
      </c>
      <c r="AF2699">
        <v>10.629</v>
      </c>
      <c r="AG2699">
        <v>14.47</v>
      </c>
      <c r="AH2699">
        <v>17.381</v>
      </c>
      <c r="AI2699">
        <v>17.835999999999999</v>
      </c>
      <c r="AJ2699">
        <v>18.385000000000002</v>
      </c>
      <c r="AK2699">
        <v>19.870999999999999</v>
      </c>
      <c r="AL2699">
        <v>21.433</v>
      </c>
      <c r="AM2699">
        <v>23.997</v>
      </c>
      <c r="AN2699">
        <v>26.661999999999999</v>
      </c>
      <c r="AO2699">
        <v>26.465</v>
      </c>
      <c r="AP2699">
        <v>29.190999999999999</v>
      </c>
      <c r="AQ2699">
        <v>32.323999999999998</v>
      </c>
      <c r="AR2699">
        <v>34.774000000000001</v>
      </c>
      <c r="AS2699">
        <v>38.581000000000003</v>
      </c>
      <c r="AT2699">
        <v>42.252000000000002</v>
      </c>
      <c r="AU2699">
        <v>47.289000000000001</v>
      </c>
      <c r="AV2699">
        <v>52.576999999999998</v>
      </c>
      <c r="AW2699">
        <v>57.972999999999999</v>
      </c>
      <c r="AX2699">
        <v>63.645000000000003</v>
      </c>
      <c r="AY2699">
        <v>69.847999999999999</v>
      </c>
      <c r="AZ2699">
        <v>76.573999999999998</v>
      </c>
      <c r="BA2699">
        <v>83.941000000000003</v>
      </c>
      <c r="BB2699">
        <v>2016</v>
      </c>
    </row>
    <row r="2700" spans="1:54" hidden="1" x14ac:dyDescent="0.25">
      <c r="A2700">
        <v>648</v>
      </c>
      <c r="B2700" t="s">
        <v>1442</v>
      </c>
      <c r="C2700" t="s">
        <v>207</v>
      </c>
      <c r="D2700" t="s">
        <v>1441</v>
      </c>
      <c r="E2700" t="s">
        <v>200</v>
      </c>
      <c r="F2700" t="s">
        <v>199</v>
      </c>
      <c r="G2700" t="s">
        <v>206</v>
      </c>
      <c r="H2700" t="s">
        <v>205</v>
      </c>
      <c r="I2700" t="s">
        <v>1443</v>
      </c>
      <c r="J2700">
        <v>-0.11700000000000001</v>
      </c>
      <c r="K2700">
        <v>-3.5000000000000003E-2</v>
      </c>
      <c r="L2700">
        <v>-6.0000000000000001E-3</v>
      </c>
      <c r="M2700">
        <v>-4.0000000000000001E-3</v>
      </c>
      <c r="N2700">
        <v>-1.2999999999999999E-2</v>
      </c>
      <c r="O2700">
        <v>-6.0000000000000001E-3</v>
      </c>
      <c r="P2700">
        <v>-1E-3</v>
      </c>
      <c r="Q2700">
        <v>-4.0000000000000001E-3</v>
      </c>
      <c r="R2700">
        <v>0.01</v>
      </c>
      <c r="S2700">
        <v>5.0000000000000001E-3</v>
      </c>
      <c r="T2700">
        <v>-8.0000000000000002E-3</v>
      </c>
      <c r="U2700" t="s">
        <v>352</v>
      </c>
      <c r="V2700" t="s">
        <v>352</v>
      </c>
      <c r="W2700">
        <v>-1.7000000000000001E-2</v>
      </c>
      <c r="X2700">
        <v>-0.01</v>
      </c>
      <c r="Y2700">
        <v>-1.6E-2</v>
      </c>
      <c r="Z2700">
        <v>-5.2999999999999999E-2</v>
      </c>
      <c r="AA2700">
        <v>-5.0000000000000001E-3</v>
      </c>
      <c r="AB2700">
        <v>-0.01</v>
      </c>
      <c r="AC2700">
        <v>-1.2E-2</v>
      </c>
      <c r="AD2700">
        <v>-3.5000000000000003E-2</v>
      </c>
      <c r="AE2700">
        <v>-3.3000000000000002E-2</v>
      </c>
      <c r="AF2700">
        <v>-3.3000000000000002E-2</v>
      </c>
      <c r="AG2700">
        <v>-3.9E-2</v>
      </c>
      <c r="AH2700">
        <v>-2.5999999999999999E-2</v>
      </c>
      <c r="AI2700">
        <v>-6.5000000000000002E-2</v>
      </c>
      <c r="AJ2700">
        <v>-4.4999999999999998E-2</v>
      </c>
      <c r="AK2700">
        <v>-6.6000000000000003E-2</v>
      </c>
      <c r="AL2700">
        <v>-0.11799999999999999</v>
      </c>
      <c r="AM2700">
        <v>-0.113</v>
      </c>
      <c r="AN2700">
        <v>-0.155</v>
      </c>
      <c r="AO2700">
        <v>-0.105</v>
      </c>
      <c r="AP2700">
        <v>-6.3E-2</v>
      </c>
      <c r="AQ2700">
        <v>-9.2999999999999999E-2</v>
      </c>
      <c r="AR2700">
        <v>-0.09</v>
      </c>
      <c r="AS2700">
        <v>-0.13400000000000001</v>
      </c>
      <c r="AT2700">
        <v>-8.5000000000000006E-2</v>
      </c>
      <c r="AU2700">
        <v>-0.14399999999999999</v>
      </c>
      <c r="AV2700">
        <v>-0.2</v>
      </c>
      <c r="AW2700">
        <v>-0.19600000000000001</v>
      </c>
      <c r="AX2700">
        <v>-0.17699999999999999</v>
      </c>
      <c r="AY2700">
        <v>-0.17100000000000001</v>
      </c>
      <c r="AZ2700">
        <v>-0.192</v>
      </c>
      <c r="BA2700">
        <v>-0.19400000000000001</v>
      </c>
      <c r="BB2700">
        <v>2016</v>
      </c>
    </row>
    <row r="2701" spans="1:54" hidden="1" x14ac:dyDescent="0.25">
      <c r="A2701">
        <v>648</v>
      </c>
      <c r="B2701" t="s">
        <v>1442</v>
      </c>
      <c r="C2701" t="s">
        <v>202</v>
      </c>
      <c r="D2701" t="s">
        <v>1441</v>
      </c>
      <c r="E2701" t="s">
        <v>200</v>
      </c>
      <c r="F2701" t="s">
        <v>199</v>
      </c>
      <c r="G2701" t="s">
        <v>198</v>
      </c>
      <c r="I2701" t="s">
        <v>197</v>
      </c>
      <c r="J2701">
        <v>-32.222000000000001</v>
      </c>
      <c r="K2701">
        <v>-9.9350000000000005</v>
      </c>
      <c r="L2701">
        <v>-1.931</v>
      </c>
      <c r="M2701">
        <v>-1.0780000000000001</v>
      </c>
      <c r="N2701">
        <v>-5.5979999999999999</v>
      </c>
      <c r="O2701">
        <v>-2.1549999999999998</v>
      </c>
      <c r="P2701">
        <v>-0.63700000000000001</v>
      </c>
      <c r="Q2701">
        <v>-1.3939999999999999</v>
      </c>
      <c r="R2701">
        <v>2.7189999999999999</v>
      </c>
      <c r="S2701">
        <v>1.4019999999999999</v>
      </c>
      <c r="T2701">
        <v>-1.7869999999999999</v>
      </c>
      <c r="U2701">
        <v>-0.107</v>
      </c>
      <c r="V2701">
        <v>-7.6999999999999999E-2</v>
      </c>
      <c r="W2701">
        <v>-3.1259999999999999</v>
      </c>
      <c r="X2701">
        <v>-1.8759999999999999</v>
      </c>
      <c r="Y2701">
        <v>-2.895</v>
      </c>
      <c r="Z2701">
        <v>-9.2210000000000001</v>
      </c>
      <c r="AA2701">
        <v>-0.82</v>
      </c>
      <c r="AB2701">
        <v>-1.66</v>
      </c>
      <c r="AC2701">
        <v>-1.9610000000000001</v>
      </c>
      <c r="AD2701">
        <v>-5.7089999999999996</v>
      </c>
      <c r="AE2701">
        <v>-5.4790000000000001</v>
      </c>
      <c r="AF2701">
        <v>-6.1210000000000004</v>
      </c>
      <c r="AG2701">
        <v>-7.6879999999999997</v>
      </c>
      <c r="AH2701">
        <v>-4.5209999999999999</v>
      </c>
      <c r="AI2701">
        <v>-10.345000000000001</v>
      </c>
      <c r="AJ2701">
        <v>-6.9130000000000003</v>
      </c>
      <c r="AK2701">
        <v>-8.2970000000000006</v>
      </c>
      <c r="AL2701">
        <v>-12.23</v>
      </c>
      <c r="AM2701">
        <v>-12.531000000000001</v>
      </c>
      <c r="AN2701">
        <v>-16.292999999999999</v>
      </c>
      <c r="AO2701">
        <v>-11.670999999999999</v>
      </c>
      <c r="AP2701">
        <v>-6.9619999999999997</v>
      </c>
      <c r="AQ2701">
        <v>-10.311</v>
      </c>
      <c r="AR2701">
        <v>-10.827999999999999</v>
      </c>
      <c r="AS2701">
        <v>-15.013999999999999</v>
      </c>
      <c r="AT2701">
        <v>-8.8559999999999999</v>
      </c>
      <c r="AU2701">
        <v>-14.285</v>
      </c>
      <c r="AV2701">
        <v>-18.448</v>
      </c>
      <c r="AW2701">
        <v>-16.943999999999999</v>
      </c>
      <c r="AX2701">
        <v>-14.446999999999999</v>
      </c>
      <c r="AY2701">
        <v>-13.227</v>
      </c>
      <c r="AZ2701">
        <v>-14.125</v>
      </c>
      <c r="BA2701">
        <v>-13.571999999999999</v>
      </c>
      <c r="BB2701">
        <v>2016</v>
      </c>
    </row>
    <row r="2702" spans="1:54" hidden="1" x14ac:dyDescent="0.25">
      <c r="A2702">
        <v>915</v>
      </c>
      <c r="B2702" t="s">
        <v>1433</v>
      </c>
      <c r="C2702" t="s">
        <v>342</v>
      </c>
      <c r="D2702" t="s">
        <v>1432</v>
      </c>
      <c r="E2702" t="s">
        <v>339</v>
      </c>
      <c r="F2702" t="s">
        <v>341</v>
      </c>
      <c r="G2702" t="s">
        <v>209</v>
      </c>
      <c r="H2702" t="s">
        <v>205</v>
      </c>
      <c r="I2702" t="s">
        <v>1440</v>
      </c>
      <c r="J2702" t="s">
        <v>196</v>
      </c>
      <c r="K2702" t="s">
        <v>196</v>
      </c>
      <c r="L2702" t="s">
        <v>196</v>
      </c>
      <c r="M2702" t="s">
        <v>196</v>
      </c>
      <c r="N2702" t="s">
        <v>196</v>
      </c>
      <c r="O2702" t="s">
        <v>196</v>
      </c>
      <c r="P2702" t="s">
        <v>196</v>
      </c>
      <c r="Q2702" t="s">
        <v>196</v>
      </c>
      <c r="R2702" t="s">
        <v>196</v>
      </c>
      <c r="S2702" t="s">
        <v>196</v>
      </c>
      <c r="T2702" t="s">
        <v>196</v>
      </c>
      <c r="U2702" t="s">
        <v>196</v>
      </c>
      <c r="V2702" t="s">
        <v>196</v>
      </c>
      <c r="W2702" t="s">
        <v>196</v>
      </c>
      <c r="X2702">
        <v>4.4420000000000002</v>
      </c>
      <c r="Y2702">
        <v>4.5579999999999998</v>
      </c>
      <c r="Z2702">
        <v>5.0359999999999996</v>
      </c>
      <c r="AA2702">
        <v>5.569</v>
      </c>
      <c r="AB2702">
        <v>5.7290000000000001</v>
      </c>
      <c r="AC2702">
        <v>5.8979999999999997</v>
      </c>
      <c r="AD2702">
        <v>6.0430000000000001</v>
      </c>
      <c r="AE2702">
        <v>6.3280000000000003</v>
      </c>
      <c r="AF2702">
        <v>6.681</v>
      </c>
      <c r="AG2702">
        <v>7.4269999999999996</v>
      </c>
      <c r="AH2702">
        <v>7.8579999999999997</v>
      </c>
      <c r="AI2702">
        <v>8.6110000000000007</v>
      </c>
      <c r="AJ2702">
        <v>9.423</v>
      </c>
      <c r="AK2702">
        <v>10.608000000000001</v>
      </c>
      <c r="AL2702">
        <v>10.864000000000001</v>
      </c>
      <c r="AM2702">
        <v>10.468</v>
      </c>
      <c r="AN2702">
        <v>11.122</v>
      </c>
      <c r="AO2702">
        <v>11.925000000000001</v>
      </c>
      <c r="AP2702">
        <v>12.682</v>
      </c>
      <c r="AQ2702">
        <v>13.112</v>
      </c>
      <c r="AR2702">
        <v>13.718</v>
      </c>
      <c r="AS2702">
        <v>14.113</v>
      </c>
      <c r="AT2702">
        <v>14.515000000000001</v>
      </c>
      <c r="AU2702">
        <v>15.211</v>
      </c>
      <c r="AV2702">
        <v>15.888999999999999</v>
      </c>
      <c r="AW2702">
        <v>16.646999999999998</v>
      </c>
      <c r="AX2702">
        <v>17.472999999999999</v>
      </c>
      <c r="AY2702">
        <v>18.378</v>
      </c>
      <c r="AZ2702">
        <v>19.334</v>
      </c>
      <c r="BA2702">
        <v>20.341999999999999</v>
      </c>
      <c r="BB2702">
        <v>2016</v>
      </c>
    </row>
    <row r="2703" spans="1:54" hidden="1" x14ac:dyDescent="0.25">
      <c r="A2703">
        <v>915</v>
      </c>
      <c r="B2703" t="s">
        <v>1433</v>
      </c>
      <c r="C2703" t="s">
        <v>340</v>
      </c>
      <c r="D2703" t="s">
        <v>1432</v>
      </c>
      <c r="E2703" t="s">
        <v>339</v>
      </c>
      <c r="F2703" t="s">
        <v>338</v>
      </c>
      <c r="G2703" t="s">
        <v>261</v>
      </c>
      <c r="I2703" t="s">
        <v>337</v>
      </c>
      <c r="J2703" t="s">
        <v>196</v>
      </c>
      <c r="K2703" t="s">
        <v>196</v>
      </c>
      <c r="L2703" t="s">
        <v>196</v>
      </c>
      <c r="M2703" t="s">
        <v>196</v>
      </c>
      <c r="N2703" t="s">
        <v>196</v>
      </c>
      <c r="O2703" t="s">
        <v>196</v>
      </c>
      <c r="P2703" t="s">
        <v>196</v>
      </c>
      <c r="Q2703" t="s">
        <v>196</v>
      </c>
      <c r="R2703" t="s">
        <v>196</v>
      </c>
      <c r="S2703" t="s">
        <v>196</v>
      </c>
      <c r="T2703" t="s">
        <v>196</v>
      </c>
      <c r="U2703" t="s">
        <v>196</v>
      </c>
      <c r="V2703" t="s">
        <v>196</v>
      </c>
      <c r="W2703" t="s">
        <v>196</v>
      </c>
      <c r="X2703" t="s">
        <v>196</v>
      </c>
      <c r="Y2703">
        <v>2.6</v>
      </c>
      <c r="Z2703">
        <v>10.5</v>
      </c>
      <c r="AA2703">
        <v>10.566000000000001</v>
      </c>
      <c r="AB2703">
        <v>2.8780000000000001</v>
      </c>
      <c r="AC2703">
        <v>2.96</v>
      </c>
      <c r="AD2703">
        <v>2.452</v>
      </c>
      <c r="AE2703">
        <v>4.7149999999999999</v>
      </c>
      <c r="AF2703">
        <v>5.5810000000000004</v>
      </c>
      <c r="AG2703">
        <v>11.169</v>
      </c>
      <c r="AH2703">
        <v>5.7960000000000003</v>
      </c>
      <c r="AI2703">
        <v>9.5879999999999992</v>
      </c>
      <c r="AJ2703">
        <v>9.4209999999999994</v>
      </c>
      <c r="AK2703">
        <v>12.579000000000001</v>
      </c>
      <c r="AL2703">
        <v>2.4180000000000001</v>
      </c>
      <c r="AM2703">
        <v>-3.65</v>
      </c>
      <c r="AN2703">
        <v>6.2489999999999997</v>
      </c>
      <c r="AO2703">
        <v>7.2220000000000004</v>
      </c>
      <c r="AP2703">
        <v>6.35</v>
      </c>
      <c r="AQ2703">
        <v>3.387</v>
      </c>
      <c r="AR2703">
        <v>4.6230000000000002</v>
      </c>
      <c r="AS2703">
        <v>2.88</v>
      </c>
      <c r="AT2703">
        <v>2.8490000000000002</v>
      </c>
      <c r="AU2703">
        <v>4.7949999999999999</v>
      </c>
      <c r="AV2703">
        <v>4.4569999999999999</v>
      </c>
      <c r="AW2703">
        <v>4.766</v>
      </c>
      <c r="AX2703">
        <v>4.9640000000000004</v>
      </c>
      <c r="AY2703">
        <v>5.1779999999999999</v>
      </c>
      <c r="AZ2703">
        <v>5.202</v>
      </c>
      <c r="BA2703">
        <v>5.2149999999999999</v>
      </c>
      <c r="BB2703">
        <v>2016</v>
      </c>
    </row>
    <row r="2704" spans="1:54" hidden="1" x14ac:dyDescent="0.25">
      <c r="A2704">
        <v>915</v>
      </c>
      <c r="B2704" t="s">
        <v>1433</v>
      </c>
      <c r="C2704" t="s">
        <v>336</v>
      </c>
      <c r="D2704" t="s">
        <v>1432</v>
      </c>
      <c r="E2704" t="s">
        <v>331</v>
      </c>
      <c r="F2704" t="s">
        <v>335</v>
      </c>
      <c r="G2704" t="s">
        <v>209</v>
      </c>
      <c r="H2704" t="s">
        <v>205</v>
      </c>
      <c r="I2704" t="s">
        <v>1440</v>
      </c>
      <c r="J2704" t="s">
        <v>196</v>
      </c>
      <c r="K2704" t="s">
        <v>196</v>
      </c>
      <c r="L2704" t="s">
        <v>196</v>
      </c>
      <c r="M2704" t="s">
        <v>196</v>
      </c>
      <c r="N2704" t="s">
        <v>196</v>
      </c>
      <c r="O2704" t="s">
        <v>196</v>
      </c>
      <c r="P2704" t="s">
        <v>196</v>
      </c>
      <c r="Q2704" t="s">
        <v>196</v>
      </c>
      <c r="R2704" t="s">
        <v>196</v>
      </c>
      <c r="S2704" t="s">
        <v>196</v>
      </c>
      <c r="T2704" t="s">
        <v>196</v>
      </c>
      <c r="U2704" t="s">
        <v>196</v>
      </c>
      <c r="V2704" t="s">
        <v>196</v>
      </c>
      <c r="W2704" t="s">
        <v>196</v>
      </c>
      <c r="X2704">
        <v>0.91200000000000003</v>
      </c>
      <c r="Y2704">
        <v>2.4569999999999999</v>
      </c>
      <c r="Z2704">
        <v>3.8679999999999999</v>
      </c>
      <c r="AA2704">
        <v>4.5549999999999997</v>
      </c>
      <c r="AB2704">
        <v>5.0220000000000002</v>
      </c>
      <c r="AC2704">
        <v>5.6689999999999996</v>
      </c>
      <c r="AD2704">
        <v>6.0430000000000001</v>
      </c>
      <c r="AE2704">
        <v>6.6740000000000004</v>
      </c>
      <c r="AF2704">
        <v>7.4560000000000004</v>
      </c>
      <c r="AG2704">
        <v>8.5640000000000001</v>
      </c>
      <c r="AH2704">
        <v>9.8239999999999998</v>
      </c>
      <c r="AI2704">
        <v>11.621</v>
      </c>
      <c r="AJ2704">
        <v>13.79</v>
      </c>
      <c r="AK2704">
        <v>16.994</v>
      </c>
      <c r="AL2704">
        <v>19.074999999999999</v>
      </c>
      <c r="AM2704">
        <v>17.986000000000001</v>
      </c>
      <c r="AN2704">
        <v>20.742999999999999</v>
      </c>
      <c r="AO2704">
        <v>24.344000000000001</v>
      </c>
      <c r="AP2704">
        <v>26.167000000000002</v>
      </c>
      <c r="AQ2704">
        <v>26.847000000000001</v>
      </c>
      <c r="AR2704">
        <v>29.15</v>
      </c>
      <c r="AS2704">
        <v>31.756</v>
      </c>
      <c r="AT2704">
        <v>33.921999999999997</v>
      </c>
      <c r="AU2704">
        <v>37.993000000000002</v>
      </c>
      <c r="AV2704">
        <v>41.420999999999999</v>
      </c>
      <c r="AW2704">
        <v>44.735999999999997</v>
      </c>
      <c r="AX2704">
        <v>48.35</v>
      </c>
      <c r="AY2704">
        <v>52.381</v>
      </c>
      <c r="AZ2704">
        <v>56.777000000000001</v>
      </c>
      <c r="BA2704">
        <v>61.542999999999999</v>
      </c>
      <c r="BB2704">
        <v>2016</v>
      </c>
    </row>
    <row r="2705" spans="1:54" hidden="1" x14ac:dyDescent="0.25">
      <c r="A2705">
        <v>915</v>
      </c>
      <c r="B2705" t="s">
        <v>1433</v>
      </c>
      <c r="C2705" t="s">
        <v>334</v>
      </c>
      <c r="D2705" t="s">
        <v>1432</v>
      </c>
      <c r="E2705" t="s">
        <v>331</v>
      </c>
      <c r="F2705" t="s">
        <v>333</v>
      </c>
      <c r="G2705" t="s">
        <v>206</v>
      </c>
      <c r="H2705" t="s">
        <v>205</v>
      </c>
      <c r="I2705" t="s">
        <v>298</v>
      </c>
      <c r="J2705" t="s">
        <v>196</v>
      </c>
      <c r="K2705" t="s">
        <v>196</v>
      </c>
      <c r="L2705" t="s">
        <v>196</v>
      </c>
      <c r="M2705" t="s">
        <v>196</v>
      </c>
      <c r="N2705" t="s">
        <v>196</v>
      </c>
      <c r="O2705" t="s">
        <v>196</v>
      </c>
      <c r="P2705" t="s">
        <v>196</v>
      </c>
      <c r="Q2705" t="s">
        <v>196</v>
      </c>
      <c r="R2705" t="s">
        <v>196</v>
      </c>
      <c r="S2705" t="s">
        <v>196</v>
      </c>
      <c r="T2705" t="s">
        <v>196</v>
      </c>
      <c r="U2705" t="s">
        <v>196</v>
      </c>
      <c r="V2705" t="s">
        <v>196</v>
      </c>
      <c r="W2705" t="s">
        <v>196</v>
      </c>
      <c r="X2705">
        <v>0.82699999999999996</v>
      </c>
      <c r="Y2705">
        <v>1.907</v>
      </c>
      <c r="Z2705">
        <v>3.0630000000000002</v>
      </c>
      <c r="AA2705">
        <v>3.5110000000000001</v>
      </c>
      <c r="AB2705">
        <v>3.6070000000000002</v>
      </c>
      <c r="AC2705">
        <v>2.8050000000000002</v>
      </c>
      <c r="AD2705">
        <v>3.0569999999999999</v>
      </c>
      <c r="AE2705">
        <v>3.218</v>
      </c>
      <c r="AF2705">
        <v>3.3959999999999999</v>
      </c>
      <c r="AG2705">
        <v>3.9910000000000001</v>
      </c>
      <c r="AH2705">
        <v>5.1260000000000003</v>
      </c>
      <c r="AI2705">
        <v>6.4109999999999996</v>
      </c>
      <c r="AJ2705">
        <v>7.7450000000000001</v>
      </c>
      <c r="AK2705">
        <v>10.173</v>
      </c>
      <c r="AL2705">
        <v>12.795</v>
      </c>
      <c r="AM2705">
        <v>10.766999999999999</v>
      </c>
      <c r="AN2705">
        <v>11.638</v>
      </c>
      <c r="AO2705">
        <v>14.435</v>
      </c>
      <c r="AP2705">
        <v>15.847</v>
      </c>
      <c r="AQ2705">
        <v>16.140999999999998</v>
      </c>
      <c r="AR2705">
        <v>16.515000000000001</v>
      </c>
      <c r="AS2705">
        <v>13.996</v>
      </c>
      <c r="AT2705">
        <v>14.33</v>
      </c>
      <c r="AU2705">
        <v>15.138999999999999</v>
      </c>
      <c r="AV2705">
        <v>16.141999999999999</v>
      </c>
      <c r="AW2705">
        <v>17.433</v>
      </c>
      <c r="AX2705">
        <v>18.841999999999999</v>
      </c>
      <c r="AY2705">
        <v>20.411999999999999</v>
      </c>
      <c r="AZ2705">
        <v>22.126000000000001</v>
      </c>
      <c r="BA2705">
        <v>23.983000000000001</v>
      </c>
      <c r="BB2705">
        <v>2016</v>
      </c>
    </row>
    <row r="2706" spans="1:54" hidden="1" x14ac:dyDescent="0.25">
      <c r="A2706">
        <v>915</v>
      </c>
      <c r="B2706" t="s">
        <v>1433</v>
      </c>
      <c r="C2706" t="s">
        <v>332</v>
      </c>
      <c r="D2706" t="s">
        <v>1432</v>
      </c>
      <c r="E2706" t="s">
        <v>331</v>
      </c>
      <c r="F2706" t="s">
        <v>330</v>
      </c>
      <c r="G2706" t="s">
        <v>311</v>
      </c>
      <c r="H2706" t="s">
        <v>205</v>
      </c>
      <c r="I2706" t="s">
        <v>298</v>
      </c>
      <c r="J2706" t="s">
        <v>196</v>
      </c>
      <c r="K2706" t="s">
        <v>196</v>
      </c>
      <c r="L2706" t="s">
        <v>196</v>
      </c>
      <c r="M2706" t="s">
        <v>196</v>
      </c>
      <c r="N2706" t="s">
        <v>196</v>
      </c>
      <c r="O2706" t="s">
        <v>196</v>
      </c>
      <c r="P2706" t="s">
        <v>196</v>
      </c>
      <c r="Q2706" t="s">
        <v>196</v>
      </c>
      <c r="R2706" t="s">
        <v>196</v>
      </c>
      <c r="S2706" t="s">
        <v>196</v>
      </c>
      <c r="T2706" t="s">
        <v>196</v>
      </c>
      <c r="U2706" t="s">
        <v>196</v>
      </c>
      <c r="V2706" t="s">
        <v>196</v>
      </c>
      <c r="W2706" t="s">
        <v>196</v>
      </c>
      <c r="X2706">
        <v>7.5419999999999998</v>
      </c>
      <c r="Y2706">
        <v>7.899</v>
      </c>
      <c r="Z2706">
        <v>8.8879999999999999</v>
      </c>
      <c r="AA2706">
        <v>9.9949999999999992</v>
      </c>
      <c r="AB2706">
        <v>10.394</v>
      </c>
      <c r="AC2706">
        <v>10.866</v>
      </c>
      <c r="AD2706">
        <v>11.385999999999999</v>
      </c>
      <c r="AE2706">
        <v>12.194000000000001</v>
      </c>
      <c r="AF2706">
        <v>13.071999999999999</v>
      </c>
      <c r="AG2706">
        <v>14.821999999999999</v>
      </c>
      <c r="AH2706">
        <v>16.111999999999998</v>
      </c>
      <c r="AI2706">
        <v>18.225000000000001</v>
      </c>
      <c r="AJ2706">
        <v>20.555</v>
      </c>
      <c r="AK2706">
        <v>23.757000000000001</v>
      </c>
      <c r="AL2706">
        <v>24.808</v>
      </c>
      <c r="AM2706">
        <v>24.084</v>
      </c>
      <c r="AN2706">
        <v>25.902000000000001</v>
      </c>
      <c r="AO2706">
        <v>28.346</v>
      </c>
      <c r="AP2706">
        <v>30.701000000000001</v>
      </c>
      <c r="AQ2706">
        <v>32.253999999999998</v>
      </c>
      <c r="AR2706">
        <v>34.350999999999999</v>
      </c>
      <c r="AS2706">
        <v>35.722999999999999</v>
      </c>
      <c r="AT2706">
        <v>37.21</v>
      </c>
      <c r="AU2706">
        <v>39.695999999999998</v>
      </c>
      <c r="AV2706">
        <v>42.406999999999996</v>
      </c>
      <c r="AW2706">
        <v>45.392000000000003</v>
      </c>
      <c r="AX2706">
        <v>48.581000000000003</v>
      </c>
      <c r="AY2706">
        <v>52.07</v>
      </c>
      <c r="AZ2706">
        <v>55.72</v>
      </c>
      <c r="BA2706">
        <v>59.645000000000003</v>
      </c>
      <c r="BB2706">
        <v>2016</v>
      </c>
    </row>
    <row r="2707" spans="1:54" hidden="1" x14ac:dyDescent="0.25">
      <c r="A2707">
        <v>915</v>
      </c>
      <c r="B2707" t="s">
        <v>1433</v>
      </c>
      <c r="C2707" t="s">
        <v>329</v>
      </c>
      <c r="D2707" t="s">
        <v>1432</v>
      </c>
      <c r="E2707" t="s">
        <v>328</v>
      </c>
      <c r="F2707" t="s">
        <v>327</v>
      </c>
      <c r="G2707" t="s">
        <v>282</v>
      </c>
      <c r="I2707" t="s">
        <v>326</v>
      </c>
      <c r="J2707" t="s">
        <v>196</v>
      </c>
      <c r="K2707" t="s">
        <v>196</v>
      </c>
      <c r="L2707" t="s">
        <v>196</v>
      </c>
      <c r="M2707" t="s">
        <v>196</v>
      </c>
      <c r="N2707" t="s">
        <v>196</v>
      </c>
      <c r="O2707" t="s">
        <v>196</v>
      </c>
      <c r="P2707" t="s">
        <v>196</v>
      </c>
      <c r="Q2707" t="s">
        <v>196</v>
      </c>
      <c r="R2707" t="s">
        <v>196</v>
      </c>
      <c r="S2707" t="s">
        <v>196</v>
      </c>
      <c r="T2707" t="s">
        <v>196</v>
      </c>
      <c r="U2707" t="s">
        <v>196</v>
      </c>
      <c r="V2707" t="s">
        <v>196</v>
      </c>
      <c r="W2707" t="s">
        <v>196</v>
      </c>
      <c r="X2707">
        <v>20.52</v>
      </c>
      <c r="Y2707">
        <v>53.91</v>
      </c>
      <c r="Z2707">
        <v>76.81</v>
      </c>
      <c r="AA2707">
        <v>81.796999999999997</v>
      </c>
      <c r="AB2707">
        <v>87.662999999999997</v>
      </c>
      <c r="AC2707">
        <v>96.105000000000004</v>
      </c>
      <c r="AD2707">
        <v>100</v>
      </c>
      <c r="AE2707">
        <v>105.468</v>
      </c>
      <c r="AF2707">
        <v>111.59699999999999</v>
      </c>
      <c r="AG2707">
        <v>115.304</v>
      </c>
      <c r="AH2707">
        <v>125.02500000000001</v>
      </c>
      <c r="AI2707">
        <v>134.94999999999999</v>
      </c>
      <c r="AJ2707">
        <v>146.35</v>
      </c>
      <c r="AK2707">
        <v>160.20099999999999</v>
      </c>
      <c r="AL2707">
        <v>175.57400000000001</v>
      </c>
      <c r="AM2707">
        <v>171.82300000000001</v>
      </c>
      <c r="AN2707">
        <v>186.50899999999999</v>
      </c>
      <c r="AO2707">
        <v>204.14099999999999</v>
      </c>
      <c r="AP2707">
        <v>206.328</v>
      </c>
      <c r="AQ2707">
        <v>204.755</v>
      </c>
      <c r="AR2707">
        <v>212.49600000000001</v>
      </c>
      <c r="AS2707">
        <v>225.005</v>
      </c>
      <c r="AT2707">
        <v>233.69399999999999</v>
      </c>
      <c r="AU2707">
        <v>249.76599999999999</v>
      </c>
      <c r="AV2707">
        <v>260.685</v>
      </c>
      <c r="AW2707">
        <v>268.73899999999998</v>
      </c>
      <c r="AX2707">
        <v>276.71499999999997</v>
      </c>
      <c r="AY2707">
        <v>285.024</v>
      </c>
      <c r="AZ2707">
        <v>293.66800000000001</v>
      </c>
      <c r="BA2707">
        <v>302.54199999999997</v>
      </c>
      <c r="BB2707">
        <v>2016</v>
      </c>
    </row>
    <row r="2708" spans="1:54" hidden="1" x14ac:dyDescent="0.25">
      <c r="A2708">
        <v>915</v>
      </c>
      <c r="B2708" t="s">
        <v>1433</v>
      </c>
      <c r="C2708" t="s">
        <v>325</v>
      </c>
      <c r="D2708" t="s">
        <v>1432</v>
      </c>
      <c r="E2708" t="s">
        <v>322</v>
      </c>
      <c r="F2708" t="s">
        <v>324</v>
      </c>
      <c r="G2708" t="s">
        <v>209</v>
      </c>
      <c r="H2708" t="s">
        <v>310</v>
      </c>
      <c r="I2708" t="s">
        <v>319</v>
      </c>
      <c r="J2708" t="s">
        <v>196</v>
      </c>
      <c r="K2708" t="s">
        <v>196</v>
      </c>
      <c r="L2708" t="s">
        <v>196</v>
      </c>
      <c r="M2708" t="s">
        <v>196</v>
      </c>
      <c r="N2708" t="s">
        <v>196</v>
      </c>
      <c r="O2708" t="s">
        <v>196</v>
      </c>
      <c r="P2708" t="s">
        <v>196</v>
      </c>
      <c r="Q2708" t="s">
        <v>196</v>
      </c>
      <c r="R2708" t="s">
        <v>196</v>
      </c>
      <c r="S2708" t="s">
        <v>196</v>
      </c>
      <c r="T2708" t="s">
        <v>196</v>
      </c>
      <c r="U2708" t="s">
        <v>196</v>
      </c>
      <c r="V2708" t="s">
        <v>196</v>
      </c>
      <c r="W2708" t="s">
        <v>196</v>
      </c>
      <c r="X2708">
        <v>901.10900000000004</v>
      </c>
      <c r="Y2708">
        <v>950.70600000000002</v>
      </c>
      <c r="Z2708">
        <v>1077.432</v>
      </c>
      <c r="AA2708">
        <v>1221.6110000000001</v>
      </c>
      <c r="AB2708">
        <v>1271.6949999999999</v>
      </c>
      <c r="AC2708">
        <v>1319.617</v>
      </c>
      <c r="AD2708">
        <v>1362.5219999999999</v>
      </c>
      <c r="AE2708">
        <v>1437.7260000000001</v>
      </c>
      <c r="AF2708">
        <v>1528.3389999999999</v>
      </c>
      <c r="AG2708">
        <v>1720.085</v>
      </c>
      <c r="AH2708">
        <v>1842.6120000000001</v>
      </c>
      <c r="AI2708">
        <v>2044.943</v>
      </c>
      <c r="AJ2708">
        <v>2266.3870000000002</v>
      </c>
      <c r="AK2708">
        <v>2584.7339999999999</v>
      </c>
      <c r="AL2708">
        <v>2682.2020000000002</v>
      </c>
      <c r="AM2708">
        <v>2618.8919999999998</v>
      </c>
      <c r="AN2708">
        <v>2820.3090000000002</v>
      </c>
      <c r="AO2708">
        <v>3065.57</v>
      </c>
      <c r="AP2708">
        <v>3305.7150000000001</v>
      </c>
      <c r="AQ2708">
        <v>3466.0169999999998</v>
      </c>
      <c r="AR2708">
        <v>3678.2849999999999</v>
      </c>
      <c r="AS2708">
        <v>3793.4870000000001</v>
      </c>
      <c r="AT2708">
        <v>3921.7979999999998</v>
      </c>
      <c r="AU2708">
        <v>4118.268</v>
      </c>
      <c r="AV2708">
        <v>4301.884</v>
      </c>
      <c r="AW2708">
        <v>4505.2460000000001</v>
      </c>
      <c r="AX2708">
        <v>4731.0630000000001</v>
      </c>
      <c r="AY2708">
        <v>4984.2250000000004</v>
      </c>
      <c r="AZ2708">
        <v>5256.92</v>
      </c>
      <c r="BA2708">
        <v>5549.23</v>
      </c>
      <c r="BB2708">
        <v>2015</v>
      </c>
    </row>
    <row r="2709" spans="1:54" hidden="1" x14ac:dyDescent="0.25">
      <c r="A2709">
        <v>915</v>
      </c>
      <c r="B2709" t="s">
        <v>1433</v>
      </c>
      <c r="C2709" t="s">
        <v>323</v>
      </c>
      <c r="D2709" t="s">
        <v>1432</v>
      </c>
      <c r="E2709" t="s">
        <v>322</v>
      </c>
      <c r="F2709" t="s">
        <v>321</v>
      </c>
      <c r="G2709" t="s">
        <v>320</v>
      </c>
      <c r="H2709" t="s">
        <v>310</v>
      </c>
      <c r="I2709" t="s">
        <v>319</v>
      </c>
      <c r="J2709" t="s">
        <v>196</v>
      </c>
      <c r="K2709" t="s">
        <v>196</v>
      </c>
      <c r="L2709" t="s">
        <v>196</v>
      </c>
      <c r="M2709" t="s">
        <v>196</v>
      </c>
      <c r="N2709" t="s">
        <v>196</v>
      </c>
      <c r="O2709" t="s">
        <v>196</v>
      </c>
      <c r="P2709" t="s">
        <v>196</v>
      </c>
      <c r="Q2709" t="s">
        <v>196</v>
      </c>
      <c r="R2709" t="s">
        <v>196</v>
      </c>
      <c r="S2709" t="s">
        <v>196</v>
      </c>
      <c r="T2709" t="s">
        <v>196</v>
      </c>
      <c r="U2709">
        <v>5547.616</v>
      </c>
      <c r="V2709">
        <v>3048.8530000000001</v>
      </c>
      <c r="W2709">
        <v>2466.2440000000001</v>
      </c>
      <c r="X2709">
        <v>2141.9369999999999</v>
      </c>
      <c r="Y2709">
        <v>2259.8310000000001</v>
      </c>
      <c r="Z2709">
        <v>2561.0569999999998</v>
      </c>
      <c r="AA2709">
        <v>2903.7730000000001</v>
      </c>
      <c r="AB2709">
        <v>3022.8209999999999</v>
      </c>
      <c r="AC2709">
        <v>3136.7339999999999</v>
      </c>
      <c r="AD2709">
        <v>3238.7170000000001</v>
      </c>
      <c r="AE2709">
        <v>3417.4789999999998</v>
      </c>
      <c r="AF2709">
        <v>3632.866</v>
      </c>
      <c r="AG2709">
        <v>4088.6460000000002</v>
      </c>
      <c r="AH2709">
        <v>4379.893</v>
      </c>
      <c r="AI2709">
        <v>4860.8339999999998</v>
      </c>
      <c r="AJ2709">
        <v>5387.2070000000003</v>
      </c>
      <c r="AK2709">
        <v>6143.9179999999997</v>
      </c>
      <c r="AL2709">
        <v>6375.6009999999997</v>
      </c>
      <c r="AM2709">
        <v>6225.1120000000001</v>
      </c>
      <c r="AN2709">
        <v>6703.8819999999996</v>
      </c>
      <c r="AO2709">
        <v>7286.8670000000002</v>
      </c>
      <c r="AP2709">
        <v>7857.6930000000002</v>
      </c>
      <c r="AQ2709">
        <v>8238.7309999999998</v>
      </c>
      <c r="AR2709">
        <v>8743.2909999999993</v>
      </c>
      <c r="AS2709">
        <v>9017.1280000000006</v>
      </c>
      <c r="AT2709">
        <v>9322.1229999999996</v>
      </c>
      <c r="AU2709">
        <v>9789.1319999999996</v>
      </c>
      <c r="AV2709">
        <v>10225.587</v>
      </c>
      <c r="AW2709">
        <v>10708.98</v>
      </c>
      <c r="AX2709">
        <v>11245.748</v>
      </c>
      <c r="AY2709">
        <v>11847.514999999999</v>
      </c>
      <c r="AZ2709">
        <v>12495.712</v>
      </c>
      <c r="BA2709">
        <v>13190.532999999999</v>
      </c>
      <c r="BB2709">
        <v>2015</v>
      </c>
    </row>
    <row r="2710" spans="1:54" hidden="1" x14ac:dyDescent="0.25">
      <c r="A2710">
        <v>915</v>
      </c>
      <c r="B2710" t="s">
        <v>1433</v>
      </c>
      <c r="C2710" t="s">
        <v>318</v>
      </c>
      <c r="D2710" t="s">
        <v>1432</v>
      </c>
      <c r="E2710" t="s">
        <v>313</v>
      </c>
      <c r="F2710" t="s">
        <v>317</v>
      </c>
      <c r="G2710" t="s">
        <v>209</v>
      </c>
      <c r="H2710" t="s">
        <v>310</v>
      </c>
      <c r="I2710" t="s">
        <v>309</v>
      </c>
      <c r="J2710" t="s">
        <v>196</v>
      </c>
      <c r="K2710" t="s">
        <v>196</v>
      </c>
      <c r="L2710" t="s">
        <v>196</v>
      </c>
      <c r="M2710" t="s">
        <v>196</v>
      </c>
      <c r="N2710" t="s">
        <v>196</v>
      </c>
      <c r="O2710" t="s">
        <v>196</v>
      </c>
      <c r="P2710" t="s">
        <v>196</v>
      </c>
      <c r="Q2710" t="s">
        <v>196</v>
      </c>
      <c r="R2710" t="s">
        <v>196</v>
      </c>
      <c r="S2710" t="s">
        <v>196</v>
      </c>
      <c r="T2710" t="s">
        <v>196</v>
      </c>
      <c r="U2710" t="s">
        <v>196</v>
      </c>
      <c r="V2710" t="s">
        <v>196</v>
      </c>
      <c r="W2710" t="s">
        <v>196</v>
      </c>
      <c r="X2710">
        <v>184.90899999999999</v>
      </c>
      <c r="Y2710">
        <v>512.52700000000004</v>
      </c>
      <c r="Z2710">
        <v>827.57</v>
      </c>
      <c r="AA2710">
        <v>999.23800000000006</v>
      </c>
      <c r="AB2710">
        <v>1114.809</v>
      </c>
      <c r="AC2710">
        <v>1268.221</v>
      </c>
      <c r="AD2710">
        <v>1362.5219999999999</v>
      </c>
      <c r="AE2710">
        <v>1516.335</v>
      </c>
      <c r="AF2710">
        <v>1705.585</v>
      </c>
      <c r="AG2710">
        <v>1983.3320000000001</v>
      </c>
      <c r="AH2710">
        <v>2303.723</v>
      </c>
      <c r="AI2710">
        <v>2759.6460000000002</v>
      </c>
      <c r="AJ2710">
        <v>3316.8580000000002</v>
      </c>
      <c r="AK2710">
        <v>4140.7640000000001</v>
      </c>
      <c r="AL2710">
        <v>4709.2380000000003</v>
      </c>
      <c r="AM2710">
        <v>4499.8469999999998</v>
      </c>
      <c r="AN2710">
        <v>5260.125</v>
      </c>
      <c r="AO2710">
        <v>6258.08</v>
      </c>
      <c r="AP2710">
        <v>6820.6030000000001</v>
      </c>
      <c r="AQ2710">
        <v>7096.8370000000004</v>
      </c>
      <c r="AR2710">
        <v>7816.19</v>
      </c>
      <c r="AS2710">
        <v>8535.5220000000008</v>
      </c>
      <c r="AT2710">
        <v>9165.0259999999998</v>
      </c>
      <c r="AU2710">
        <v>10286.049999999999</v>
      </c>
      <c r="AV2710">
        <v>11214.383</v>
      </c>
      <c r="AW2710">
        <v>12107.34</v>
      </c>
      <c r="AX2710">
        <v>13091.539000000001</v>
      </c>
      <c r="AY2710">
        <v>14206.228999999999</v>
      </c>
      <c r="AZ2710">
        <v>15437.897999999999</v>
      </c>
      <c r="BA2710">
        <v>16788.763999999999</v>
      </c>
      <c r="BB2710">
        <v>2015</v>
      </c>
    </row>
    <row r="2711" spans="1:54" hidden="1" x14ac:dyDescent="0.25">
      <c r="A2711">
        <v>915</v>
      </c>
      <c r="B2711" t="s">
        <v>1433</v>
      </c>
      <c r="C2711" t="s">
        <v>316</v>
      </c>
      <c r="D2711" t="s">
        <v>1432</v>
      </c>
      <c r="E2711" t="s">
        <v>313</v>
      </c>
      <c r="F2711" t="s">
        <v>315</v>
      </c>
      <c r="G2711" t="s">
        <v>206</v>
      </c>
      <c r="H2711" t="s">
        <v>310</v>
      </c>
      <c r="I2711" t="s">
        <v>309</v>
      </c>
      <c r="J2711" t="s">
        <v>196</v>
      </c>
      <c r="K2711" t="s">
        <v>196</v>
      </c>
      <c r="L2711" t="s">
        <v>196</v>
      </c>
      <c r="M2711" t="s">
        <v>196</v>
      </c>
      <c r="N2711" t="s">
        <v>196</v>
      </c>
      <c r="O2711" t="s">
        <v>196</v>
      </c>
      <c r="P2711" t="s">
        <v>196</v>
      </c>
      <c r="Q2711" t="s">
        <v>196</v>
      </c>
      <c r="R2711" t="s">
        <v>196</v>
      </c>
      <c r="S2711" t="s">
        <v>196</v>
      </c>
      <c r="T2711" t="s">
        <v>196</v>
      </c>
      <c r="U2711" t="s">
        <v>196</v>
      </c>
      <c r="V2711" t="s">
        <v>196</v>
      </c>
      <c r="W2711" t="s">
        <v>196</v>
      </c>
      <c r="X2711">
        <v>167.79400000000001</v>
      </c>
      <c r="Y2711">
        <v>397.84800000000001</v>
      </c>
      <c r="Z2711">
        <v>655.33199999999999</v>
      </c>
      <c r="AA2711">
        <v>770.19200000000001</v>
      </c>
      <c r="AB2711">
        <v>800.67499999999995</v>
      </c>
      <c r="AC2711">
        <v>627.58000000000004</v>
      </c>
      <c r="AD2711">
        <v>689.35</v>
      </c>
      <c r="AE2711">
        <v>731.21</v>
      </c>
      <c r="AF2711">
        <v>776.79300000000001</v>
      </c>
      <c r="AG2711">
        <v>924.35</v>
      </c>
      <c r="AH2711">
        <v>1201.953</v>
      </c>
      <c r="AI2711">
        <v>1522.4159999999999</v>
      </c>
      <c r="AJ2711">
        <v>1862.95</v>
      </c>
      <c r="AK2711">
        <v>2478.7689999999998</v>
      </c>
      <c r="AL2711">
        <v>3158.884</v>
      </c>
      <c r="AM2711">
        <v>2693.7339999999999</v>
      </c>
      <c r="AN2711">
        <v>2951.2440000000001</v>
      </c>
      <c r="AO2711">
        <v>3710.701</v>
      </c>
      <c r="AP2711">
        <v>4130.549</v>
      </c>
      <c r="AQ2711">
        <v>4266.5929999999998</v>
      </c>
      <c r="AR2711">
        <v>4428.2619999999997</v>
      </c>
      <c r="AS2711">
        <v>3761.91</v>
      </c>
      <c r="AT2711">
        <v>3871.8240000000001</v>
      </c>
      <c r="AU2711">
        <v>4098.6189999999997</v>
      </c>
      <c r="AV2711">
        <v>4370.1769999999997</v>
      </c>
      <c r="AW2711">
        <v>4718.1559999999999</v>
      </c>
      <c r="AX2711">
        <v>5101.6930000000002</v>
      </c>
      <c r="AY2711">
        <v>5536.0810000000001</v>
      </c>
      <c r="AZ2711">
        <v>6016.0550000000003</v>
      </c>
      <c r="BA2711">
        <v>6542.4790000000003</v>
      </c>
      <c r="BB2711">
        <v>2015</v>
      </c>
    </row>
    <row r="2712" spans="1:54" hidden="1" x14ac:dyDescent="0.25">
      <c r="A2712">
        <v>915</v>
      </c>
      <c r="B2712" t="s">
        <v>1433</v>
      </c>
      <c r="C2712" t="s">
        <v>314</v>
      </c>
      <c r="D2712" t="s">
        <v>1432</v>
      </c>
      <c r="E2712" t="s">
        <v>313</v>
      </c>
      <c r="F2712" t="s">
        <v>312</v>
      </c>
      <c r="G2712" t="s">
        <v>311</v>
      </c>
      <c r="H2712" t="s">
        <v>310</v>
      </c>
      <c r="I2712" t="s">
        <v>309</v>
      </c>
      <c r="J2712" t="s">
        <v>196</v>
      </c>
      <c r="K2712" t="s">
        <v>196</v>
      </c>
      <c r="L2712" t="s">
        <v>196</v>
      </c>
      <c r="M2712" t="s">
        <v>196</v>
      </c>
      <c r="N2712" t="s">
        <v>196</v>
      </c>
      <c r="O2712" t="s">
        <v>196</v>
      </c>
      <c r="P2712" t="s">
        <v>196</v>
      </c>
      <c r="Q2712" t="s">
        <v>196</v>
      </c>
      <c r="R2712" t="s">
        <v>196</v>
      </c>
      <c r="S2712" t="s">
        <v>196</v>
      </c>
      <c r="T2712" t="s">
        <v>196</v>
      </c>
      <c r="U2712" t="s">
        <v>196</v>
      </c>
      <c r="V2712" t="s">
        <v>196</v>
      </c>
      <c r="W2712" t="s">
        <v>196</v>
      </c>
      <c r="X2712">
        <v>1529.7840000000001</v>
      </c>
      <c r="Y2712">
        <v>1647.645</v>
      </c>
      <c r="Z2712">
        <v>1901.348</v>
      </c>
      <c r="AA2712">
        <v>2192.6930000000002</v>
      </c>
      <c r="AB2712">
        <v>2307.357</v>
      </c>
      <c r="AC2712">
        <v>2430.9499999999998</v>
      </c>
      <c r="AD2712">
        <v>2567.096</v>
      </c>
      <c r="AE2712">
        <v>2770.5219999999999</v>
      </c>
      <c r="AF2712">
        <v>2990.3470000000002</v>
      </c>
      <c r="AG2712">
        <v>3432.625</v>
      </c>
      <c r="AH2712">
        <v>3778.259</v>
      </c>
      <c r="AI2712">
        <v>4328.0420000000004</v>
      </c>
      <c r="AJ2712">
        <v>4944.1099999999997</v>
      </c>
      <c r="AK2712">
        <v>5788.6210000000001</v>
      </c>
      <c r="AL2712">
        <v>6124.74</v>
      </c>
      <c r="AM2712">
        <v>6025.5870000000004</v>
      </c>
      <c r="AN2712">
        <v>6568.2920000000004</v>
      </c>
      <c r="AO2712">
        <v>7286.8670000000002</v>
      </c>
      <c r="AP2712">
        <v>8002.44</v>
      </c>
      <c r="AQ2712">
        <v>8525.9979999999996</v>
      </c>
      <c r="AR2712">
        <v>9210.5439999999999</v>
      </c>
      <c r="AS2712">
        <v>9602.0130000000008</v>
      </c>
      <c r="AT2712">
        <v>10053.446</v>
      </c>
      <c r="AU2712">
        <v>10747.053</v>
      </c>
      <c r="AV2712">
        <v>11481.281999999999</v>
      </c>
      <c r="AW2712">
        <v>12284.806</v>
      </c>
      <c r="AX2712">
        <v>13154.037</v>
      </c>
      <c r="AY2712">
        <v>14122.02</v>
      </c>
      <c r="AZ2712">
        <v>15150.412</v>
      </c>
      <c r="BA2712">
        <v>16271.099</v>
      </c>
      <c r="BB2712">
        <v>2015</v>
      </c>
    </row>
    <row r="2713" spans="1:54" hidden="1" x14ac:dyDescent="0.25">
      <c r="A2713">
        <v>915</v>
      </c>
      <c r="B2713" t="s">
        <v>1433</v>
      </c>
      <c r="C2713" t="s">
        <v>308</v>
      </c>
      <c r="D2713" t="s">
        <v>1432</v>
      </c>
      <c r="E2713" t="s">
        <v>307</v>
      </c>
      <c r="F2713" t="s">
        <v>306</v>
      </c>
      <c r="G2713" t="s">
        <v>227</v>
      </c>
    </row>
    <row r="2714" spans="1:54" hidden="1" x14ac:dyDescent="0.25">
      <c r="A2714">
        <v>915</v>
      </c>
      <c r="B2714" t="s">
        <v>1433</v>
      </c>
      <c r="C2714" t="s">
        <v>305</v>
      </c>
      <c r="D2714" t="s">
        <v>1432</v>
      </c>
      <c r="E2714" t="s">
        <v>304</v>
      </c>
      <c r="F2714" t="s">
        <v>303</v>
      </c>
      <c r="G2714" t="s">
        <v>274</v>
      </c>
      <c r="I2714" t="s">
        <v>298</v>
      </c>
      <c r="J2714" t="s">
        <v>196</v>
      </c>
      <c r="K2714" t="s">
        <v>196</v>
      </c>
      <c r="L2714" t="s">
        <v>196</v>
      </c>
      <c r="M2714" t="s">
        <v>196</v>
      </c>
      <c r="N2714" t="s">
        <v>196</v>
      </c>
      <c r="O2714" t="s">
        <v>196</v>
      </c>
      <c r="P2714" t="s">
        <v>196</v>
      </c>
      <c r="Q2714" t="s">
        <v>196</v>
      </c>
      <c r="R2714" t="s">
        <v>196</v>
      </c>
      <c r="S2714" t="s">
        <v>196</v>
      </c>
      <c r="T2714" t="s">
        <v>196</v>
      </c>
      <c r="U2714" t="s">
        <v>196</v>
      </c>
      <c r="V2714" t="s">
        <v>196</v>
      </c>
      <c r="W2714" t="s">
        <v>196</v>
      </c>
      <c r="X2714">
        <v>2.1000000000000001E-2</v>
      </c>
      <c r="Y2714">
        <v>2.1000000000000001E-2</v>
      </c>
      <c r="Z2714">
        <v>2.1999999999999999E-2</v>
      </c>
      <c r="AA2714">
        <v>2.3E-2</v>
      </c>
      <c r="AB2714">
        <v>2.3E-2</v>
      </c>
      <c r="AC2714">
        <v>2.3E-2</v>
      </c>
      <c r="AD2714">
        <v>2.3E-2</v>
      </c>
      <c r="AE2714">
        <v>2.3E-2</v>
      </c>
      <c r="AF2714">
        <v>2.4E-2</v>
      </c>
      <c r="AG2714">
        <v>2.5999999999999999E-2</v>
      </c>
      <c r="AH2714">
        <v>2.5999999999999999E-2</v>
      </c>
      <c r="AI2714">
        <v>2.7E-2</v>
      </c>
      <c r="AJ2714">
        <v>2.8000000000000001E-2</v>
      </c>
      <c r="AK2714">
        <v>0.03</v>
      </c>
      <c r="AL2714">
        <v>0.03</v>
      </c>
      <c r="AM2714">
        <v>2.9000000000000001E-2</v>
      </c>
      <c r="AN2714">
        <v>2.9000000000000001E-2</v>
      </c>
      <c r="AO2714">
        <v>0.03</v>
      </c>
      <c r="AP2714">
        <v>3.1E-2</v>
      </c>
      <c r="AQ2714">
        <v>3.1E-2</v>
      </c>
      <c r="AR2714">
        <v>3.1E-2</v>
      </c>
      <c r="AS2714">
        <v>3.1E-2</v>
      </c>
      <c r="AT2714">
        <v>3.1E-2</v>
      </c>
      <c r="AU2714">
        <v>3.1E-2</v>
      </c>
      <c r="AV2714">
        <v>3.1E-2</v>
      </c>
      <c r="AW2714">
        <v>3.2000000000000001E-2</v>
      </c>
      <c r="AX2714">
        <v>3.2000000000000001E-2</v>
      </c>
      <c r="AY2714">
        <v>3.3000000000000002E-2</v>
      </c>
      <c r="AZ2714">
        <v>3.3000000000000002E-2</v>
      </c>
      <c r="BA2714">
        <v>3.4000000000000002E-2</v>
      </c>
      <c r="BB2714">
        <v>2016</v>
      </c>
    </row>
    <row r="2715" spans="1:54" hidden="1" x14ac:dyDescent="0.25">
      <c r="A2715">
        <v>915</v>
      </c>
      <c r="B2715" t="s">
        <v>1433</v>
      </c>
      <c r="C2715" t="s">
        <v>302</v>
      </c>
      <c r="D2715" t="s">
        <v>1432</v>
      </c>
      <c r="E2715" t="s">
        <v>301</v>
      </c>
      <c r="F2715" t="s">
        <v>300</v>
      </c>
      <c r="G2715" t="s">
        <v>299</v>
      </c>
      <c r="I2715" t="s">
        <v>298</v>
      </c>
      <c r="J2715" t="s">
        <v>196</v>
      </c>
      <c r="K2715" t="s">
        <v>196</v>
      </c>
      <c r="L2715" t="s">
        <v>196</v>
      </c>
      <c r="M2715" t="s">
        <v>196</v>
      </c>
      <c r="N2715" t="s">
        <v>196</v>
      </c>
      <c r="O2715" t="s">
        <v>196</v>
      </c>
      <c r="P2715" t="s">
        <v>196</v>
      </c>
      <c r="Q2715" t="s">
        <v>196</v>
      </c>
      <c r="R2715" t="s">
        <v>196</v>
      </c>
      <c r="S2715" t="s">
        <v>196</v>
      </c>
      <c r="T2715" t="s">
        <v>196</v>
      </c>
      <c r="U2715" t="s">
        <v>196</v>
      </c>
      <c r="V2715" t="s">
        <v>196</v>
      </c>
      <c r="W2715" t="s">
        <v>196</v>
      </c>
      <c r="X2715">
        <v>0.121</v>
      </c>
      <c r="Y2715">
        <v>0.311</v>
      </c>
      <c r="Z2715">
        <v>0.435</v>
      </c>
      <c r="AA2715">
        <v>0.45600000000000002</v>
      </c>
      <c r="AB2715">
        <v>0.48299999999999998</v>
      </c>
      <c r="AC2715">
        <v>0.52200000000000002</v>
      </c>
      <c r="AD2715">
        <v>0.53100000000000003</v>
      </c>
      <c r="AE2715">
        <v>0.54700000000000004</v>
      </c>
      <c r="AF2715">
        <v>0.56999999999999995</v>
      </c>
      <c r="AG2715">
        <v>0.57799999999999996</v>
      </c>
      <c r="AH2715">
        <v>0.61</v>
      </c>
      <c r="AI2715">
        <v>0.63800000000000001</v>
      </c>
      <c r="AJ2715">
        <v>0.67100000000000004</v>
      </c>
      <c r="AK2715">
        <v>0.71499999999999997</v>
      </c>
      <c r="AL2715">
        <v>0.76900000000000002</v>
      </c>
      <c r="AM2715">
        <v>0.747</v>
      </c>
      <c r="AN2715">
        <v>0.80100000000000005</v>
      </c>
      <c r="AO2715">
        <v>0.85899999999999999</v>
      </c>
      <c r="AP2715">
        <v>0.85199999999999998</v>
      </c>
      <c r="AQ2715">
        <v>0.83199999999999996</v>
      </c>
      <c r="AR2715">
        <v>0.84899999999999998</v>
      </c>
      <c r="AS2715">
        <v>0.88900000000000001</v>
      </c>
      <c r="AT2715">
        <v>0.91200000000000003</v>
      </c>
      <c r="AU2715">
        <v>0.95699999999999996</v>
      </c>
      <c r="AV2715">
        <v>0.97699999999999998</v>
      </c>
      <c r="AW2715">
        <v>0.98599999999999999</v>
      </c>
      <c r="AX2715">
        <v>0.995</v>
      </c>
      <c r="AY2715">
        <v>1.006</v>
      </c>
      <c r="AZ2715">
        <v>1.0189999999999999</v>
      </c>
      <c r="BA2715">
        <v>1.032</v>
      </c>
      <c r="BB2715">
        <v>2016</v>
      </c>
    </row>
    <row r="2716" spans="1:54" hidden="1" x14ac:dyDescent="0.25">
      <c r="A2716">
        <v>915</v>
      </c>
      <c r="B2716" t="s">
        <v>1433</v>
      </c>
      <c r="C2716" t="s">
        <v>297</v>
      </c>
      <c r="D2716" t="s">
        <v>1432</v>
      </c>
      <c r="E2716" t="s">
        <v>296</v>
      </c>
      <c r="F2716" t="s">
        <v>295</v>
      </c>
      <c r="G2716" t="s">
        <v>198</v>
      </c>
      <c r="I2716" t="s">
        <v>1440</v>
      </c>
      <c r="J2716" t="s">
        <v>196</v>
      </c>
      <c r="K2716" t="s">
        <v>196</v>
      </c>
      <c r="L2716" t="s">
        <v>196</v>
      </c>
      <c r="M2716" t="s">
        <v>196</v>
      </c>
      <c r="N2716" t="s">
        <v>196</v>
      </c>
      <c r="O2716" t="s">
        <v>196</v>
      </c>
      <c r="P2716" t="s">
        <v>196</v>
      </c>
      <c r="Q2716" t="s">
        <v>196</v>
      </c>
      <c r="R2716" t="s">
        <v>196</v>
      </c>
      <c r="S2716" t="s">
        <v>196</v>
      </c>
      <c r="T2716" t="s">
        <v>196</v>
      </c>
      <c r="U2716" t="s">
        <v>196</v>
      </c>
      <c r="V2716" t="s">
        <v>196</v>
      </c>
      <c r="W2716" t="s">
        <v>196</v>
      </c>
      <c r="X2716" t="s">
        <v>196</v>
      </c>
      <c r="Y2716" t="s">
        <v>196</v>
      </c>
      <c r="Z2716">
        <v>19.800999999999998</v>
      </c>
      <c r="AA2716">
        <v>17.837</v>
      </c>
      <c r="AB2716">
        <v>27.17</v>
      </c>
      <c r="AC2716">
        <v>26.452999999999999</v>
      </c>
      <c r="AD2716">
        <v>26.582000000000001</v>
      </c>
      <c r="AE2716">
        <v>28.314</v>
      </c>
      <c r="AF2716">
        <v>25.475999999999999</v>
      </c>
      <c r="AG2716">
        <v>31.321000000000002</v>
      </c>
      <c r="AH2716">
        <v>31.908000000000001</v>
      </c>
      <c r="AI2716">
        <v>33.487000000000002</v>
      </c>
      <c r="AJ2716">
        <v>30.858000000000001</v>
      </c>
      <c r="AK2716">
        <v>32.055999999999997</v>
      </c>
      <c r="AL2716">
        <v>25.959</v>
      </c>
      <c r="AM2716">
        <v>13.026</v>
      </c>
      <c r="AN2716">
        <v>21.585999999999999</v>
      </c>
      <c r="AO2716">
        <v>26.158000000000001</v>
      </c>
      <c r="AP2716">
        <v>28.95</v>
      </c>
      <c r="AQ2716">
        <v>24.780999999999999</v>
      </c>
      <c r="AR2716">
        <v>29.806999999999999</v>
      </c>
      <c r="AS2716">
        <v>31.504000000000001</v>
      </c>
      <c r="AT2716">
        <v>32.427</v>
      </c>
      <c r="AU2716">
        <v>31.178000000000001</v>
      </c>
      <c r="AV2716">
        <v>34.840000000000003</v>
      </c>
      <c r="AW2716">
        <v>35.164000000000001</v>
      </c>
      <c r="AX2716">
        <v>35.207999999999998</v>
      </c>
      <c r="AY2716">
        <v>35.411000000000001</v>
      </c>
      <c r="AZ2716">
        <v>34.371000000000002</v>
      </c>
      <c r="BA2716">
        <v>33.817999999999998</v>
      </c>
      <c r="BB2716">
        <v>2016</v>
      </c>
    </row>
    <row r="2717" spans="1:54" hidden="1" x14ac:dyDescent="0.25">
      <c r="A2717">
        <v>915</v>
      </c>
      <c r="B2717" t="s">
        <v>1433</v>
      </c>
      <c r="C2717" t="s">
        <v>294</v>
      </c>
      <c r="D2717" t="s">
        <v>1432</v>
      </c>
      <c r="E2717" t="s">
        <v>293</v>
      </c>
      <c r="F2717" t="s">
        <v>292</v>
      </c>
      <c r="G2717" t="s">
        <v>198</v>
      </c>
      <c r="I2717" t="s">
        <v>1440</v>
      </c>
      <c r="J2717" t="s">
        <v>196</v>
      </c>
      <c r="K2717" t="s">
        <v>196</v>
      </c>
      <c r="L2717" t="s">
        <v>196</v>
      </c>
      <c r="M2717" t="s">
        <v>196</v>
      </c>
      <c r="N2717" t="s">
        <v>196</v>
      </c>
      <c r="O2717" t="s">
        <v>196</v>
      </c>
      <c r="P2717" t="s">
        <v>196</v>
      </c>
      <c r="Q2717" t="s">
        <v>196</v>
      </c>
      <c r="R2717" t="s">
        <v>196</v>
      </c>
      <c r="S2717" t="s">
        <v>196</v>
      </c>
      <c r="T2717" t="s">
        <v>196</v>
      </c>
      <c r="U2717" t="s">
        <v>196</v>
      </c>
      <c r="V2717" t="s">
        <v>196</v>
      </c>
      <c r="W2717" t="s">
        <v>196</v>
      </c>
      <c r="X2717">
        <v>-1.7110000000000001</v>
      </c>
      <c r="Y2717">
        <v>12.51</v>
      </c>
      <c r="Z2717">
        <v>-60.668999999999997</v>
      </c>
      <c r="AA2717">
        <v>-59.155000000000001</v>
      </c>
      <c r="AB2717">
        <v>-62.28</v>
      </c>
      <c r="AC2717">
        <v>-67.207999999999998</v>
      </c>
      <c r="AD2717">
        <v>-78.596000000000004</v>
      </c>
      <c r="AE2717">
        <v>-71.494</v>
      </c>
      <c r="AF2717">
        <v>0</v>
      </c>
      <c r="AG2717">
        <v>22.835999999999999</v>
      </c>
      <c r="AH2717">
        <v>22.404</v>
      </c>
      <c r="AI2717">
        <v>22.469000000000001</v>
      </c>
      <c r="AJ2717">
        <v>14.904999999999999</v>
      </c>
      <c r="AK2717">
        <v>14.417999999999999</v>
      </c>
      <c r="AL2717">
        <v>5.0659999999999998</v>
      </c>
      <c r="AM2717">
        <v>2.5939999999999999</v>
      </c>
      <c r="AN2717">
        <v>11.622999999999999</v>
      </c>
      <c r="AO2717">
        <v>13.552</v>
      </c>
      <c r="AP2717">
        <v>18.097000000000001</v>
      </c>
      <c r="AQ2717">
        <v>19.489000000000001</v>
      </c>
      <c r="AR2717">
        <v>19.094999999999999</v>
      </c>
      <c r="AS2717">
        <v>19.495999999999999</v>
      </c>
      <c r="AT2717">
        <v>19.584</v>
      </c>
      <c r="AU2717">
        <v>21.876999999999999</v>
      </c>
      <c r="AV2717">
        <v>24.321999999999999</v>
      </c>
      <c r="AW2717">
        <v>25.655000000000001</v>
      </c>
      <c r="AX2717">
        <v>26.045999999999999</v>
      </c>
      <c r="AY2717">
        <v>26.641999999999999</v>
      </c>
      <c r="AZ2717">
        <v>26.439</v>
      </c>
      <c r="BA2717">
        <v>26.13</v>
      </c>
      <c r="BB2717">
        <v>2016</v>
      </c>
    </row>
    <row r="2718" spans="1:54" hidden="1" x14ac:dyDescent="0.25">
      <c r="A2718">
        <v>915</v>
      </c>
      <c r="B2718" t="s">
        <v>1433</v>
      </c>
      <c r="C2718" t="s">
        <v>290</v>
      </c>
      <c r="D2718" t="s">
        <v>1432</v>
      </c>
      <c r="E2718" t="s">
        <v>287</v>
      </c>
      <c r="F2718" t="s">
        <v>289</v>
      </c>
      <c r="G2718" t="s">
        <v>282</v>
      </c>
      <c r="I2718" t="s">
        <v>1439</v>
      </c>
      <c r="J2718" t="s">
        <v>196</v>
      </c>
      <c r="K2718" t="s">
        <v>196</v>
      </c>
      <c r="L2718" t="s">
        <v>196</v>
      </c>
      <c r="M2718" t="s">
        <v>196</v>
      </c>
      <c r="N2718" t="s">
        <v>196</v>
      </c>
      <c r="O2718" t="s">
        <v>196</v>
      </c>
      <c r="P2718" t="s">
        <v>196</v>
      </c>
      <c r="Q2718" t="s">
        <v>196</v>
      </c>
      <c r="R2718" t="s">
        <v>196</v>
      </c>
      <c r="S2718" t="s">
        <v>196</v>
      </c>
      <c r="T2718" t="s">
        <v>196</v>
      </c>
      <c r="U2718" t="s">
        <v>196</v>
      </c>
      <c r="V2718" t="s">
        <v>196</v>
      </c>
      <c r="W2718" t="s">
        <v>196</v>
      </c>
      <c r="X2718">
        <v>25.535</v>
      </c>
      <c r="Y2718">
        <v>67.084999999999994</v>
      </c>
      <c r="Z2718">
        <v>93.468000000000004</v>
      </c>
      <c r="AA2718">
        <v>100</v>
      </c>
      <c r="AB2718">
        <v>103.55200000000001</v>
      </c>
      <c r="AC2718">
        <v>123.35899999999999</v>
      </c>
      <c r="AD2718">
        <v>128.34299999999999</v>
      </c>
      <c r="AE2718">
        <v>134.35900000000001</v>
      </c>
      <c r="AF2718">
        <v>141.85499999999999</v>
      </c>
      <c r="AG2718">
        <v>148.643</v>
      </c>
      <c r="AH2718">
        <v>157.05099999999999</v>
      </c>
      <c r="AI2718">
        <v>170.00299999999999</v>
      </c>
      <c r="AJ2718">
        <v>185.577</v>
      </c>
      <c r="AK2718">
        <v>202.73400000000001</v>
      </c>
      <c r="AL2718">
        <v>223.006</v>
      </c>
      <c r="AM2718">
        <v>226.858</v>
      </c>
      <c r="AN2718">
        <v>242.99</v>
      </c>
      <c r="AO2718">
        <v>263.75</v>
      </c>
      <c r="AP2718">
        <v>261.26100000000002</v>
      </c>
      <c r="AQ2718">
        <v>259.923</v>
      </c>
      <c r="AR2718">
        <v>267.89999999999998</v>
      </c>
      <c r="AS2718">
        <v>278.62799999999999</v>
      </c>
      <c r="AT2718">
        <v>284.57299999999998</v>
      </c>
      <c r="AU2718">
        <v>301.74400000000003</v>
      </c>
      <c r="AV2718">
        <v>312.62700000000001</v>
      </c>
      <c r="AW2718">
        <v>322.06400000000002</v>
      </c>
      <c r="AX2718">
        <v>331.726</v>
      </c>
      <c r="AY2718">
        <v>341.67700000000002</v>
      </c>
      <c r="AZ2718">
        <v>351.928</v>
      </c>
      <c r="BA2718">
        <v>362.48599999999999</v>
      </c>
      <c r="BB2718">
        <v>2017</v>
      </c>
    </row>
    <row r="2719" spans="1:54" hidden="1" x14ac:dyDescent="0.25">
      <c r="A2719">
        <v>915</v>
      </c>
      <c r="B2719" t="s">
        <v>1433</v>
      </c>
      <c r="C2719" t="s">
        <v>288</v>
      </c>
      <c r="D2719" t="s">
        <v>1432</v>
      </c>
      <c r="E2719" t="s">
        <v>287</v>
      </c>
      <c r="F2719" t="s">
        <v>286</v>
      </c>
      <c r="G2719" t="s">
        <v>261</v>
      </c>
      <c r="I2719" t="s">
        <v>285</v>
      </c>
      <c r="J2719" t="s">
        <v>196</v>
      </c>
      <c r="K2719" t="s">
        <v>196</v>
      </c>
      <c r="L2719" t="s">
        <v>196</v>
      </c>
      <c r="M2719" t="s">
        <v>196</v>
      </c>
      <c r="N2719" t="s">
        <v>196</v>
      </c>
      <c r="O2719" t="s">
        <v>196</v>
      </c>
      <c r="P2719" t="s">
        <v>196</v>
      </c>
      <c r="Q2719" t="s">
        <v>196</v>
      </c>
      <c r="R2719" t="s">
        <v>196</v>
      </c>
      <c r="S2719" t="s">
        <v>196</v>
      </c>
      <c r="T2719" t="s">
        <v>196</v>
      </c>
      <c r="U2719" t="s">
        <v>196</v>
      </c>
      <c r="V2719" t="s">
        <v>196</v>
      </c>
      <c r="W2719" t="s">
        <v>196</v>
      </c>
      <c r="X2719" t="s">
        <v>196</v>
      </c>
      <c r="Y2719">
        <v>162.71799999999999</v>
      </c>
      <c r="Z2719">
        <v>39.329000000000001</v>
      </c>
      <c r="AA2719">
        <v>6.9880000000000004</v>
      </c>
      <c r="AB2719">
        <v>3.552</v>
      </c>
      <c r="AC2719">
        <v>19.128</v>
      </c>
      <c r="AD2719">
        <v>4.04</v>
      </c>
      <c r="AE2719">
        <v>4.6879999999999997</v>
      </c>
      <c r="AF2719">
        <v>5.5789999999999997</v>
      </c>
      <c r="AG2719">
        <v>4.7850000000000001</v>
      </c>
      <c r="AH2719">
        <v>5.6559999999999997</v>
      </c>
      <c r="AI2719">
        <v>8.2469999999999999</v>
      </c>
      <c r="AJ2719">
        <v>9.1609999999999996</v>
      </c>
      <c r="AK2719">
        <v>9.2449999999999992</v>
      </c>
      <c r="AL2719">
        <v>9.9990000000000006</v>
      </c>
      <c r="AM2719">
        <v>1.728</v>
      </c>
      <c r="AN2719">
        <v>7.1109999999999998</v>
      </c>
      <c r="AO2719">
        <v>8.5429999999999993</v>
      </c>
      <c r="AP2719">
        <v>-0.94399999999999995</v>
      </c>
      <c r="AQ2719">
        <v>-0.51200000000000001</v>
      </c>
      <c r="AR2719">
        <v>3.069</v>
      </c>
      <c r="AS2719">
        <v>4.0049999999999999</v>
      </c>
      <c r="AT2719">
        <v>2.133</v>
      </c>
      <c r="AU2719">
        <v>6.0339999999999998</v>
      </c>
      <c r="AV2719">
        <v>3.6070000000000002</v>
      </c>
      <c r="AW2719">
        <v>3.0190000000000001</v>
      </c>
      <c r="AX2719">
        <v>3</v>
      </c>
      <c r="AY2719">
        <v>3</v>
      </c>
      <c r="AZ2719">
        <v>3</v>
      </c>
      <c r="BA2719">
        <v>3</v>
      </c>
      <c r="BB2719">
        <v>2017</v>
      </c>
    </row>
    <row r="2720" spans="1:54" hidden="1" x14ac:dyDescent="0.25">
      <c r="A2720">
        <v>915</v>
      </c>
      <c r="B2720" t="s">
        <v>1433</v>
      </c>
      <c r="C2720" t="s">
        <v>284</v>
      </c>
      <c r="D2720" t="s">
        <v>1432</v>
      </c>
      <c r="E2720" t="s">
        <v>279</v>
      </c>
      <c r="F2720" t="s">
        <v>283</v>
      </c>
      <c r="G2720" t="s">
        <v>282</v>
      </c>
      <c r="I2720" t="s">
        <v>1439</v>
      </c>
      <c r="J2720" t="s">
        <v>196</v>
      </c>
      <c r="K2720" t="s">
        <v>196</v>
      </c>
      <c r="L2720" t="s">
        <v>196</v>
      </c>
      <c r="M2720" t="s">
        <v>196</v>
      </c>
      <c r="N2720" t="s">
        <v>196</v>
      </c>
      <c r="O2720" t="s">
        <v>196</v>
      </c>
      <c r="P2720" t="s">
        <v>196</v>
      </c>
      <c r="Q2720" t="s">
        <v>196</v>
      </c>
      <c r="R2720" t="s">
        <v>196</v>
      </c>
      <c r="S2720" t="s">
        <v>196</v>
      </c>
      <c r="T2720" t="s">
        <v>196</v>
      </c>
      <c r="U2720" t="s">
        <v>196</v>
      </c>
      <c r="V2720" t="s">
        <v>196</v>
      </c>
      <c r="W2720" t="s">
        <v>196</v>
      </c>
      <c r="X2720">
        <v>52.136000000000003</v>
      </c>
      <c r="Y2720">
        <v>82.048000000000002</v>
      </c>
      <c r="Z2720">
        <v>93.278999999999996</v>
      </c>
      <c r="AA2720">
        <v>100</v>
      </c>
      <c r="AB2720">
        <v>110.669</v>
      </c>
      <c r="AC2720">
        <v>122.693</v>
      </c>
      <c r="AD2720">
        <v>128.38499999999999</v>
      </c>
      <c r="AE2720">
        <v>132.75299999999999</v>
      </c>
      <c r="AF2720">
        <v>139.952</v>
      </c>
      <c r="AG2720">
        <v>149.68299999999999</v>
      </c>
      <c r="AH2720">
        <v>160.88399999999999</v>
      </c>
      <c r="AI2720">
        <v>170.82499999999999</v>
      </c>
      <c r="AJ2720">
        <v>185.82</v>
      </c>
      <c r="AK2720">
        <v>206.21299999999999</v>
      </c>
      <c r="AL2720">
        <v>217.65299999999999</v>
      </c>
      <c r="AM2720">
        <v>224.15299999999999</v>
      </c>
      <c r="AN2720">
        <v>249.35</v>
      </c>
      <c r="AO2720">
        <v>254.44</v>
      </c>
      <c r="AP2720">
        <v>250.94499999999999</v>
      </c>
      <c r="AQ2720">
        <v>256.89800000000002</v>
      </c>
      <c r="AR2720">
        <v>261.91199999999998</v>
      </c>
      <c r="AS2720">
        <v>274.69200000000001</v>
      </c>
      <c r="AT2720">
        <v>279.72300000000001</v>
      </c>
      <c r="AU2720">
        <v>298.51</v>
      </c>
      <c r="AV2720">
        <v>307.577</v>
      </c>
      <c r="AW2720">
        <v>316.80399999999997</v>
      </c>
      <c r="AX2720">
        <v>326.30799999999999</v>
      </c>
      <c r="AY2720">
        <v>336.09699999999998</v>
      </c>
      <c r="AZ2720">
        <v>346.18</v>
      </c>
      <c r="BA2720">
        <v>356.56599999999997</v>
      </c>
      <c r="BB2720">
        <v>2017</v>
      </c>
    </row>
    <row r="2721" spans="1:54" hidden="1" x14ac:dyDescent="0.25">
      <c r="A2721">
        <v>915</v>
      </c>
      <c r="B2721" t="s">
        <v>1433</v>
      </c>
      <c r="C2721" t="s">
        <v>280</v>
      </c>
      <c r="D2721" t="s">
        <v>1432</v>
      </c>
      <c r="E2721" t="s">
        <v>279</v>
      </c>
      <c r="F2721" t="s">
        <v>278</v>
      </c>
      <c r="G2721" t="s">
        <v>261</v>
      </c>
      <c r="I2721" t="s">
        <v>277</v>
      </c>
      <c r="J2721" t="s">
        <v>196</v>
      </c>
      <c r="K2721" t="s">
        <v>196</v>
      </c>
      <c r="L2721" t="s">
        <v>196</v>
      </c>
      <c r="M2721" t="s">
        <v>196</v>
      </c>
      <c r="N2721" t="s">
        <v>196</v>
      </c>
      <c r="O2721" t="s">
        <v>196</v>
      </c>
      <c r="P2721" t="s">
        <v>196</v>
      </c>
      <c r="Q2721" t="s">
        <v>196</v>
      </c>
      <c r="R2721" t="s">
        <v>196</v>
      </c>
      <c r="S2721" t="s">
        <v>196</v>
      </c>
      <c r="T2721" t="s">
        <v>196</v>
      </c>
      <c r="U2721" t="s">
        <v>196</v>
      </c>
      <c r="V2721" t="s">
        <v>196</v>
      </c>
      <c r="W2721" t="s">
        <v>196</v>
      </c>
      <c r="X2721" t="s">
        <v>196</v>
      </c>
      <c r="Y2721">
        <v>57.372999999999998</v>
      </c>
      <c r="Z2721">
        <v>13.689</v>
      </c>
      <c r="AA2721">
        <v>7.2050000000000001</v>
      </c>
      <c r="AB2721">
        <v>10.669</v>
      </c>
      <c r="AC2721">
        <v>10.865</v>
      </c>
      <c r="AD2721">
        <v>4.6390000000000002</v>
      </c>
      <c r="AE2721">
        <v>3.403</v>
      </c>
      <c r="AF2721">
        <v>5.423</v>
      </c>
      <c r="AG2721">
        <v>6.9530000000000003</v>
      </c>
      <c r="AH2721">
        <v>7.4829999999999997</v>
      </c>
      <c r="AI2721">
        <v>6.1790000000000003</v>
      </c>
      <c r="AJ2721">
        <v>8.7780000000000005</v>
      </c>
      <c r="AK2721">
        <v>10.975</v>
      </c>
      <c r="AL2721">
        <v>5.548</v>
      </c>
      <c r="AM2721">
        <v>2.9860000000000002</v>
      </c>
      <c r="AN2721">
        <v>11.241</v>
      </c>
      <c r="AO2721">
        <v>2.0409999999999999</v>
      </c>
      <c r="AP2721">
        <v>-1.373</v>
      </c>
      <c r="AQ2721">
        <v>2.3719999999999999</v>
      </c>
      <c r="AR2721">
        <v>1.952</v>
      </c>
      <c r="AS2721">
        <v>4.8789999999999996</v>
      </c>
      <c r="AT2721">
        <v>1.8320000000000001</v>
      </c>
      <c r="AU2721">
        <v>6.7160000000000002</v>
      </c>
      <c r="AV2721">
        <v>3.0369999999999999</v>
      </c>
      <c r="AW2721">
        <v>3</v>
      </c>
      <c r="AX2721">
        <v>3</v>
      </c>
      <c r="AY2721">
        <v>3</v>
      </c>
      <c r="AZ2721">
        <v>3</v>
      </c>
      <c r="BA2721">
        <v>3</v>
      </c>
      <c r="BB2721">
        <v>2017</v>
      </c>
    </row>
    <row r="2722" spans="1:54" hidden="1" x14ac:dyDescent="0.25">
      <c r="A2722">
        <v>915</v>
      </c>
      <c r="B2722" t="s">
        <v>1433</v>
      </c>
      <c r="C2722" t="s">
        <v>276</v>
      </c>
      <c r="D2722" t="s">
        <v>1432</v>
      </c>
      <c r="E2722" t="s">
        <v>275</v>
      </c>
      <c r="G2722" t="s">
        <v>274</v>
      </c>
    </row>
    <row r="2723" spans="1:54" hidden="1" x14ac:dyDescent="0.25">
      <c r="A2723">
        <v>915</v>
      </c>
      <c r="B2723" t="s">
        <v>1433</v>
      </c>
      <c r="C2723" t="s">
        <v>273</v>
      </c>
      <c r="D2723" t="s">
        <v>1432</v>
      </c>
      <c r="E2723" t="s">
        <v>272</v>
      </c>
      <c r="F2723" t="s">
        <v>271</v>
      </c>
      <c r="G2723" t="s">
        <v>261</v>
      </c>
      <c r="I2723" t="s">
        <v>1438</v>
      </c>
      <c r="J2723" t="s">
        <v>196</v>
      </c>
      <c r="K2723" t="s">
        <v>196</v>
      </c>
      <c r="L2723" t="s">
        <v>196</v>
      </c>
      <c r="M2723" t="s">
        <v>196</v>
      </c>
      <c r="N2723" t="s">
        <v>196</v>
      </c>
      <c r="O2723" t="s">
        <v>196</v>
      </c>
      <c r="P2723" t="s">
        <v>196</v>
      </c>
      <c r="Q2723" t="s">
        <v>196</v>
      </c>
      <c r="R2723" t="s">
        <v>196</v>
      </c>
      <c r="S2723" t="s">
        <v>196</v>
      </c>
      <c r="T2723" t="s">
        <v>196</v>
      </c>
      <c r="U2723" t="s">
        <v>196</v>
      </c>
      <c r="V2723" t="s">
        <v>196</v>
      </c>
      <c r="W2723" t="s">
        <v>196</v>
      </c>
      <c r="X2723" t="s">
        <v>196</v>
      </c>
      <c r="Y2723">
        <v>0.14199999999999999</v>
      </c>
      <c r="Z2723">
        <v>16.37</v>
      </c>
      <c r="AA2723">
        <v>62.643999999999998</v>
      </c>
      <c r="AB2723">
        <v>21.585000000000001</v>
      </c>
      <c r="AC2723">
        <v>-1.012</v>
      </c>
      <c r="AD2723">
        <v>-8.8469999999999995</v>
      </c>
      <c r="AE2723">
        <v>-2.1</v>
      </c>
      <c r="AF2723">
        <v>6.609</v>
      </c>
      <c r="AG2723">
        <v>15.515000000000001</v>
      </c>
      <c r="AH2723">
        <v>13.224</v>
      </c>
      <c r="AI2723">
        <v>16.556999999999999</v>
      </c>
      <c r="AJ2723">
        <v>8.6539999999999999</v>
      </c>
      <c r="AK2723">
        <v>14.005000000000001</v>
      </c>
      <c r="AL2723">
        <v>11.727</v>
      </c>
      <c r="AM2723">
        <v>-15.69</v>
      </c>
      <c r="AN2723">
        <v>-0.751</v>
      </c>
      <c r="AO2723">
        <v>13.266</v>
      </c>
      <c r="AP2723">
        <v>19.007999999999999</v>
      </c>
      <c r="AQ2723">
        <v>3.5510000000000002</v>
      </c>
      <c r="AR2723">
        <v>8.8040000000000003</v>
      </c>
      <c r="AS2723">
        <v>4.7050000000000001</v>
      </c>
      <c r="AT2723">
        <v>0.7</v>
      </c>
      <c r="AU2723">
        <v>-0.24399999999999999</v>
      </c>
      <c r="AV2723">
        <v>8.9860000000000007</v>
      </c>
      <c r="AW2723">
        <v>7.7709999999999999</v>
      </c>
      <c r="AX2723">
        <v>7.7350000000000003</v>
      </c>
      <c r="AY2723">
        <v>7.5449999999999999</v>
      </c>
      <c r="AZ2723">
        <v>6.8789999999999996</v>
      </c>
      <c r="BA2723">
        <v>5.4249999999999998</v>
      </c>
      <c r="BB2723">
        <v>2016</v>
      </c>
    </row>
    <row r="2724" spans="1:54" hidden="1" x14ac:dyDescent="0.25">
      <c r="A2724">
        <v>915</v>
      </c>
      <c r="B2724" t="s">
        <v>1433</v>
      </c>
      <c r="C2724" t="s">
        <v>270</v>
      </c>
      <c r="D2724" t="s">
        <v>1432</v>
      </c>
      <c r="E2724" t="s">
        <v>269</v>
      </c>
      <c r="F2724" t="s">
        <v>268</v>
      </c>
      <c r="G2724" t="s">
        <v>261</v>
      </c>
      <c r="I2724" t="s">
        <v>1438</v>
      </c>
      <c r="J2724" t="s">
        <v>196</v>
      </c>
      <c r="K2724" t="s">
        <v>196</v>
      </c>
      <c r="L2724" t="s">
        <v>196</v>
      </c>
      <c r="M2724" t="s">
        <v>196</v>
      </c>
      <c r="N2724" t="s">
        <v>196</v>
      </c>
      <c r="O2724" t="s">
        <v>196</v>
      </c>
      <c r="P2724" t="s">
        <v>196</v>
      </c>
      <c r="Q2724" t="s">
        <v>196</v>
      </c>
      <c r="R2724" t="s">
        <v>196</v>
      </c>
      <c r="S2724" t="s">
        <v>196</v>
      </c>
      <c r="T2724" t="s">
        <v>196</v>
      </c>
      <c r="U2724" t="s">
        <v>196</v>
      </c>
      <c r="V2724" t="s">
        <v>196</v>
      </c>
      <c r="W2724" t="s">
        <v>196</v>
      </c>
      <c r="X2724" t="s">
        <v>196</v>
      </c>
      <c r="Y2724">
        <v>5.9</v>
      </c>
      <c r="Z2724">
        <v>11.81</v>
      </c>
      <c r="AA2724">
        <v>42.795000000000002</v>
      </c>
      <c r="AB2724">
        <v>28.251000000000001</v>
      </c>
      <c r="AC2724">
        <v>-2.383</v>
      </c>
      <c r="AD2724">
        <v>-18.030999999999999</v>
      </c>
      <c r="AE2724">
        <v>-3.375</v>
      </c>
      <c r="AF2724">
        <v>13.356</v>
      </c>
      <c r="AG2724">
        <v>22.37</v>
      </c>
      <c r="AH2724">
        <v>15.635999999999999</v>
      </c>
      <c r="AI2724">
        <v>17.681000000000001</v>
      </c>
      <c r="AJ2724">
        <v>10.475</v>
      </c>
      <c r="AK2724">
        <v>13.904999999999999</v>
      </c>
      <c r="AL2724">
        <v>11.741</v>
      </c>
      <c r="AM2724">
        <v>-17.215</v>
      </c>
      <c r="AN2724">
        <v>-1.206</v>
      </c>
      <c r="AO2724">
        <v>16.065000000000001</v>
      </c>
      <c r="AP2724">
        <v>19.565000000000001</v>
      </c>
      <c r="AQ2724">
        <v>2.7730000000000001</v>
      </c>
      <c r="AR2724">
        <v>7.6849999999999996</v>
      </c>
      <c r="AS2724">
        <v>5.1520000000000001</v>
      </c>
      <c r="AT2724">
        <v>-1.359</v>
      </c>
      <c r="AU2724">
        <v>-1.097</v>
      </c>
      <c r="AV2724">
        <v>11.693</v>
      </c>
      <c r="AW2724">
        <v>8.1829999999999998</v>
      </c>
      <c r="AX2724">
        <v>8.0129999999999999</v>
      </c>
      <c r="AY2724">
        <v>7.782</v>
      </c>
      <c r="AZ2724">
        <v>7.0490000000000004</v>
      </c>
      <c r="BA2724">
        <v>5.5759999999999996</v>
      </c>
      <c r="BB2724">
        <v>2016</v>
      </c>
    </row>
    <row r="2725" spans="1:54" hidden="1" x14ac:dyDescent="0.25">
      <c r="A2725">
        <v>915</v>
      </c>
      <c r="B2725" t="s">
        <v>1433</v>
      </c>
      <c r="C2725" t="s">
        <v>267</v>
      </c>
      <c r="D2725" t="s">
        <v>1432</v>
      </c>
      <c r="E2725" t="s">
        <v>266</v>
      </c>
      <c r="F2725" t="s">
        <v>265</v>
      </c>
      <c r="G2725" t="s">
        <v>261</v>
      </c>
      <c r="I2725" t="s">
        <v>1438</v>
      </c>
      <c r="J2725" t="s">
        <v>196</v>
      </c>
      <c r="K2725" t="s">
        <v>196</v>
      </c>
      <c r="L2725" t="s">
        <v>196</v>
      </c>
      <c r="M2725" t="s">
        <v>196</v>
      </c>
      <c r="N2725" t="s">
        <v>196</v>
      </c>
      <c r="O2725" t="s">
        <v>196</v>
      </c>
      <c r="P2725" t="s">
        <v>196</v>
      </c>
      <c r="Q2725" t="s">
        <v>196</v>
      </c>
      <c r="R2725" t="s">
        <v>196</v>
      </c>
      <c r="S2725" t="s">
        <v>196</v>
      </c>
      <c r="T2725" t="s">
        <v>196</v>
      </c>
      <c r="U2725" t="s">
        <v>196</v>
      </c>
      <c r="V2725" t="s">
        <v>196</v>
      </c>
      <c r="W2725" t="s">
        <v>196</v>
      </c>
      <c r="X2725" t="s">
        <v>196</v>
      </c>
      <c r="Y2725">
        <v>-9.5909999999999993</v>
      </c>
      <c r="Z2725">
        <v>8.7379999999999995</v>
      </c>
      <c r="AA2725">
        <v>39.54</v>
      </c>
      <c r="AB2725">
        <v>13.837999999999999</v>
      </c>
      <c r="AC2725">
        <v>6.1020000000000003</v>
      </c>
      <c r="AD2725">
        <v>46.85</v>
      </c>
      <c r="AE2725">
        <v>-3.0590000000000002</v>
      </c>
      <c r="AF2725">
        <v>10.199999999999999</v>
      </c>
      <c r="AG2725">
        <v>14.318</v>
      </c>
      <c r="AH2725">
        <v>3.048</v>
      </c>
      <c r="AI2725">
        <v>13.238</v>
      </c>
      <c r="AJ2725">
        <v>-2.68</v>
      </c>
      <c r="AK2725">
        <v>6.7380000000000004</v>
      </c>
      <c r="AL2725">
        <v>-4.9630000000000001</v>
      </c>
      <c r="AM2725">
        <v>9.3539999999999992</v>
      </c>
      <c r="AN2725">
        <v>6.5910000000000002</v>
      </c>
      <c r="AO2725">
        <v>22.927</v>
      </c>
      <c r="AP2725">
        <v>16.173999999999999</v>
      </c>
      <c r="AQ2725">
        <v>19.331</v>
      </c>
      <c r="AR2725">
        <v>-5.3970000000000002</v>
      </c>
      <c r="AS2725">
        <v>-18.736000000000001</v>
      </c>
      <c r="AT2725">
        <v>4.2060000000000004</v>
      </c>
      <c r="AU2725">
        <v>15.692</v>
      </c>
      <c r="AV2725">
        <v>7.6180000000000003</v>
      </c>
      <c r="AW2725">
        <v>7.1189999999999998</v>
      </c>
      <c r="AX2725">
        <v>7.3940000000000001</v>
      </c>
      <c r="AY2725">
        <v>7.1849999999999996</v>
      </c>
      <c r="AZ2725">
        <v>7.3920000000000003</v>
      </c>
      <c r="BA2725">
        <v>4.9390000000000001</v>
      </c>
      <c r="BB2725">
        <v>2016</v>
      </c>
    </row>
    <row r="2726" spans="1:54" hidden="1" x14ac:dyDescent="0.25">
      <c r="A2726">
        <v>915</v>
      </c>
      <c r="B2726" t="s">
        <v>1433</v>
      </c>
      <c r="C2726" t="s">
        <v>264</v>
      </c>
      <c r="D2726" t="s">
        <v>1432</v>
      </c>
      <c r="E2726" t="s">
        <v>263</v>
      </c>
      <c r="F2726" t="s">
        <v>262</v>
      </c>
      <c r="G2726" t="s">
        <v>261</v>
      </c>
      <c r="I2726" t="s">
        <v>1438</v>
      </c>
      <c r="J2726" t="s">
        <v>196</v>
      </c>
      <c r="K2726" t="s">
        <v>196</v>
      </c>
      <c r="L2726" t="s">
        <v>196</v>
      </c>
      <c r="M2726" t="s">
        <v>196</v>
      </c>
      <c r="N2726" t="s">
        <v>196</v>
      </c>
      <c r="O2726" t="s">
        <v>196</v>
      </c>
      <c r="P2726" t="s">
        <v>196</v>
      </c>
      <c r="Q2726" t="s">
        <v>196</v>
      </c>
      <c r="R2726" t="s">
        <v>196</v>
      </c>
      <c r="S2726" t="s">
        <v>196</v>
      </c>
      <c r="T2726" t="s">
        <v>196</v>
      </c>
      <c r="U2726" t="s">
        <v>196</v>
      </c>
      <c r="V2726" t="s">
        <v>196</v>
      </c>
      <c r="W2726" t="s">
        <v>196</v>
      </c>
      <c r="X2726" t="s">
        <v>196</v>
      </c>
      <c r="Y2726">
        <v>-8.1999999999999993</v>
      </c>
      <c r="Z2726">
        <v>18.552</v>
      </c>
      <c r="AA2726">
        <v>27.571999999999999</v>
      </c>
      <c r="AB2726">
        <v>1.294</v>
      </c>
      <c r="AC2726">
        <v>3.2080000000000002</v>
      </c>
      <c r="AD2726">
        <v>15.631</v>
      </c>
      <c r="AE2726">
        <v>-7.2910000000000004</v>
      </c>
      <c r="AF2726">
        <v>25.274999999999999</v>
      </c>
      <c r="AG2726">
        <v>22.768000000000001</v>
      </c>
      <c r="AH2726">
        <v>4.4909999999999997</v>
      </c>
      <c r="AI2726">
        <v>16.128</v>
      </c>
      <c r="AJ2726">
        <v>-8.5519999999999996</v>
      </c>
      <c r="AK2726">
        <v>5.7380000000000004</v>
      </c>
      <c r="AL2726">
        <v>-3.5070000000000001</v>
      </c>
      <c r="AM2726">
        <v>1.484</v>
      </c>
      <c r="AN2726">
        <v>3.19</v>
      </c>
      <c r="AO2726">
        <v>27.640999999999998</v>
      </c>
      <c r="AP2726">
        <v>10.446999999999999</v>
      </c>
      <c r="AQ2726">
        <v>22.495000000000001</v>
      </c>
      <c r="AR2726">
        <v>-6.5250000000000004</v>
      </c>
      <c r="AS2726">
        <v>-21.727</v>
      </c>
      <c r="AT2726">
        <v>4.2069999999999999</v>
      </c>
      <c r="AU2726">
        <v>13.252000000000001</v>
      </c>
      <c r="AV2726">
        <v>5.9390000000000001</v>
      </c>
      <c r="AW2726">
        <v>7.3090000000000002</v>
      </c>
      <c r="AX2726">
        <v>8.0500000000000007</v>
      </c>
      <c r="AY2726">
        <v>8.2089999999999996</v>
      </c>
      <c r="AZ2726">
        <v>8.3550000000000004</v>
      </c>
      <c r="BA2726">
        <v>4.202</v>
      </c>
      <c r="BB2726">
        <v>2016</v>
      </c>
    </row>
    <row r="2727" spans="1:54" hidden="1" x14ac:dyDescent="0.25">
      <c r="A2727">
        <v>915</v>
      </c>
      <c r="B2727" t="s">
        <v>1433</v>
      </c>
      <c r="C2727" t="s">
        <v>259</v>
      </c>
      <c r="D2727" t="s">
        <v>1432</v>
      </c>
      <c r="E2727" t="s">
        <v>258</v>
      </c>
      <c r="F2727" t="s">
        <v>257</v>
      </c>
      <c r="G2727" t="s">
        <v>256</v>
      </c>
      <c r="I2727" t="s">
        <v>1437</v>
      </c>
      <c r="J2727" t="s">
        <v>196</v>
      </c>
      <c r="K2727" t="s">
        <v>196</v>
      </c>
      <c r="L2727" t="s">
        <v>196</v>
      </c>
      <c r="M2727" t="s">
        <v>196</v>
      </c>
      <c r="N2727" t="s">
        <v>196</v>
      </c>
      <c r="O2727" t="s">
        <v>196</v>
      </c>
      <c r="P2727" t="s">
        <v>196</v>
      </c>
      <c r="Q2727" t="s">
        <v>196</v>
      </c>
      <c r="R2727" t="s">
        <v>196</v>
      </c>
      <c r="S2727" t="s">
        <v>196</v>
      </c>
      <c r="T2727" t="s">
        <v>196</v>
      </c>
      <c r="U2727" t="s">
        <v>196</v>
      </c>
      <c r="V2727" t="s">
        <v>196</v>
      </c>
      <c r="W2727" t="s">
        <v>196</v>
      </c>
      <c r="X2727" t="s">
        <v>196</v>
      </c>
      <c r="Y2727" t="s">
        <v>196</v>
      </c>
      <c r="Z2727">
        <v>12.715</v>
      </c>
      <c r="AA2727">
        <v>7.5510000000000002</v>
      </c>
      <c r="AB2727">
        <v>12.381</v>
      </c>
      <c r="AC2727">
        <v>12.628</v>
      </c>
      <c r="AD2727">
        <v>10.346</v>
      </c>
      <c r="AE2727">
        <v>11.148</v>
      </c>
      <c r="AF2727">
        <v>12.593999999999999</v>
      </c>
      <c r="AG2727">
        <v>11.500999999999999</v>
      </c>
      <c r="AH2727">
        <v>12.624000000000001</v>
      </c>
      <c r="AI2727">
        <v>13.8</v>
      </c>
      <c r="AJ2727">
        <v>13.577999999999999</v>
      </c>
      <c r="AK2727">
        <v>13.279</v>
      </c>
      <c r="AL2727">
        <v>16.469000000000001</v>
      </c>
      <c r="AM2727">
        <v>16.850000000000001</v>
      </c>
      <c r="AN2727">
        <v>16.291</v>
      </c>
      <c r="AO2727">
        <v>15.061999999999999</v>
      </c>
      <c r="AP2727">
        <v>15.034000000000001</v>
      </c>
      <c r="AQ2727">
        <v>14.563000000000001</v>
      </c>
      <c r="AR2727">
        <v>12.353</v>
      </c>
      <c r="AS2727">
        <v>11.95</v>
      </c>
      <c r="AT2727">
        <v>11.763</v>
      </c>
      <c r="AU2727" t="s">
        <v>196</v>
      </c>
      <c r="AV2727" t="s">
        <v>196</v>
      </c>
      <c r="AW2727" t="s">
        <v>196</v>
      </c>
      <c r="AX2727" t="s">
        <v>196</v>
      </c>
      <c r="AY2727" t="s">
        <v>196</v>
      </c>
      <c r="AZ2727" t="s">
        <v>196</v>
      </c>
      <c r="BA2727" t="s">
        <v>196</v>
      </c>
      <c r="BB2727">
        <v>2015</v>
      </c>
    </row>
    <row r="2728" spans="1:54" hidden="1" x14ac:dyDescent="0.25">
      <c r="A2728">
        <v>915</v>
      </c>
      <c r="B2728" t="s">
        <v>1433</v>
      </c>
      <c r="C2728" t="s">
        <v>255</v>
      </c>
      <c r="D2728" t="s">
        <v>1432</v>
      </c>
      <c r="E2728" t="s">
        <v>254</v>
      </c>
      <c r="F2728" t="s">
        <v>253</v>
      </c>
      <c r="G2728" t="s">
        <v>249</v>
      </c>
      <c r="H2728" t="s">
        <v>248</v>
      </c>
    </row>
    <row r="2729" spans="1:54" hidden="1" x14ac:dyDescent="0.25">
      <c r="A2729">
        <v>915</v>
      </c>
      <c r="B2729" t="s">
        <v>1433</v>
      </c>
      <c r="C2729" t="s">
        <v>252</v>
      </c>
      <c r="D2729" t="s">
        <v>1432</v>
      </c>
      <c r="E2729" t="s">
        <v>251</v>
      </c>
      <c r="F2729" t="s">
        <v>250</v>
      </c>
      <c r="G2729" t="s">
        <v>249</v>
      </c>
      <c r="H2729" t="s">
        <v>248</v>
      </c>
      <c r="I2729" t="s">
        <v>1436</v>
      </c>
      <c r="J2729" t="s">
        <v>196</v>
      </c>
      <c r="K2729" t="s">
        <v>196</v>
      </c>
      <c r="L2729" t="s">
        <v>196</v>
      </c>
      <c r="M2729" t="s">
        <v>196</v>
      </c>
      <c r="N2729" t="s">
        <v>196</v>
      </c>
      <c r="O2729" t="s">
        <v>196</v>
      </c>
      <c r="P2729" t="s">
        <v>196</v>
      </c>
      <c r="Q2729" t="s">
        <v>196</v>
      </c>
      <c r="R2729" t="s">
        <v>196</v>
      </c>
      <c r="S2729" t="s">
        <v>196</v>
      </c>
      <c r="T2729" t="s">
        <v>196</v>
      </c>
      <c r="U2729" t="s">
        <v>196</v>
      </c>
      <c r="V2729" t="s">
        <v>196</v>
      </c>
      <c r="W2729" t="s">
        <v>196</v>
      </c>
      <c r="X2729">
        <v>4.93</v>
      </c>
      <c r="Y2729">
        <v>4.7939999999999996</v>
      </c>
      <c r="Z2729">
        <v>4.6749999999999998</v>
      </c>
      <c r="AA2729">
        <v>4.5579999999999998</v>
      </c>
      <c r="AB2729">
        <v>4.5049999999999999</v>
      </c>
      <c r="AC2729">
        <v>4.47</v>
      </c>
      <c r="AD2729">
        <v>4.4349999999999996</v>
      </c>
      <c r="AE2729">
        <v>4.4009999999999998</v>
      </c>
      <c r="AF2729">
        <v>4.3719999999999999</v>
      </c>
      <c r="AG2729">
        <v>4.3179999999999996</v>
      </c>
      <c r="AH2729">
        <v>4.2649999999999997</v>
      </c>
      <c r="AI2729">
        <v>4.2110000000000003</v>
      </c>
      <c r="AJ2729">
        <v>4.1580000000000004</v>
      </c>
      <c r="AK2729">
        <v>4.1040000000000001</v>
      </c>
      <c r="AL2729">
        <v>4.0510000000000002</v>
      </c>
      <c r="AM2729">
        <v>3.9969999999999999</v>
      </c>
      <c r="AN2729">
        <v>3.944</v>
      </c>
      <c r="AO2729">
        <v>3.89</v>
      </c>
      <c r="AP2729">
        <v>3.8370000000000002</v>
      </c>
      <c r="AQ2729">
        <v>3.7829999999999999</v>
      </c>
      <c r="AR2729">
        <v>3.73</v>
      </c>
      <c r="AS2729">
        <v>3.72</v>
      </c>
      <c r="AT2729">
        <v>3.7010000000000001</v>
      </c>
      <c r="AU2729">
        <v>3.694</v>
      </c>
      <c r="AV2729">
        <v>3.694</v>
      </c>
      <c r="AW2729">
        <v>3.6949999999999998</v>
      </c>
      <c r="AX2729">
        <v>3.6930000000000001</v>
      </c>
      <c r="AY2729">
        <v>3.6869999999999998</v>
      </c>
      <c r="AZ2729">
        <v>3.6779999999999999</v>
      </c>
      <c r="BA2729">
        <v>3.6659999999999999</v>
      </c>
      <c r="BB2729">
        <v>2015</v>
      </c>
    </row>
    <row r="2730" spans="1:54" hidden="1" x14ac:dyDescent="0.25">
      <c r="A2730">
        <v>915</v>
      </c>
      <c r="B2730" t="s">
        <v>1433</v>
      </c>
      <c r="C2730" t="s">
        <v>246</v>
      </c>
      <c r="D2730" t="s">
        <v>1432</v>
      </c>
      <c r="E2730" t="s">
        <v>244</v>
      </c>
      <c r="F2730" t="s">
        <v>243</v>
      </c>
      <c r="G2730" t="s">
        <v>209</v>
      </c>
      <c r="H2730" t="s">
        <v>205</v>
      </c>
      <c r="I2730" t="s">
        <v>1435</v>
      </c>
      <c r="J2730" t="s">
        <v>196</v>
      </c>
      <c r="K2730" t="s">
        <v>196</v>
      </c>
      <c r="L2730" t="s">
        <v>196</v>
      </c>
      <c r="M2730" t="s">
        <v>196</v>
      </c>
      <c r="N2730" t="s">
        <v>196</v>
      </c>
      <c r="O2730" t="s">
        <v>196</v>
      </c>
      <c r="P2730" t="s">
        <v>196</v>
      </c>
      <c r="Q2730" t="s">
        <v>196</v>
      </c>
      <c r="R2730" t="s">
        <v>196</v>
      </c>
      <c r="S2730" t="s">
        <v>196</v>
      </c>
      <c r="T2730" t="s">
        <v>196</v>
      </c>
      <c r="U2730" t="s">
        <v>196</v>
      </c>
      <c r="V2730" t="s">
        <v>196</v>
      </c>
      <c r="W2730" t="s">
        <v>196</v>
      </c>
      <c r="X2730">
        <v>0.106</v>
      </c>
      <c r="Y2730">
        <v>0.27200000000000002</v>
      </c>
      <c r="Z2730">
        <v>0.497</v>
      </c>
      <c r="AA2730">
        <v>0.70799999999999996</v>
      </c>
      <c r="AB2730">
        <v>0.77</v>
      </c>
      <c r="AC2730">
        <v>0.877</v>
      </c>
      <c r="AD2730">
        <v>0.93200000000000005</v>
      </c>
      <c r="AE2730">
        <v>1.1060000000000001</v>
      </c>
      <c r="AF2730">
        <v>1.2110000000000001</v>
      </c>
      <c r="AG2730">
        <v>1.3680000000000001</v>
      </c>
      <c r="AH2730">
        <v>2.2669999999999999</v>
      </c>
      <c r="AI2730">
        <v>2.8380000000000001</v>
      </c>
      <c r="AJ2730">
        <v>3.6779999999999999</v>
      </c>
      <c r="AK2730">
        <v>4.9720000000000004</v>
      </c>
      <c r="AL2730">
        <v>5.8540000000000001</v>
      </c>
      <c r="AM2730">
        <v>5.2640000000000002</v>
      </c>
      <c r="AN2730">
        <v>5.8659999999999997</v>
      </c>
      <c r="AO2730">
        <v>6.87</v>
      </c>
      <c r="AP2730">
        <v>7.5389999999999997</v>
      </c>
      <c r="AQ2730">
        <v>7.3860000000000001</v>
      </c>
      <c r="AR2730">
        <v>8.1639999999999997</v>
      </c>
      <c r="AS2730">
        <v>8.923</v>
      </c>
      <c r="AT2730">
        <v>9.6229999999999993</v>
      </c>
      <c r="AU2730">
        <v>11.051</v>
      </c>
      <c r="AV2730">
        <v>11.771000000000001</v>
      </c>
      <c r="AW2730">
        <v>12.409000000000001</v>
      </c>
      <c r="AX2730">
        <v>13.282999999999999</v>
      </c>
      <c r="AY2730">
        <v>14.268000000000001</v>
      </c>
      <c r="AZ2730">
        <v>15.308999999999999</v>
      </c>
      <c r="BA2730">
        <v>16.597000000000001</v>
      </c>
      <c r="BB2730">
        <v>2017</v>
      </c>
    </row>
    <row r="2731" spans="1:54" hidden="1" x14ac:dyDescent="0.25">
      <c r="A2731">
        <v>915</v>
      </c>
      <c r="B2731" t="s">
        <v>1433</v>
      </c>
      <c r="C2731" t="s">
        <v>245</v>
      </c>
      <c r="D2731" t="s">
        <v>1432</v>
      </c>
      <c r="E2731" t="s">
        <v>244</v>
      </c>
      <c r="F2731" t="s">
        <v>243</v>
      </c>
      <c r="G2731" t="s">
        <v>198</v>
      </c>
      <c r="I2731" t="s">
        <v>242</v>
      </c>
      <c r="J2731" t="s">
        <v>196</v>
      </c>
      <c r="K2731" t="s">
        <v>196</v>
      </c>
      <c r="L2731" t="s">
        <v>196</v>
      </c>
      <c r="M2731" t="s">
        <v>196</v>
      </c>
      <c r="N2731" t="s">
        <v>196</v>
      </c>
      <c r="O2731" t="s">
        <v>196</v>
      </c>
      <c r="P2731" t="s">
        <v>196</v>
      </c>
      <c r="Q2731" t="s">
        <v>196</v>
      </c>
      <c r="R2731" t="s">
        <v>196</v>
      </c>
      <c r="S2731" t="s">
        <v>196</v>
      </c>
      <c r="T2731" t="s">
        <v>196</v>
      </c>
      <c r="U2731" t="s">
        <v>196</v>
      </c>
      <c r="V2731" t="s">
        <v>196</v>
      </c>
      <c r="W2731" t="s">
        <v>196</v>
      </c>
      <c r="X2731">
        <v>11.635999999999999</v>
      </c>
      <c r="Y2731">
        <v>11.066000000000001</v>
      </c>
      <c r="Z2731">
        <v>12.843999999999999</v>
      </c>
      <c r="AA2731">
        <v>15.195</v>
      </c>
      <c r="AB2731">
        <v>15.195</v>
      </c>
      <c r="AC2731">
        <v>15.396000000000001</v>
      </c>
      <c r="AD2731">
        <v>15.417</v>
      </c>
      <c r="AE2731">
        <v>16.567</v>
      </c>
      <c r="AF2731">
        <v>16.242000000000001</v>
      </c>
      <c r="AG2731">
        <v>15.971</v>
      </c>
      <c r="AH2731">
        <v>23.074999999999999</v>
      </c>
      <c r="AI2731">
        <v>24.42</v>
      </c>
      <c r="AJ2731">
        <v>26.669</v>
      </c>
      <c r="AK2731">
        <v>29.259</v>
      </c>
      <c r="AL2731">
        <v>30.69</v>
      </c>
      <c r="AM2731">
        <v>29.27</v>
      </c>
      <c r="AN2731">
        <v>28.28</v>
      </c>
      <c r="AO2731">
        <v>28.222000000000001</v>
      </c>
      <c r="AP2731">
        <v>28.81</v>
      </c>
      <c r="AQ2731">
        <v>27.512</v>
      </c>
      <c r="AR2731">
        <v>28.007000000000001</v>
      </c>
      <c r="AS2731">
        <v>28.1</v>
      </c>
      <c r="AT2731">
        <v>28.367999999999999</v>
      </c>
      <c r="AU2731">
        <v>29.085999999999999</v>
      </c>
      <c r="AV2731">
        <v>28.419</v>
      </c>
      <c r="AW2731">
        <v>27.739000000000001</v>
      </c>
      <c r="AX2731">
        <v>27.472000000000001</v>
      </c>
      <c r="AY2731">
        <v>27.24</v>
      </c>
      <c r="AZ2731">
        <v>26.963000000000001</v>
      </c>
      <c r="BA2731">
        <v>26.968</v>
      </c>
      <c r="BB2731">
        <v>2017</v>
      </c>
    </row>
    <row r="2732" spans="1:54" hidden="1" x14ac:dyDescent="0.25">
      <c r="A2732">
        <v>915</v>
      </c>
      <c r="B2732" t="s">
        <v>1433</v>
      </c>
      <c r="C2732" t="s">
        <v>241</v>
      </c>
      <c r="D2732" t="s">
        <v>1432</v>
      </c>
      <c r="E2732" t="s">
        <v>239</v>
      </c>
      <c r="F2732" t="s">
        <v>238</v>
      </c>
      <c r="G2732" t="s">
        <v>209</v>
      </c>
      <c r="H2732" t="s">
        <v>205</v>
      </c>
      <c r="I2732" t="s">
        <v>1435</v>
      </c>
      <c r="J2732" t="s">
        <v>196</v>
      </c>
      <c r="K2732" t="s">
        <v>196</v>
      </c>
      <c r="L2732" t="s">
        <v>196</v>
      </c>
      <c r="M2732" t="s">
        <v>196</v>
      </c>
      <c r="N2732" t="s">
        <v>196</v>
      </c>
      <c r="O2732" t="s">
        <v>196</v>
      </c>
      <c r="P2732" t="s">
        <v>196</v>
      </c>
      <c r="Q2732" t="s">
        <v>196</v>
      </c>
      <c r="R2732" t="s">
        <v>196</v>
      </c>
      <c r="S2732" t="s">
        <v>196</v>
      </c>
      <c r="T2732" t="s">
        <v>196</v>
      </c>
      <c r="U2732" t="s">
        <v>196</v>
      </c>
      <c r="V2732" t="s">
        <v>196</v>
      </c>
      <c r="W2732" t="s">
        <v>196</v>
      </c>
      <c r="X2732" t="s">
        <v>196</v>
      </c>
      <c r="Y2732">
        <v>0.39500000000000002</v>
      </c>
      <c r="Z2732">
        <v>0.73099999999999998</v>
      </c>
      <c r="AA2732">
        <v>1.026</v>
      </c>
      <c r="AB2732">
        <v>0.97599999999999998</v>
      </c>
      <c r="AC2732">
        <v>1.1519999999999999</v>
      </c>
      <c r="AD2732">
        <v>1.0509999999999999</v>
      </c>
      <c r="AE2732">
        <v>1.1539999999999999</v>
      </c>
      <c r="AF2732">
        <v>1.2250000000000001</v>
      </c>
      <c r="AG2732">
        <v>1.4159999999999999</v>
      </c>
      <c r="AH2732">
        <v>1.9039999999999999</v>
      </c>
      <c r="AI2732">
        <v>2.5819999999999999</v>
      </c>
      <c r="AJ2732">
        <v>3.2120000000000002</v>
      </c>
      <c r="AK2732">
        <v>4.8310000000000004</v>
      </c>
      <c r="AL2732">
        <v>6.2309999999999999</v>
      </c>
      <c r="AM2732">
        <v>6.4409999999999998</v>
      </c>
      <c r="AN2732">
        <v>6.8579999999999997</v>
      </c>
      <c r="AO2732">
        <v>7.0810000000000004</v>
      </c>
      <c r="AP2732">
        <v>7.7370000000000001</v>
      </c>
      <c r="AQ2732">
        <v>7.75</v>
      </c>
      <c r="AR2732">
        <v>8.7279999999999998</v>
      </c>
      <c r="AS2732">
        <v>9.3249999999999993</v>
      </c>
      <c r="AT2732">
        <v>10.167999999999999</v>
      </c>
      <c r="AU2732">
        <v>11.247999999999999</v>
      </c>
      <c r="AV2732">
        <v>12.07</v>
      </c>
      <c r="AW2732">
        <v>13.087</v>
      </c>
      <c r="AX2732">
        <v>14.1</v>
      </c>
      <c r="AY2732">
        <v>14.894</v>
      </c>
      <c r="AZ2732">
        <v>16.010000000000002</v>
      </c>
      <c r="BA2732">
        <v>17.305</v>
      </c>
      <c r="BB2732">
        <v>2017</v>
      </c>
    </row>
    <row r="2733" spans="1:54" hidden="1" x14ac:dyDescent="0.25">
      <c r="A2733">
        <v>915</v>
      </c>
      <c r="B2733" t="s">
        <v>1433</v>
      </c>
      <c r="C2733" t="s">
        <v>240</v>
      </c>
      <c r="D2733" t="s">
        <v>1432</v>
      </c>
      <c r="E2733" t="s">
        <v>239</v>
      </c>
      <c r="F2733" t="s">
        <v>238</v>
      </c>
      <c r="G2733" t="s">
        <v>198</v>
      </c>
      <c r="I2733" t="s">
        <v>237</v>
      </c>
      <c r="J2733" t="s">
        <v>196</v>
      </c>
      <c r="K2733" t="s">
        <v>196</v>
      </c>
      <c r="L2733" t="s">
        <v>196</v>
      </c>
      <c r="M2733" t="s">
        <v>196</v>
      </c>
      <c r="N2733" t="s">
        <v>196</v>
      </c>
      <c r="O2733" t="s">
        <v>196</v>
      </c>
      <c r="P2733" t="s">
        <v>196</v>
      </c>
      <c r="Q2733" t="s">
        <v>196</v>
      </c>
      <c r="R2733" t="s">
        <v>196</v>
      </c>
      <c r="S2733" t="s">
        <v>196</v>
      </c>
      <c r="T2733" t="s">
        <v>196</v>
      </c>
      <c r="U2733" t="s">
        <v>196</v>
      </c>
      <c r="V2733" t="s">
        <v>196</v>
      </c>
      <c r="W2733" t="s">
        <v>196</v>
      </c>
      <c r="X2733" t="s">
        <v>196</v>
      </c>
      <c r="Y2733">
        <v>16.091000000000001</v>
      </c>
      <c r="Z2733">
        <v>18.920000000000002</v>
      </c>
      <c r="AA2733">
        <v>22.013000000000002</v>
      </c>
      <c r="AB2733">
        <v>19.268999999999998</v>
      </c>
      <c r="AC2733">
        <v>20.231999999999999</v>
      </c>
      <c r="AD2733">
        <v>17.391999999999999</v>
      </c>
      <c r="AE2733">
        <v>17.294</v>
      </c>
      <c r="AF2733">
        <v>16.434000000000001</v>
      </c>
      <c r="AG2733">
        <v>16.535</v>
      </c>
      <c r="AH2733">
        <v>19.382000000000001</v>
      </c>
      <c r="AI2733">
        <v>22.215</v>
      </c>
      <c r="AJ2733">
        <v>23.292999999999999</v>
      </c>
      <c r="AK2733">
        <v>28.427</v>
      </c>
      <c r="AL2733">
        <v>32.665999999999997</v>
      </c>
      <c r="AM2733">
        <v>35.813000000000002</v>
      </c>
      <c r="AN2733">
        <v>33.06</v>
      </c>
      <c r="AO2733">
        <v>29.088000000000001</v>
      </c>
      <c r="AP2733">
        <v>29.567</v>
      </c>
      <c r="AQ2733">
        <v>28.866</v>
      </c>
      <c r="AR2733">
        <v>29.942</v>
      </c>
      <c r="AS2733">
        <v>29.366</v>
      </c>
      <c r="AT2733">
        <v>29.974</v>
      </c>
      <c r="AU2733">
        <v>29.606000000000002</v>
      </c>
      <c r="AV2733">
        <v>29.138999999999999</v>
      </c>
      <c r="AW2733">
        <v>29.254999999999999</v>
      </c>
      <c r="AX2733">
        <v>29.161000000000001</v>
      </c>
      <c r="AY2733">
        <v>28.434000000000001</v>
      </c>
      <c r="AZ2733">
        <v>28.198</v>
      </c>
      <c r="BA2733">
        <v>28.119</v>
      </c>
      <c r="BB2733">
        <v>2017</v>
      </c>
    </row>
    <row r="2734" spans="1:54" hidden="1" x14ac:dyDescent="0.25">
      <c r="A2734">
        <v>915</v>
      </c>
      <c r="B2734" t="s">
        <v>1433</v>
      </c>
      <c r="C2734" t="s">
        <v>236</v>
      </c>
      <c r="D2734" t="s">
        <v>1432</v>
      </c>
      <c r="E2734" t="s">
        <v>234</v>
      </c>
      <c r="F2734" t="s">
        <v>233</v>
      </c>
      <c r="G2734" t="s">
        <v>209</v>
      </c>
      <c r="H2734" t="s">
        <v>205</v>
      </c>
      <c r="I2734" t="s">
        <v>1435</v>
      </c>
      <c r="J2734" t="s">
        <v>196</v>
      </c>
      <c r="K2734" t="s">
        <v>196</v>
      </c>
      <c r="L2734" t="s">
        <v>196</v>
      </c>
      <c r="M2734" t="s">
        <v>196</v>
      </c>
      <c r="N2734" t="s">
        <v>196</v>
      </c>
      <c r="O2734" t="s">
        <v>196</v>
      </c>
      <c r="P2734" t="s">
        <v>196</v>
      </c>
      <c r="Q2734" t="s">
        <v>196</v>
      </c>
      <c r="R2734" t="s">
        <v>196</v>
      </c>
      <c r="S2734" t="s">
        <v>196</v>
      </c>
      <c r="T2734" t="s">
        <v>196</v>
      </c>
      <c r="U2734" t="s">
        <v>196</v>
      </c>
      <c r="V2734" t="s">
        <v>196</v>
      </c>
      <c r="W2734" t="s">
        <v>196</v>
      </c>
      <c r="X2734" t="s">
        <v>196</v>
      </c>
      <c r="Y2734">
        <v>-0.123</v>
      </c>
      <c r="Z2734">
        <v>-0.23499999999999999</v>
      </c>
      <c r="AA2734">
        <v>-0.318</v>
      </c>
      <c r="AB2734">
        <v>-0.20599999999999999</v>
      </c>
      <c r="AC2734">
        <v>-0.27500000000000002</v>
      </c>
      <c r="AD2734">
        <v>-0.11899999999999999</v>
      </c>
      <c r="AE2734">
        <v>-4.9000000000000002E-2</v>
      </c>
      <c r="AF2734">
        <v>-1.4E-2</v>
      </c>
      <c r="AG2734">
        <v>-4.8000000000000001E-2</v>
      </c>
      <c r="AH2734">
        <v>0.36299999999999999</v>
      </c>
      <c r="AI2734">
        <v>0.25600000000000001</v>
      </c>
      <c r="AJ2734">
        <v>0.46600000000000003</v>
      </c>
      <c r="AK2734">
        <v>0.14099999999999999</v>
      </c>
      <c r="AL2734">
        <v>-0.377</v>
      </c>
      <c r="AM2734">
        <v>-1.177</v>
      </c>
      <c r="AN2734">
        <v>-0.99199999999999999</v>
      </c>
      <c r="AO2734">
        <v>-0.21099999999999999</v>
      </c>
      <c r="AP2734">
        <v>-0.19800000000000001</v>
      </c>
      <c r="AQ2734">
        <v>-0.36399999999999999</v>
      </c>
      <c r="AR2734">
        <v>-0.56399999999999995</v>
      </c>
      <c r="AS2734">
        <v>-0.40200000000000002</v>
      </c>
      <c r="AT2734">
        <v>-0.54500000000000004</v>
      </c>
      <c r="AU2734">
        <v>-0.19800000000000001</v>
      </c>
      <c r="AV2734">
        <v>-0.29899999999999999</v>
      </c>
      <c r="AW2734">
        <v>-0.67800000000000005</v>
      </c>
      <c r="AX2734">
        <v>-0.81699999999999995</v>
      </c>
      <c r="AY2734">
        <v>-0.625</v>
      </c>
      <c r="AZ2734">
        <v>-0.70099999999999996</v>
      </c>
      <c r="BA2734">
        <v>-0.70899999999999996</v>
      </c>
      <c r="BB2734">
        <v>2017</v>
      </c>
    </row>
    <row r="2735" spans="1:54" hidden="1" x14ac:dyDescent="0.25">
      <c r="A2735">
        <v>915</v>
      </c>
      <c r="B2735" t="s">
        <v>1433</v>
      </c>
      <c r="C2735" t="s">
        <v>235</v>
      </c>
      <c r="D2735" t="s">
        <v>1432</v>
      </c>
      <c r="E2735" t="s">
        <v>234</v>
      </c>
      <c r="F2735" t="s">
        <v>233</v>
      </c>
      <c r="G2735" t="s">
        <v>198</v>
      </c>
      <c r="I2735" t="s">
        <v>232</v>
      </c>
      <c r="J2735" t="s">
        <v>196</v>
      </c>
      <c r="K2735" t="s">
        <v>196</v>
      </c>
      <c r="L2735" t="s">
        <v>196</v>
      </c>
      <c r="M2735" t="s">
        <v>196</v>
      </c>
      <c r="N2735" t="s">
        <v>196</v>
      </c>
      <c r="O2735" t="s">
        <v>196</v>
      </c>
      <c r="P2735" t="s">
        <v>196</v>
      </c>
      <c r="Q2735" t="s">
        <v>196</v>
      </c>
      <c r="R2735" t="s">
        <v>196</v>
      </c>
      <c r="S2735" t="s">
        <v>196</v>
      </c>
      <c r="T2735" t="s">
        <v>196</v>
      </c>
      <c r="U2735" t="s">
        <v>196</v>
      </c>
      <c r="V2735" t="s">
        <v>196</v>
      </c>
      <c r="W2735" t="s">
        <v>196</v>
      </c>
      <c r="X2735" t="s">
        <v>196</v>
      </c>
      <c r="Y2735">
        <v>-5.0250000000000004</v>
      </c>
      <c r="Z2735">
        <v>-6.0759999999999996</v>
      </c>
      <c r="AA2735">
        <v>-6.819</v>
      </c>
      <c r="AB2735">
        <v>-4.0739999999999998</v>
      </c>
      <c r="AC2735">
        <v>-4.835</v>
      </c>
      <c r="AD2735">
        <v>-1.9750000000000001</v>
      </c>
      <c r="AE2735">
        <v>-0.72699999999999998</v>
      </c>
      <c r="AF2735">
        <v>-0.192</v>
      </c>
      <c r="AG2735">
        <v>-0.56299999999999994</v>
      </c>
      <c r="AH2735">
        <v>3.6930000000000001</v>
      </c>
      <c r="AI2735">
        <v>2.2050000000000001</v>
      </c>
      <c r="AJ2735">
        <v>3.3759999999999999</v>
      </c>
      <c r="AK2735">
        <v>0.83199999999999996</v>
      </c>
      <c r="AL2735">
        <v>-1.976</v>
      </c>
      <c r="AM2735">
        <v>-6.5430000000000001</v>
      </c>
      <c r="AN2735">
        <v>-4.78</v>
      </c>
      <c r="AO2735">
        <v>-0.86599999999999999</v>
      </c>
      <c r="AP2735">
        <v>-0.75700000000000001</v>
      </c>
      <c r="AQ2735">
        <v>-1.355</v>
      </c>
      <c r="AR2735">
        <v>-1.9359999999999999</v>
      </c>
      <c r="AS2735">
        <v>-1.2649999999999999</v>
      </c>
      <c r="AT2735">
        <v>-1.605</v>
      </c>
      <c r="AU2735">
        <v>-0.52</v>
      </c>
      <c r="AV2735">
        <v>-0.72099999999999997</v>
      </c>
      <c r="AW2735">
        <v>-1.516</v>
      </c>
      <c r="AX2735">
        <v>-1.6890000000000001</v>
      </c>
      <c r="AY2735">
        <v>-1.194</v>
      </c>
      <c r="AZ2735">
        <v>-1.234</v>
      </c>
      <c r="BA2735">
        <v>-1.1519999999999999</v>
      </c>
      <c r="BB2735">
        <v>2017</v>
      </c>
    </row>
    <row r="2736" spans="1:54" hidden="1" x14ac:dyDescent="0.25">
      <c r="A2736">
        <v>915</v>
      </c>
      <c r="B2736" t="s">
        <v>1433</v>
      </c>
      <c r="C2736" t="s">
        <v>231</v>
      </c>
      <c r="D2736" t="s">
        <v>1432</v>
      </c>
      <c r="E2736" t="s">
        <v>229</v>
      </c>
      <c r="F2736" t="s">
        <v>228</v>
      </c>
      <c r="G2736" t="s">
        <v>209</v>
      </c>
      <c r="H2736" t="s">
        <v>205</v>
      </c>
      <c r="I2736" t="s">
        <v>1435</v>
      </c>
      <c r="J2736" t="s">
        <v>196</v>
      </c>
      <c r="K2736" t="s">
        <v>196</v>
      </c>
      <c r="L2736" t="s">
        <v>196</v>
      </c>
      <c r="M2736" t="s">
        <v>196</v>
      </c>
      <c r="N2736" t="s">
        <v>196</v>
      </c>
      <c r="O2736" t="s">
        <v>196</v>
      </c>
      <c r="P2736" t="s">
        <v>196</v>
      </c>
      <c r="Q2736" t="s">
        <v>196</v>
      </c>
      <c r="R2736" t="s">
        <v>196</v>
      </c>
      <c r="S2736" t="s">
        <v>196</v>
      </c>
      <c r="T2736" t="s">
        <v>196</v>
      </c>
      <c r="U2736" t="s">
        <v>196</v>
      </c>
      <c r="V2736" t="s">
        <v>196</v>
      </c>
      <c r="W2736" t="s">
        <v>196</v>
      </c>
      <c r="X2736" t="s">
        <v>196</v>
      </c>
      <c r="Y2736" t="s">
        <v>196</v>
      </c>
      <c r="Z2736" t="s">
        <v>196</v>
      </c>
      <c r="AA2736" t="s">
        <v>196</v>
      </c>
      <c r="AB2736" t="s">
        <v>196</v>
      </c>
      <c r="AC2736" t="s">
        <v>196</v>
      </c>
      <c r="AD2736" t="s">
        <v>196</v>
      </c>
      <c r="AE2736" t="s">
        <v>196</v>
      </c>
      <c r="AF2736" t="s">
        <v>196</v>
      </c>
      <c r="AG2736" t="s">
        <v>196</v>
      </c>
      <c r="AH2736">
        <v>0.54700000000000004</v>
      </c>
      <c r="AI2736">
        <v>0.39300000000000002</v>
      </c>
      <c r="AJ2736">
        <v>0.53600000000000003</v>
      </c>
      <c r="AK2736">
        <v>-0.08</v>
      </c>
      <c r="AL2736">
        <v>-0.46100000000000002</v>
      </c>
      <c r="AM2736">
        <v>-1.0509999999999999</v>
      </c>
      <c r="AN2736">
        <v>-0.69399999999999995</v>
      </c>
      <c r="AO2736">
        <v>-0.222</v>
      </c>
      <c r="AP2736">
        <v>-0.41899999999999998</v>
      </c>
      <c r="AQ2736">
        <v>-7.3999999999999996E-2</v>
      </c>
      <c r="AR2736">
        <v>-0.68</v>
      </c>
      <c r="AS2736">
        <v>-0.39400000000000002</v>
      </c>
      <c r="AT2736">
        <v>-0.29499999999999998</v>
      </c>
      <c r="AU2736">
        <v>0.112</v>
      </c>
      <c r="AV2736">
        <v>0.23499999999999999</v>
      </c>
      <c r="AW2736">
        <v>2.4E-2</v>
      </c>
      <c r="AX2736">
        <v>-9.9000000000000005E-2</v>
      </c>
      <c r="AY2736">
        <v>0.14299999999999999</v>
      </c>
      <c r="AZ2736">
        <v>-0.10299999999999999</v>
      </c>
      <c r="BA2736">
        <v>-0.378</v>
      </c>
      <c r="BB2736">
        <v>2017</v>
      </c>
    </row>
    <row r="2737" spans="1:54" hidden="1" x14ac:dyDescent="0.25">
      <c r="A2737">
        <v>915</v>
      </c>
      <c r="B2737" t="s">
        <v>1433</v>
      </c>
      <c r="C2737" t="s">
        <v>230</v>
      </c>
      <c r="D2737" t="s">
        <v>1432</v>
      </c>
      <c r="E2737" t="s">
        <v>229</v>
      </c>
      <c r="F2737" t="s">
        <v>228</v>
      </c>
      <c r="G2737" t="s">
        <v>227</v>
      </c>
      <c r="I2737" t="s">
        <v>398</v>
      </c>
      <c r="J2737" t="s">
        <v>196</v>
      </c>
      <c r="K2737" t="s">
        <v>196</v>
      </c>
      <c r="L2737" t="s">
        <v>196</v>
      </c>
      <c r="M2737" t="s">
        <v>196</v>
      </c>
      <c r="N2737" t="s">
        <v>196</v>
      </c>
      <c r="O2737" t="s">
        <v>196</v>
      </c>
      <c r="P2737" t="s">
        <v>196</v>
      </c>
      <c r="Q2737" t="s">
        <v>196</v>
      </c>
      <c r="R2737" t="s">
        <v>196</v>
      </c>
      <c r="S2737" t="s">
        <v>196</v>
      </c>
      <c r="T2737" t="s">
        <v>196</v>
      </c>
      <c r="U2737" t="s">
        <v>196</v>
      </c>
      <c r="V2737" t="s">
        <v>196</v>
      </c>
      <c r="W2737" t="s">
        <v>196</v>
      </c>
      <c r="X2737" t="s">
        <v>196</v>
      </c>
      <c r="Y2737" t="s">
        <v>196</v>
      </c>
      <c r="Z2737" t="s">
        <v>196</v>
      </c>
      <c r="AA2737" t="s">
        <v>196</v>
      </c>
      <c r="AB2737" t="s">
        <v>196</v>
      </c>
      <c r="AC2737" t="s">
        <v>196</v>
      </c>
      <c r="AD2737" t="s">
        <v>196</v>
      </c>
      <c r="AE2737" t="s">
        <v>196</v>
      </c>
      <c r="AF2737" t="s">
        <v>196</v>
      </c>
      <c r="AG2737" t="s">
        <v>196</v>
      </c>
      <c r="AH2737">
        <v>5.4710000000000001</v>
      </c>
      <c r="AI2737">
        <v>3.3660000000000001</v>
      </c>
      <c r="AJ2737">
        <v>3.9169999999999998</v>
      </c>
      <c r="AK2737">
        <v>-0.5</v>
      </c>
      <c r="AL2737">
        <v>-2.4940000000000002</v>
      </c>
      <c r="AM2737">
        <v>-5.5780000000000003</v>
      </c>
      <c r="AN2737">
        <v>-3.2509999999999999</v>
      </c>
      <c r="AO2737">
        <v>-0.91</v>
      </c>
      <c r="AP2737">
        <v>-1.6259999999999999</v>
      </c>
      <c r="AQ2737">
        <v>-0.27500000000000002</v>
      </c>
      <c r="AR2737">
        <v>-2.3570000000000002</v>
      </c>
      <c r="AS2737">
        <v>-1.242</v>
      </c>
      <c r="AT2737">
        <v>-0.85899999999999999</v>
      </c>
      <c r="AU2737">
        <v>0.29299999999999998</v>
      </c>
      <c r="AV2737">
        <v>0.56499999999999995</v>
      </c>
      <c r="AW2737">
        <v>5.3999999999999999E-2</v>
      </c>
      <c r="AX2737">
        <v>-0.20499999999999999</v>
      </c>
      <c r="AY2737">
        <v>0.27200000000000002</v>
      </c>
      <c r="AZ2737">
        <v>-0.182</v>
      </c>
      <c r="BA2737">
        <v>-0.61599999999999999</v>
      </c>
      <c r="BB2737">
        <v>2017</v>
      </c>
    </row>
    <row r="2738" spans="1:54" hidden="1" x14ac:dyDescent="0.25">
      <c r="A2738">
        <v>915</v>
      </c>
      <c r="B2738" t="s">
        <v>1433</v>
      </c>
      <c r="C2738" t="s">
        <v>226</v>
      </c>
      <c r="D2738" t="s">
        <v>1432</v>
      </c>
      <c r="E2738" t="s">
        <v>224</v>
      </c>
      <c r="F2738" t="s">
        <v>223</v>
      </c>
      <c r="G2738" t="s">
        <v>209</v>
      </c>
      <c r="H2738" t="s">
        <v>205</v>
      </c>
      <c r="I2738" t="s">
        <v>1435</v>
      </c>
      <c r="J2738" t="s">
        <v>196</v>
      </c>
      <c r="K2738" t="s">
        <v>196</v>
      </c>
      <c r="L2738" t="s">
        <v>196</v>
      </c>
      <c r="M2738" t="s">
        <v>196</v>
      </c>
      <c r="N2738" t="s">
        <v>196</v>
      </c>
      <c r="O2738" t="s">
        <v>196</v>
      </c>
      <c r="P2738" t="s">
        <v>196</v>
      </c>
      <c r="Q2738" t="s">
        <v>196</v>
      </c>
      <c r="R2738" t="s">
        <v>196</v>
      </c>
      <c r="S2738" t="s">
        <v>196</v>
      </c>
      <c r="T2738" t="s">
        <v>196</v>
      </c>
      <c r="U2738" t="s">
        <v>196</v>
      </c>
      <c r="V2738" t="s">
        <v>196</v>
      </c>
      <c r="W2738" t="s">
        <v>196</v>
      </c>
      <c r="X2738" t="s">
        <v>196</v>
      </c>
      <c r="Y2738">
        <v>-6.9000000000000006E-2</v>
      </c>
      <c r="Z2738">
        <v>-0.17699999999999999</v>
      </c>
      <c r="AA2738">
        <v>-0.23300000000000001</v>
      </c>
      <c r="AB2738">
        <v>-7.8E-2</v>
      </c>
      <c r="AC2738">
        <v>-0.125</v>
      </c>
      <c r="AD2738">
        <v>5.0999999999999997E-2</v>
      </c>
      <c r="AE2738">
        <v>6.9000000000000006E-2</v>
      </c>
      <c r="AF2738">
        <v>0.13200000000000001</v>
      </c>
      <c r="AG2738">
        <v>0.12</v>
      </c>
      <c r="AH2738">
        <v>0.504</v>
      </c>
      <c r="AI2738">
        <v>0.376</v>
      </c>
      <c r="AJ2738">
        <v>0.56899999999999995</v>
      </c>
      <c r="AK2738">
        <v>0.23899999999999999</v>
      </c>
      <c r="AL2738">
        <v>-0.25600000000000001</v>
      </c>
      <c r="AM2738">
        <v>-1.006</v>
      </c>
      <c r="AN2738">
        <v>-0.78600000000000003</v>
      </c>
      <c r="AO2738">
        <v>7.6999999999999999E-2</v>
      </c>
      <c r="AP2738">
        <v>5.5E-2</v>
      </c>
      <c r="AQ2738">
        <v>-0.126</v>
      </c>
      <c r="AR2738">
        <v>-0.316</v>
      </c>
      <c r="AS2738">
        <v>-7.1999999999999995E-2</v>
      </c>
      <c r="AT2738">
        <v>-0.14199999999999999</v>
      </c>
      <c r="AU2738">
        <v>0.28399999999999997</v>
      </c>
      <c r="AV2738">
        <v>0.26800000000000002</v>
      </c>
      <c r="AW2738">
        <v>-7.3999999999999996E-2</v>
      </c>
      <c r="AX2738">
        <v>-0.18099999999999999</v>
      </c>
      <c r="AY2738">
        <v>7.3999999999999996E-2</v>
      </c>
      <c r="AZ2738">
        <v>4.7E-2</v>
      </c>
      <c r="BA2738">
        <v>-1.6E-2</v>
      </c>
      <c r="BB2738">
        <v>2017</v>
      </c>
    </row>
    <row r="2739" spans="1:54" hidden="1" x14ac:dyDescent="0.25">
      <c r="A2739">
        <v>915</v>
      </c>
      <c r="B2739" t="s">
        <v>1433</v>
      </c>
      <c r="C2739" t="s">
        <v>225</v>
      </c>
      <c r="D2739" t="s">
        <v>1432</v>
      </c>
      <c r="E2739" t="s">
        <v>224</v>
      </c>
      <c r="F2739" t="s">
        <v>223</v>
      </c>
      <c r="G2739" t="s">
        <v>198</v>
      </c>
      <c r="I2739" t="s">
        <v>222</v>
      </c>
      <c r="J2739" t="s">
        <v>196</v>
      </c>
      <c r="K2739" t="s">
        <v>196</v>
      </c>
      <c r="L2739" t="s">
        <v>196</v>
      </c>
      <c r="M2739" t="s">
        <v>196</v>
      </c>
      <c r="N2739" t="s">
        <v>196</v>
      </c>
      <c r="O2739" t="s">
        <v>196</v>
      </c>
      <c r="P2739" t="s">
        <v>196</v>
      </c>
      <c r="Q2739" t="s">
        <v>196</v>
      </c>
      <c r="R2739" t="s">
        <v>196</v>
      </c>
      <c r="S2739" t="s">
        <v>196</v>
      </c>
      <c r="T2739" t="s">
        <v>196</v>
      </c>
      <c r="U2739" t="s">
        <v>196</v>
      </c>
      <c r="V2739" t="s">
        <v>196</v>
      </c>
      <c r="W2739" t="s">
        <v>196</v>
      </c>
      <c r="X2739" t="s">
        <v>196</v>
      </c>
      <c r="Y2739">
        <v>-2.802</v>
      </c>
      <c r="Z2739">
        <v>-4.5860000000000003</v>
      </c>
      <c r="AA2739">
        <v>-4.9930000000000003</v>
      </c>
      <c r="AB2739">
        <v>-1.544</v>
      </c>
      <c r="AC2739">
        <v>-2.194</v>
      </c>
      <c r="AD2739">
        <v>0.83599999999999997</v>
      </c>
      <c r="AE2739">
        <v>1.0329999999999999</v>
      </c>
      <c r="AF2739">
        <v>1.776</v>
      </c>
      <c r="AG2739">
        <v>1.4059999999999999</v>
      </c>
      <c r="AH2739">
        <v>5.1269999999999998</v>
      </c>
      <c r="AI2739">
        <v>3.238</v>
      </c>
      <c r="AJ2739">
        <v>4.1269999999999998</v>
      </c>
      <c r="AK2739">
        <v>1.4059999999999999</v>
      </c>
      <c r="AL2739">
        <v>-1.3440000000000001</v>
      </c>
      <c r="AM2739">
        <v>-5.5910000000000002</v>
      </c>
      <c r="AN2739">
        <v>-3.7869999999999999</v>
      </c>
      <c r="AO2739">
        <v>0.317</v>
      </c>
      <c r="AP2739">
        <v>0.21199999999999999</v>
      </c>
      <c r="AQ2739">
        <v>-0.47</v>
      </c>
      <c r="AR2739">
        <v>-1.083</v>
      </c>
      <c r="AS2739">
        <v>-0.22700000000000001</v>
      </c>
      <c r="AT2739">
        <v>-0.41799999999999998</v>
      </c>
      <c r="AU2739">
        <v>0.747</v>
      </c>
      <c r="AV2739">
        <v>0.64700000000000002</v>
      </c>
      <c r="AW2739">
        <v>-0.16400000000000001</v>
      </c>
      <c r="AX2739">
        <v>-0.374</v>
      </c>
      <c r="AY2739">
        <v>0.14199999999999999</v>
      </c>
      <c r="AZ2739">
        <v>8.3000000000000004E-2</v>
      </c>
      <c r="BA2739">
        <v>-2.5000000000000001E-2</v>
      </c>
      <c r="BB2739">
        <v>2017</v>
      </c>
    </row>
    <row r="2740" spans="1:54" hidden="1" x14ac:dyDescent="0.25">
      <c r="A2740">
        <v>915</v>
      </c>
      <c r="B2740" t="s">
        <v>1433</v>
      </c>
      <c r="C2740" t="s">
        <v>221</v>
      </c>
      <c r="D2740" t="s">
        <v>1432</v>
      </c>
      <c r="E2740" t="s">
        <v>219</v>
      </c>
      <c r="F2740" t="s">
        <v>218</v>
      </c>
      <c r="G2740" t="s">
        <v>209</v>
      </c>
      <c r="H2740" t="s">
        <v>205</v>
      </c>
    </row>
    <row r="2741" spans="1:54" hidden="1" x14ac:dyDescent="0.25">
      <c r="A2741">
        <v>915</v>
      </c>
      <c r="B2741" t="s">
        <v>1433</v>
      </c>
      <c r="C2741" t="s">
        <v>220</v>
      </c>
      <c r="D2741" t="s">
        <v>1432</v>
      </c>
      <c r="E2741" t="s">
        <v>219</v>
      </c>
      <c r="F2741" t="s">
        <v>218</v>
      </c>
      <c r="G2741" t="s">
        <v>198</v>
      </c>
    </row>
    <row r="2742" spans="1:54" hidden="1" x14ac:dyDescent="0.25">
      <c r="A2742">
        <v>915</v>
      </c>
      <c r="B2742" t="s">
        <v>1433</v>
      </c>
      <c r="C2742" t="s">
        <v>217</v>
      </c>
      <c r="D2742" t="s">
        <v>1432</v>
      </c>
      <c r="E2742" t="s">
        <v>215</v>
      </c>
      <c r="F2742" t="s">
        <v>214</v>
      </c>
      <c r="G2742" t="s">
        <v>209</v>
      </c>
      <c r="H2742" t="s">
        <v>205</v>
      </c>
      <c r="I2742" t="s">
        <v>1435</v>
      </c>
      <c r="J2742" t="s">
        <v>196</v>
      </c>
      <c r="K2742" t="s">
        <v>196</v>
      </c>
      <c r="L2742" t="s">
        <v>196</v>
      </c>
      <c r="M2742" t="s">
        <v>196</v>
      </c>
      <c r="N2742" t="s">
        <v>196</v>
      </c>
      <c r="O2742" t="s">
        <v>196</v>
      </c>
      <c r="P2742" t="s">
        <v>196</v>
      </c>
      <c r="Q2742" t="s">
        <v>196</v>
      </c>
      <c r="R2742" t="s">
        <v>196</v>
      </c>
      <c r="S2742" t="s">
        <v>196</v>
      </c>
      <c r="T2742" t="s">
        <v>196</v>
      </c>
      <c r="U2742" t="s">
        <v>196</v>
      </c>
      <c r="V2742" t="s">
        <v>196</v>
      </c>
      <c r="W2742" t="s">
        <v>196</v>
      </c>
      <c r="X2742" t="s">
        <v>196</v>
      </c>
      <c r="Y2742" t="s">
        <v>196</v>
      </c>
      <c r="Z2742" t="s">
        <v>196</v>
      </c>
      <c r="AA2742" t="s">
        <v>196</v>
      </c>
      <c r="AB2742" t="s">
        <v>196</v>
      </c>
      <c r="AC2742" t="s">
        <v>196</v>
      </c>
      <c r="AD2742">
        <v>4.0890000000000004</v>
      </c>
      <c r="AE2742">
        <v>4.0890000000000004</v>
      </c>
      <c r="AF2742">
        <v>4.3330000000000002</v>
      </c>
      <c r="AG2742">
        <v>5.4020000000000001</v>
      </c>
      <c r="AH2742">
        <v>4.9560000000000004</v>
      </c>
      <c r="AI2742">
        <v>4.6379999999999999</v>
      </c>
      <c r="AJ2742">
        <v>4.4139999999999997</v>
      </c>
      <c r="AK2742">
        <v>4.3339999999999996</v>
      </c>
      <c r="AL2742">
        <v>5.9420000000000002</v>
      </c>
      <c r="AM2742">
        <v>7.38</v>
      </c>
      <c r="AN2742">
        <v>8.7959999999999994</v>
      </c>
      <c r="AO2742">
        <v>8.8889999999999993</v>
      </c>
      <c r="AP2742">
        <v>9.1140000000000008</v>
      </c>
      <c r="AQ2742">
        <v>9.3059999999999992</v>
      </c>
      <c r="AR2742">
        <v>10.375</v>
      </c>
      <c r="AS2742">
        <v>13.161</v>
      </c>
      <c r="AT2742">
        <v>15.113</v>
      </c>
      <c r="AU2742">
        <v>17.065999999999999</v>
      </c>
      <c r="AV2742">
        <v>18.317</v>
      </c>
      <c r="AW2742">
        <v>19.725000000000001</v>
      </c>
      <c r="AX2742">
        <v>21.132000000000001</v>
      </c>
      <c r="AY2742">
        <v>22.521000000000001</v>
      </c>
      <c r="AZ2742">
        <v>23.82</v>
      </c>
      <c r="BA2742">
        <v>25.097999999999999</v>
      </c>
      <c r="BB2742">
        <v>2017</v>
      </c>
    </row>
    <row r="2743" spans="1:54" hidden="1" x14ac:dyDescent="0.25">
      <c r="A2743">
        <v>915</v>
      </c>
      <c r="B2743" t="s">
        <v>1433</v>
      </c>
      <c r="C2743" t="s">
        <v>216</v>
      </c>
      <c r="D2743" t="s">
        <v>1432</v>
      </c>
      <c r="E2743" t="s">
        <v>215</v>
      </c>
      <c r="F2743" t="s">
        <v>214</v>
      </c>
      <c r="G2743" t="s">
        <v>198</v>
      </c>
      <c r="I2743" t="s">
        <v>213</v>
      </c>
      <c r="J2743" t="s">
        <v>196</v>
      </c>
      <c r="K2743" t="s">
        <v>196</v>
      </c>
      <c r="L2743" t="s">
        <v>196</v>
      </c>
      <c r="M2743" t="s">
        <v>196</v>
      </c>
      <c r="N2743" t="s">
        <v>196</v>
      </c>
      <c r="O2743" t="s">
        <v>196</v>
      </c>
      <c r="P2743" t="s">
        <v>196</v>
      </c>
      <c r="Q2743" t="s">
        <v>196</v>
      </c>
      <c r="R2743" t="s">
        <v>196</v>
      </c>
      <c r="S2743" t="s">
        <v>196</v>
      </c>
      <c r="T2743" t="s">
        <v>196</v>
      </c>
      <c r="U2743" t="s">
        <v>196</v>
      </c>
      <c r="V2743" t="s">
        <v>196</v>
      </c>
      <c r="W2743" t="s">
        <v>196</v>
      </c>
      <c r="X2743" t="s">
        <v>196</v>
      </c>
      <c r="Y2743" t="s">
        <v>196</v>
      </c>
      <c r="Z2743" t="s">
        <v>196</v>
      </c>
      <c r="AA2743" t="s">
        <v>196</v>
      </c>
      <c r="AB2743" t="s">
        <v>196</v>
      </c>
      <c r="AC2743" t="s">
        <v>196</v>
      </c>
      <c r="AD2743">
        <v>67.66</v>
      </c>
      <c r="AE2743">
        <v>61.264000000000003</v>
      </c>
      <c r="AF2743">
        <v>58.12</v>
      </c>
      <c r="AG2743">
        <v>63.076999999999998</v>
      </c>
      <c r="AH2743">
        <v>50.448999999999998</v>
      </c>
      <c r="AI2743">
        <v>39.911000000000001</v>
      </c>
      <c r="AJ2743">
        <v>32.008000000000003</v>
      </c>
      <c r="AK2743">
        <v>25.504999999999999</v>
      </c>
      <c r="AL2743">
        <v>31.15</v>
      </c>
      <c r="AM2743">
        <v>41.033999999999999</v>
      </c>
      <c r="AN2743">
        <v>42.404000000000003</v>
      </c>
      <c r="AO2743">
        <v>36.512</v>
      </c>
      <c r="AP2743">
        <v>34.83</v>
      </c>
      <c r="AQ2743">
        <v>34.662999999999997</v>
      </c>
      <c r="AR2743">
        <v>35.590000000000003</v>
      </c>
      <c r="AS2743">
        <v>41.445999999999998</v>
      </c>
      <c r="AT2743">
        <v>44.552999999999997</v>
      </c>
      <c r="AU2743">
        <v>44.917999999999999</v>
      </c>
      <c r="AV2743">
        <v>44.220999999999997</v>
      </c>
      <c r="AW2743">
        <v>44.091000000000001</v>
      </c>
      <c r="AX2743">
        <v>43.706000000000003</v>
      </c>
      <c r="AY2743">
        <v>42.996000000000002</v>
      </c>
      <c r="AZ2743">
        <v>41.953000000000003</v>
      </c>
      <c r="BA2743">
        <v>40.780999999999999</v>
      </c>
      <c r="BB2743">
        <v>2017</v>
      </c>
    </row>
    <row r="2744" spans="1:54" hidden="1" x14ac:dyDescent="0.25">
      <c r="A2744">
        <v>915</v>
      </c>
      <c r="B2744" t="s">
        <v>1433</v>
      </c>
      <c r="C2744" t="s">
        <v>212</v>
      </c>
      <c r="D2744" t="s">
        <v>1432</v>
      </c>
      <c r="E2744" t="s">
        <v>211</v>
      </c>
      <c r="F2744" t="s">
        <v>210</v>
      </c>
      <c r="G2744" t="s">
        <v>209</v>
      </c>
      <c r="H2744" t="s">
        <v>205</v>
      </c>
      <c r="I2744" t="s">
        <v>1435</v>
      </c>
      <c r="J2744" t="s">
        <v>196</v>
      </c>
      <c r="K2744" t="s">
        <v>196</v>
      </c>
      <c r="L2744" t="s">
        <v>196</v>
      </c>
      <c r="M2744" t="s">
        <v>196</v>
      </c>
      <c r="N2744" t="s">
        <v>196</v>
      </c>
      <c r="O2744" t="s">
        <v>196</v>
      </c>
      <c r="P2744" t="s">
        <v>196</v>
      </c>
      <c r="Q2744" t="s">
        <v>196</v>
      </c>
      <c r="R2744" t="s">
        <v>196</v>
      </c>
      <c r="S2744" t="s">
        <v>196</v>
      </c>
      <c r="T2744" t="s">
        <v>196</v>
      </c>
      <c r="U2744" t="s">
        <v>196</v>
      </c>
      <c r="V2744" t="s">
        <v>196</v>
      </c>
      <c r="W2744" t="s">
        <v>196</v>
      </c>
      <c r="X2744">
        <v>0.91100000000000003</v>
      </c>
      <c r="Y2744">
        <v>2.456</v>
      </c>
      <c r="Z2744">
        <v>3.8660000000000001</v>
      </c>
      <c r="AA2744">
        <v>4.6619999999999999</v>
      </c>
      <c r="AB2744">
        <v>5.0659999999999998</v>
      </c>
      <c r="AC2744">
        <v>5.6929999999999996</v>
      </c>
      <c r="AD2744">
        <v>6.0430000000000001</v>
      </c>
      <c r="AE2744">
        <v>6.6740000000000004</v>
      </c>
      <c r="AF2744">
        <v>7.4560000000000004</v>
      </c>
      <c r="AG2744">
        <v>8.5640000000000001</v>
      </c>
      <c r="AH2744">
        <v>9.8239999999999998</v>
      </c>
      <c r="AI2744">
        <v>11.621</v>
      </c>
      <c r="AJ2744">
        <v>13.79</v>
      </c>
      <c r="AK2744">
        <v>16.994</v>
      </c>
      <c r="AL2744">
        <v>19.074999999999999</v>
      </c>
      <c r="AM2744">
        <v>17.986000000000001</v>
      </c>
      <c r="AN2744">
        <v>20.742999999999999</v>
      </c>
      <c r="AO2744">
        <v>24.344000000000001</v>
      </c>
      <c r="AP2744">
        <v>26.167000000000002</v>
      </c>
      <c r="AQ2744">
        <v>26.847000000000001</v>
      </c>
      <c r="AR2744">
        <v>29.15</v>
      </c>
      <c r="AS2744">
        <v>31.756</v>
      </c>
      <c r="AT2744">
        <v>33.921999999999997</v>
      </c>
      <c r="AU2744">
        <v>37.993000000000002</v>
      </c>
      <c r="AV2744">
        <v>41.420999999999999</v>
      </c>
      <c r="AW2744">
        <v>44.735999999999997</v>
      </c>
      <c r="AX2744">
        <v>48.35</v>
      </c>
      <c r="AY2744">
        <v>52.381</v>
      </c>
      <c r="AZ2744">
        <v>56.777000000000001</v>
      </c>
      <c r="BA2744">
        <v>61.542999999999999</v>
      </c>
      <c r="BB2744">
        <v>2017</v>
      </c>
    </row>
    <row r="2745" spans="1:54" hidden="1" x14ac:dyDescent="0.25">
      <c r="A2745">
        <v>915</v>
      </c>
      <c r="B2745" t="s">
        <v>1433</v>
      </c>
      <c r="C2745" t="s">
        <v>207</v>
      </c>
      <c r="D2745" t="s">
        <v>1432</v>
      </c>
      <c r="E2745" t="s">
        <v>200</v>
      </c>
      <c r="F2745" t="s">
        <v>199</v>
      </c>
      <c r="G2745" t="s">
        <v>206</v>
      </c>
      <c r="H2745" t="s">
        <v>205</v>
      </c>
      <c r="I2745" t="s">
        <v>1434</v>
      </c>
      <c r="J2745" t="s">
        <v>196</v>
      </c>
      <c r="K2745" t="s">
        <v>196</v>
      </c>
      <c r="L2745" t="s">
        <v>196</v>
      </c>
      <c r="M2745" t="s">
        <v>196</v>
      </c>
      <c r="N2745" t="s">
        <v>196</v>
      </c>
      <c r="O2745" t="s">
        <v>196</v>
      </c>
      <c r="P2745" t="s">
        <v>196</v>
      </c>
      <c r="Q2745" t="s">
        <v>196</v>
      </c>
      <c r="R2745" t="s">
        <v>196</v>
      </c>
      <c r="S2745" t="s">
        <v>196</v>
      </c>
      <c r="T2745" t="s">
        <v>196</v>
      </c>
      <c r="U2745" t="s">
        <v>196</v>
      </c>
      <c r="V2745" t="s">
        <v>196</v>
      </c>
      <c r="W2745" t="s">
        <v>196</v>
      </c>
      <c r="X2745" t="s">
        <v>196</v>
      </c>
      <c r="Y2745">
        <v>-0.34699999999999998</v>
      </c>
      <c r="Z2745">
        <v>-0.38300000000000001</v>
      </c>
      <c r="AA2745">
        <v>-0.45900000000000002</v>
      </c>
      <c r="AB2745">
        <v>-0.46200000000000002</v>
      </c>
      <c r="AC2745">
        <v>-0.28100000000000003</v>
      </c>
      <c r="AD2745">
        <v>-0.17699999999999999</v>
      </c>
      <c r="AE2745">
        <v>-0.19800000000000001</v>
      </c>
      <c r="AF2745">
        <v>-0.219</v>
      </c>
      <c r="AG2745">
        <v>-0.38600000000000001</v>
      </c>
      <c r="AH2745">
        <v>-0.35599999999999998</v>
      </c>
      <c r="AI2745">
        <v>-0.71</v>
      </c>
      <c r="AJ2745">
        <v>-1.1759999999999999</v>
      </c>
      <c r="AK2745">
        <v>-2.0089999999999999</v>
      </c>
      <c r="AL2745">
        <v>-2.8130000000000002</v>
      </c>
      <c r="AM2745">
        <v>-1.135</v>
      </c>
      <c r="AN2745">
        <v>-1.1950000000000001</v>
      </c>
      <c r="AO2745">
        <v>-1.843</v>
      </c>
      <c r="AP2745">
        <v>-1.857</v>
      </c>
      <c r="AQ2745">
        <v>-0.93799999999999994</v>
      </c>
      <c r="AR2745">
        <v>-1.7689999999999999</v>
      </c>
      <c r="AS2745">
        <v>-1.681</v>
      </c>
      <c r="AT2745">
        <v>-1.84</v>
      </c>
      <c r="AU2745">
        <v>-1.4079999999999999</v>
      </c>
      <c r="AV2745">
        <v>-1.698</v>
      </c>
      <c r="AW2745">
        <v>-1.6579999999999999</v>
      </c>
      <c r="AX2745">
        <v>-1.726</v>
      </c>
      <c r="AY2745">
        <v>-1.79</v>
      </c>
      <c r="AZ2745">
        <v>-1.7549999999999999</v>
      </c>
      <c r="BA2745">
        <v>-1.8440000000000001</v>
      </c>
      <c r="BB2745">
        <v>2016</v>
      </c>
    </row>
    <row r="2746" spans="1:54" hidden="1" x14ac:dyDescent="0.25">
      <c r="A2746">
        <v>915</v>
      </c>
      <c r="B2746" t="s">
        <v>1433</v>
      </c>
      <c r="C2746" t="s">
        <v>202</v>
      </c>
      <c r="D2746" t="s">
        <v>1432</v>
      </c>
      <c r="E2746" t="s">
        <v>200</v>
      </c>
      <c r="F2746" t="s">
        <v>199</v>
      </c>
      <c r="G2746" t="s">
        <v>198</v>
      </c>
      <c r="I2746" t="s">
        <v>197</v>
      </c>
      <c r="J2746" t="s">
        <v>196</v>
      </c>
      <c r="K2746" t="s">
        <v>196</v>
      </c>
      <c r="L2746" t="s">
        <v>196</v>
      </c>
      <c r="M2746" t="s">
        <v>196</v>
      </c>
      <c r="N2746" t="s">
        <v>196</v>
      </c>
      <c r="O2746" t="s">
        <v>196</v>
      </c>
      <c r="P2746" t="s">
        <v>196</v>
      </c>
      <c r="Q2746" t="s">
        <v>196</v>
      </c>
      <c r="R2746" t="s">
        <v>196</v>
      </c>
      <c r="S2746" t="s">
        <v>196</v>
      </c>
      <c r="T2746" t="s">
        <v>196</v>
      </c>
      <c r="U2746" t="s">
        <v>196</v>
      </c>
      <c r="V2746" t="s">
        <v>196</v>
      </c>
      <c r="W2746" t="s">
        <v>196</v>
      </c>
      <c r="X2746" t="s">
        <v>196</v>
      </c>
      <c r="Y2746">
        <v>-18.196999999999999</v>
      </c>
      <c r="Z2746">
        <v>-12.507</v>
      </c>
      <c r="AA2746">
        <v>-13.073</v>
      </c>
      <c r="AB2746">
        <v>-12.801</v>
      </c>
      <c r="AC2746">
        <v>-10.007999999999999</v>
      </c>
      <c r="AD2746">
        <v>-5.78</v>
      </c>
      <c r="AE2746">
        <v>-6.1550000000000002</v>
      </c>
      <c r="AF2746">
        <v>-6.4640000000000004</v>
      </c>
      <c r="AG2746">
        <v>-9.6750000000000007</v>
      </c>
      <c r="AH2746">
        <v>-6.9509999999999996</v>
      </c>
      <c r="AI2746">
        <v>-11.071</v>
      </c>
      <c r="AJ2746">
        <v>-15.177</v>
      </c>
      <c r="AK2746">
        <v>-19.751999999999999</v>
      </c>
      <c r="AL2746">
        <v>-21.986999999999998</v>
      </c>
      <c r="AM2746">
        <v>-10.545</v>
      </c>
      <c r="AN2746">
        <v>-10.266</v>
      </c>
      <c r="AO2746">
        <v>-12.766</v>
      </c>
      <c r="AP2746">
        <v>-11.715999999999999</v>
      </c>
      <c r="AQ2746">
        <v>-5.8090000000000002</v>
      </c>
      <c r="AR2746">
        <v>-10.711</v>
      </c>
      <c r="AS2746">
        <v>-12.007999999999999</v>
      </c>
      <c r="AT2746">
        <v>-12.843</v>
      </c>
      <c r="AU2746">
        <v>-9.3010000000000002</v>
      </c>
      <c r="AV2746">
        <v>-10.518000000000001</v>
      </c>
      <c r="AW2746">
        <v>-9.5090000000000003</v>
      </c>
      <c r="AX2746">
        <v>-9.1620000000000008</v>
      </c>
      <c r="AY2746">
        <v>-8.7690000000000001</v>
      </c>
      <c r="AZ2746">
        <v>-7.9320000000000004</v>
      </c>
      <c r="BA2746">
        <v>-7.6879999999999997</v>
      </c>
      <c r="BB2746">
        <v>2016</v>
      </c>
    </row>
    <row r="2747" spans="1:54" x14ac:dyDescent="0.25">
      <c r="A2747">
        <v>134</v>
      </c>
      <c r="B2747" t="s">
        <v>1424</v>
      </c>
      <c r="C2747" t="s">
        <v>342</v>
      </c>
      <c r="D2747" t="s">
        <v>1423</v>
      </c>
      <c r="E2747" t="s">
        <v>339</v>
      </c>
      <c r="F2747" t="s">
        <v>341</v>
      </c>
      <c r="G2747" t="s">
        <v>209</v>
      </c>
      <c r="H2747" t="s">
        <v>205</v>
      </c>
      <c r="I2747" t="s">
        <v>1431</v>
      </c>
      <c r="J2747">
        <v>1548.0719999999999</v>
      </c>
      <c r="K2747">
        <v>1549.779</v>
      </c>
      <c r="L2747">
        <v>1537.5650000000001</v>
      </c>
      <c r="M2747">
        <v>1561.4680000000001</v>
      </c>
      <c r="N2747">
        <v>1605.597</v>
      </c>
      <c r="O2747">
        <v>1640.796</v>
      </c>
      <c r="P2747">
        <v>1680.4590000000001</v>
      </c>
      <c r="Q2747">
        <v>1705.1510000000001</v>
      </c>
      <c r="R2747">
        <v>1768.8489999999999</v>
      </c>
      <c r="S2747">
        <v>1838.0640000000001</v>
      </c>
      <c r="T2747">
        <v>1943.2650000000001</v>
      </c>
      <c r="U2747">
        <v>2040.65</v>
      </c>
      <c r="V2747">
        <v>2071.62</v>
      </c>
      <c r="W2747">
        <v>2051.21</v>
      </c>
      <c r="X2747">
        <v>2103.16</v>
      </c>
      <c r="Y2747">
        <v>2141.13</v>
      </c>
      <c r="Z2747">
        <v>2159.61</v>
      </c>
      <c r="AA2747">
        <v>2200.87</v>
      </c>
      <c r="AB2747">
        <v>2239.75</v>
      </c>
      <c r="AC2747">
        <v>2281.19</v>
      </c>
      <c r="AD2747">
        <v>2353.87</v>
      </c>
      <c r="AE2747">
        <v>2396.87</v>
      </c>
      <c r="AF2747">
        <v>2397.58</v>
      </c>
      <c r="AG2747">
        <v>2380.33</v>
      </c>
      <c r="AH2747">
        <v>2397</v>
      </c>
      <c r="AI2747">
        <v>2418.0300000000002</v>
      </c>
      <c r="AJ2747">
        <v>2511.6999999999998</v>
      </c>
      <c r="AK2747">
        <v>2596.34</v>
      </c>
      <c r="AL2747">
        <v>2617.52</v>
      </c>
      <c r="AM2747">
        <v>2471.91</v>
      </c>
      <c r="AN2747">
        <v>2569.4299999999998</v>
      </c>
      <c r="AO2747">
        <v>2664.95</v>
      </c>
      <c r="AP2747">
        <v>2683.31</v>
      </c>
      <c r="AQ2747">
        <v>2699.39</v>
      </c>
      <c r="AR2747">
        <v>2751.41</v>
      </c>
      <c r="AS2747">
        <v>2792.79</v>
      </c>
      <c r="AT2747">
        <v>2844.6</v>
      </c>
      <c r="AU2747">
        <v>2916.11</v>
      </c>
      <c r="AV2747">
        <v>2990.2159999999999</v>
      </c>
      <c r="AW2747">
        <v>3050.35</v>
      </c>
      <c r="AX2747">
        <v>3096.9879999999998</v>
      </c>
      <c r="AY2747">
        <v>3139.0729999999999</v>
      </c>
      <c r="AZ2747">
        <v>3179.5360000000001</v>
      </c>
      <c r="BA2747">
        <v>3217.973</v>
      </c>
      <c r="BB2747">
        <v>2017</v>
      </c>
    </row>
    <row r="2748" spans="1:54" x14ac:dyDescent="0.25">
      <c r="A2748">
        <v>134</v>
      </c>
      <c r="B2748" t="s">
        <v>1424</v>
      </c>
      <c r="C2748" t="s">
        <v>340</v>
      </c>
      <c r="D2748" t="s">
        <v>1423</v>
      </c>
      <c r="E2748" t="s">
        <v>339</v>
      </c>
      <c r="F2748" t="s">
        <v>338</v>
      </c>
      <c r="G2748" t="s">
        <v>261</v>
      </c>
      <c r="I2748" t="s">
        <v>337</v>
      </c>
      <c r="J2748">
        <v>1.272</v>
      </c>
      <c r="K2748">
        <v>0.11</v>
      </c>
      <c r="L2748">
        <v>-0.78800000000000003</v>
      </c>
      <c r="M2748">
        <v>1.5549999999999999</v>
      </c>
      <c r="N2748">
        <v>2.8260000000000001</v>
      </c>
      <c r="O2748">
        <v>2.1920000000000002</v>
      </c>
      <c r="P2748">
        <v>2.4169999999999998</v>
      </c>
      <c r="Q2748">
        <v>1.4690000000000001</v>
      </c>
      <c r="R2748">
        <v>3.7360000000000002</v>
      </c>
      <c r="S2748">
        <v>3.9129999999999998</v>
      </c>
      <c r="T2748">
        <v>5.7229999999999999</v>
      </c>
      <c r="U2748">
        <v>5.0110000000000001</v>
      </c>
      <c r="V2748">
        <v>1.518</v>
      </c>
      <c r="W2748">
        <v>-0.98499999999999999</v>
      </c>
      <c r="X2748">
        <v>2.5329999999999999</v>
      </c>
      <c r="Y2748">
        <v>1.8049999999999999</v>
      </c>
      <c r="Z2748">
        <v>0.86299999999999999</v>
      </c>
      <c r="AA2748">
        <v>1.911</v>
      </c>
      <c r="AB2748">
        <v>1.7669999999999999</v>
      </c>
      <c r="AC2748">
        <v>1.85</v>
      </c>
      <c r="AD2748">
        <v>3.1859999999999999</v>
      </c>
      <c r="AE2748">
        <v>1.827</v>
      </c>
      <c r="AF2748">
        <v>0.03</v>
      </c>
      <c r="AG2748">
        <v>-0.71899999999999997</v>
      </c>
      <c r="AH2748">
        <v>0.7</v>
      </c>
      <c r="AI2748">
        <v>0.877</v>
      </c>
      <c r="AJ2748">
        <v>3.8740000000000001</v>
      </c>
      <c r="AK2748">
        <v>3.37</v>
      </c>
      <c r="AL2748">
        <v>0.81599999999999995</v>
      </c>
      <c r="AM2748">
        <v>-5.5629999999999997</v>
      </c>
      <c r="AN2748">
        <v>3.9449999999999998</v>
      </c>
      <c r="AO2748">
        <v>3.718</v>
      </c>
      <c r="AP2748">
        <v>0.68899999999999995</v>
      </c>
      <c r="AQ2748">
        <v>0.59899999999999998</v>
      </c>
      <c r="AR2748">
        <v>1.927</v>
      </c>
      <c r="AS2748">
        <v>1.504</v>
      </c>
      <c r="AT2748">
        <v>1.855</v>
      </c>
      <c r="AU2748">
        <v>2.5139999999999998</v>
      </c>
      <c r="AV2748">
        <v>2.5409999999999999</v>
      </c>
      <c r="AW2748">
        <v>2.0110000000000001</v>
      </c>
      <c r="AX2748">
        <v>1.5289999999999999</v>
      </c>
      <c r="AY2748">
        <v>1.359</v>
      </c>
      <c r="AZ2748">
        <v>1.2889999999999999</v>
      </c>
      <c r="BA2748">
        <v>1.2090000000000001</v>
      </c>
      <c r="BB2748">
        <v>2017</v>
      </c>
    </row>
    <row r="2749" spans="1:54" x14ac:dyDescent="0.25">
      <c r="A2749">
        <v>134</v>
      </c>
      <c r="B2749" t="s">
        <v>1424</v>
      </c>
      <c r="C2749" t="s">
        <v>336</v>
      </c>
      <c r="D2749" t="s">
        <v>1423</v>
      </c>
      <c r="E2749" t="s">
        <v>331</v>
      </c>
      <c r="F2749" t="s">
        <v>335</v>
      </c>
      <c r="G2749" t="s">
        <v>209</v>
      </c>
      <c r="H2749" t="s">
        <v>205</v>
      </c>
      <c r="I2749" t="s">
        <v>1431</v>
      </c>
      <c r="J2749">
        <v>789.17899999999997</v>
      </c>
      <c r="K2749">
        <v>823.76900000000001</v>
      </c>
      <c r="L2749">
        <v>856.3</v>
      </c>
      <c r="M2749">
        <v>897.89</v>
      </c>
      <c r="N2749">
        <v>941.95</v>
      </c>
      <c r="O2749">
        <v>983.43700000000001</v>
      </c>
      <c r="P2749">
        <v>1039.954</v>
      </c>
      <c r="Q2749">
        <v>1074.029</v>
      </c>
      <c r="R2749">
        <v>1130.855</v>
      </c>
      <c r="S2749">
        <v>1202.711</v>
      </c>
      <c r="T2749">
        <v>1312.451</v>
      </c>
      <c r="U2749">
        <v>1579.8</v>
      </c>
      <c r="V2749">
        <v>1695.32</v>
      </c>
      <c r="W2749">
        <v>1748.55</v>
      </c>
      <c r="X2749">
        <v>1830.29</v>
      </c>
      <c r="Y2749">
        <v>1898.88</v>
      </c>
      <c r="Z2749">
        <v>1926.32</v>
      </c>
      <c r="AA2749">
        <v>1967.09</v>
      </c>
      <c r="AB2749">
        <v>2018.23</v>
      </c>
      <c r="AC2749">
        <v>2064.88</v>
      </c>
      <c r="AD2749">
        <v>2116.48</v>
      </c>
      <c r="AE2749">
        <v>2179.85</v>
      </c>
      <c r="AF2749">
        <v>2209.29</v>
      </c>
      <c r="AG2749">
        <v>2220.08</v>
      </c>
      <c r="AH2749">
        <v>2270.62</v>
      </c>
      <c r="AI2749">
        <v>2300.86</v>
      </c>
      <c r="AJ2749">
        <v>2393.25</v>
      </c>
      <c r="AK2749">
        <v>2513.23</v>
      </c>
      <c r="AL2749">
        <v>2561.7399999999998</v>
      </c>
      <c r="AM2749">
        <v>2460.2800000000002</v>
      </c>
      <c r="AN2749">
        <v>2580.06</v>
      </c>
      <c r="AO2749">
        <v>2703.12</v>
      </c>
      <c r="AP2749">
        <v>2758.26</v>
      </c>
      <c r="AQ2749">
        <v>2826.24</v>
      </c>
      <c r="AR2749">
        <v>2932.47</v>
      </c>
      <c r="AS2749">
        <v>3043.65</v>
      </c>
      <c r="AT2749">
        <v>3144.05</v>
      </c>
      <c r="AU2749">
        <v>3263.35</v>
      </c>
      <c r="AV2749">
        <v>3397.183</v>
      </c>
      <c r="AW2749">
        <v>3522.3119999999999</v>
      </c>
      <c r="AX2749">
        <v>3649.3919999999998</v>
      </c>
      <c r="AY2749">
        <v>3787.0729999999999</v>
      </c>
      <c r="AZ2749">
        <v>3930.665</v>
      </c>
      <c r="BA2749">
        <v>4082.0160000000001</v>
      </c>
      <c r="BB2749">
        <v>2017</v>
      </c>
    </row>
    <row r="2750" spans="1:54" x14ac:dyDescent="0.25">
      <c r="A2750">
        <v>134</v>
      </c>
      <c r="B2750" t="s">
        <v>1424</v>
      </c>
      <c r="C2750" t="s">
        <v>334</v>
      </c>
      <c r="D2750" t="s">
        <v>1423</v>
      </c>
      <c r="E2750" t="s">
        <v>331</v>
      </c>
      <c r="F2750" t="s">
        <v>333</v>
      </c>
      <c r="G2750" t="s">
        <v>206</v>
      </c>
      <c r="H2750" t="s">
        <v>205</v>
      </c>
      <c r="I2750" t="s">
        <v>298</v>
      </c>
      <c r="J2750">
        <v>850.47500000000002</v>
      </c>
      <c r="K2750">
        <v>715.54600000000005</v>
      </c>
      <c r="L2750">
        <v>690.923</v>
      </c>
      <c r="M2750">
        <v>689.29399999999998</v>
      </c>
      <c r="N2750">
        <v>649.43399999999997</v>
      </c>
      <c r="O2750">
        <v>658.53599999999994</v>
      </c>
      <c r="P2750">
        <v>940.55100000000004</v>
      </c>
      <c r="Q2750">
        <v>1170.415</v>
      </c>
      <c r="R2750">
        <v>1261.83</v>
      </c>
      <c r="S2750">
        <v>1252.635</v>
      </c>
      <c r="T2750">
        <v>1592.5909999999999</v>
      </c>
      <c r="U2750">
        <v>1868.521</v>
      </c>
      <c r="V2750">
        <v>2127.8530000000001</v>
      </c>
      <c r="W2750">
        <v>2069.6869999999999</v>
      </c>
      <c r="X2750">
        <v>2210.828</v>
      </c>
      <c r="Y2750">
        <v>2593.835</v>
      </c>
      <c r="Z2750">
        <v>2504.5360000000001</v>
      </c>
      <c r="AA2750">
        <v>2221.402</v>
      </c>
      <c r="AB2750">
        <v>2246.306</v>
      </c>
      <c r="AC2750">
        <v>2202.7919999999999</v>
      </c>
      <c r="AD2750">
        <v>1955.2829999999999</v>
      </c>
      <c r="AE2750">
        <v>1951.98</v>
      </c>
      <c r="AF2750">
        <v>2085.5650000000001</v>
      </c>
      <c r="AG2750">
        <v>2510.0430000000001</v>
      </c>
      <c r="AH2750">
        <v>2822.2049999999999</v>
      </c>
      <c r="AI2750">
        <v>2866.0459999999998</v>
      </c>
      <c r="AJ2750">
        <v>3004.953</v>
      </c>
      <c r="AK2750">
        <v>3444.723</v>
      </c>
      <c r="AL2750">
        <v>3770.15</v>
      </c>
      <c r="AM2750">
        <v>3426.672</v>
      </c>
      <c r="AN2750">
        <v>3423.4659999999999</v>
      </c>
      <c r="AO2750">
        <v>3761.1419999999998</v>
      </c>
      <c r="AP2750">
        <v>3545.9459999999999</v>
      </c>
      <c r="AQ2750">
        <v>3753.6869999999999</v>
      </c>
      <c r="AR2750">
        <v>3896.788</v>
      </c>
      <c r="AS2750">
        <v>3377.31</v>
      </c>
      <c r="AT2750">
        <v>3479.232</v>
      </c>
      <c r="AU2750">
        <v>3684.8159999999998</v>
      </c>
      <c r="AV2750">
        <v>4211.6350000000002</v>
      </c>
      <c r="AW2750">
        <v>4416.8019999999997</v>
      </c>
      <c r="AX2750">
        <v>4628.6210000000001</v>
      </c>
      <c r="AY2750">
        <v>4837.0140000000001</v>
      </c>
      <c r="AZ2750">
        <v>5055.3249999999998</v>
      </c>
      <c r="BA2750">
        <v>5272.1</v>
      </c>
      <c r="BB2750">
        <v>2017</v>
      </c>
    </row>
    <row r="2751" spans="1:54" x14ac:dyDescent="0.25">
      <c r="A2751">
        <v>134</v>
      </c>
      <c r="B2751" t="s">
        <v>1424</v>
      </c>
      <c r="C2751" t="s">
        <v>332</v>
      </c>
      <c r="D2751" t="s">
        <v>1423</v>
      </c>
      <c r="E2751" t="s">
        <v>331</v>
      </c>
      <c r="F2751" t="s">
        <v>330</v>
      </c>
      <c r="G2751" t="s">
        <v>311</v>
      </c>
      <c r="H2751" t="s">
        <v>205</v>
      </c>
      <c r="I2751" t="s">
        <v>298</v>
      </c>
      <c r="J2751">
        <v>866.3</v>
      </c>
      <c r="K2751">
        <v>948.23299999999995</v>
      </c>
      <c r="L2751">
        <v>999.12900000000002</v>
      </c>
      <c r="M2751">
        <v>1054.7149999999999</v>
      </c>
      <c r="N2751">
        <v>1123.0119999999999</v>
      </c>
      <c r="O2751">
        <v>1184.356</v>
      </c>
      <c r="P2751">
        <v>1237.441</v>
      </c>
      <c r="Q2751">
        <v>1287.67</v>
      </c>
      <c r="R2751">
        <v>1382.5319999999999</v>
      </c>
      <c r="S2751">
        <v>1492.4949999999999</v>
      </c>
      <c r="T2751">
        <v>1636.28</v>
      </c>
      <c r="U2751">
        <v>1775.4739999999999</v>
      </c>
      <c r="V2751">
        <v>1843.51</v>
      </c>
      <c r="W2751">
        <v>1868.771</v>
      </c>
      <c r="X2751">
        <v>1956.883</v>
      </c>
      <c r="Y2751">
        <v>2033.76</v>
      </c>
      <c r="Z2751">
        <v>2088.752</v>
      </c>
      <c r="AA2751">
        <v>2165.1039999999998</v>
      </c>
      <c r="AB2751">
        <v>2227.261</v>
      </c>
      <c r="AC2751">
        <v>2303.1869999999999</v>
      </c>
      <c r="AD2751">
        <v>2430.6410000000001</v>
      </c>
      <c r="AE2751">
        <v>2531.451</v>
      </c>
      <c r="AF2751">
        <v>2571.0740000000001</v>
      </c>
      <c r="AG2751">
        <v>2603.4740000000002</v>
      </c>
      <c r="AH2751">
        <v>2693.8009999999999</v>
      </c>
      <c r="AI2751">
        <v>2804.8629999999998</v>
      </c>
      <c r="AJ2751">
        <v>3003.0430000000001</v>
      </c>
      <c r="AK2751">
        <v>3186.8420000000001</v>
      </c>
      <c r="AL2751">
        <v>3275.8629999999998</v>
      </c>
      <c r="AM2751">
        <v>3117.1239999999998</v>
      </c>
      <c r="AN2751">
        <v>3279.6849999999999</v>
      </c>
      <c r="AO2751">
        <v>3471.8290000000002</v>
      </c>
      <c r="AP2751">
        <v>3560.143</v>
      </c>
      <c r="AQ2751">
        <v>3639.3159999999998</v>
      </c>
      <c r="AR2751">
        <v>3776.0250000000001</v>
      </c>
      <c r="AS2751">
        <v>3874.3739999999998</v>
      </c>
      <c r="AT2751">
        <v>3996.5990000000002</v>
      </c>
      <c r="AU2751">
        <v>4170.79</v>
      </c>
      <c r="AV2751">
        <v>4373.951</v>
      </c>
      <c r="AW2751">
        <v>4558.68</v>
      </c>
      <c r="AX2751">
        <v>4719.32</v>
      </c>
      <c r="AY2751">
        <v>4874.6139999999996</v>
      </c>
      <c r="AZ2751">
        <v>5022.2280000000001</v>
      </c>
      <c r="BA2751">
        <v>5171.3760000000002</v>
      </c>
      <c r="BB2751">
        <v>2017</v>
      </c>
    </row>
    <row r="2752" spans="1:54" x14ac:dyDescent="0.25">
      <c r="A2752">
        <v>134</v>
      </c>
      <c r="B2752" t="s">
        <v>1424</v>
      </c>
      <c r="C2752" t="s">
        <v>329</v>
      </c>
      <c r="D2752" t="s">
        <v>1423</v>
      </c>
      <c r="E2752" t="s">
        <v>328</v>
      </c>
      <c r="F2752" t="s">
        <v>327</v>
      </c>
      <c r="G2752" t="s">
        <v>282</v>
      </c>
      <c r="I2752" t="s">
        <v>326</v>
      </c>
      <c r="J2752">
        <v>50.978000000000002</v>
      </c>
      <c r="K2752">
        <v>53.154000000000003</v>
      </c>
      <c r="L2752">
        <v>55.692</v>
      </c>
      <c r="M2752">
        <v>57.503</v>
      </c>
      <c r="N2752">
        <v>58.667000000000002</v>
      </c>
      <c r="O2752">
        <v>59.936999999999998</v>
      </c>
      <c r="P2752">
        <v>61.884999999999998</v>
      </c>
      <c r="Q2752">
        <v>62.987000000000002</v>
      </c>
      <c r="R2752">
        <v>63.932000000000002</v>
      </c>
      <c r="S2752">
        <v>65.433999999999997</v>
      </c>
      <c r="T2752">
        <v>67.537999999999997</v>
      </c>
      <c r="U2752">
        <v>77.417000000000002</v>
      </c>
      <c r="V2752">
        <v>81.834999999999994</v>
      </c>
      <c r="W2752">
        <v>85.245000000000005</v>
      </c>
      <c r="X2752">
        <v>87.025999999999996</v>
      </c>
      <c r="Y2752">
        <v>88.686000000000007</v>
      </c>
      <c r="Z2752">
        <v>89.197999999999993</v>
      </c>
      <c r="AA2752">
        <v>89.378</v>
      </c>
      <c r="AB2752">
        <v>90.11</v>
      </c>
      <c r="AC2752">
        <v>90.518000000000001</v>
      </c>
      <c r="AD2752">
        <v>89.915000000000006</v>
      </c>
      <c r="AE2752">
        <v>90.945999999999998</v>
      </c>
      <c r="AF2752">
        <v>92.147000000000006</v>
      </c>
      <c r="AG2752">
        <v>93.268000000000001</v>
      </c>
      <c r="AH2752">
        <v>94.727999999999994</v>
      </c>
      <c r="AI2752">
        <v>95.153999999999996</v>
      </c>
      <c r="AJ2752">
        <v>95.284000000000006</v>
      </c>
      <c r="AK2752">
        <v>96.799000000000007</v>
      </c>
      <c r="AL2752">
        <v>97.869</v>
      </c>
      <c r="AM2752">
        <v>99.53</v>
      </c>
      <c r="AN2752">
        <v>100.414</v>
      </c>
      <c r="AO2752">
        <v>101.432</v>
      </c>
      <c r="AP2752">
        <v>102.79300000000001</v>
      </c>
      <c r="AQ2752">
        <v>104.699</v>
      </c>
      <c r="AR2752">
        <v>106.581</v>
      </c>
      <c r="AS2752">
        <v>108.982</v>
      </c>
      <c r="AT2752">
        <v>110.527</v>
      </c>
      <c r="AU2752">
        <v>111.908</v>
      </c>
      <c r="AV2752">
        <v>113.61</v>
      </c>
      <c r="AW2752">
        <v>115.47199999999999</v>
      </c>
      <c r="AX2752">
        <v>117.837</v>
      </c>
      <c r="AY2752">
        <v>120.643</v>
      </c>
      <c r="AZ2752">
        <v>123.624</v>
      </c>
      <c r="BA2752">
        <v>126.851</v>
      </c>
      <c r="BB2752">
        <v>2017</v>
      </c>
    </row>
    <row r="2753" spans="1:54" x14ac:dyDescent="0.25">
      <c r="A2753">
        <v>134</v>
      </c>
      <c r="B2753" t="s">
        <v>1424</v>
      </c>
      <c r="C2753" t="s">
        <v>325</v>
      </c>
      <c r="D2753" t="s">
        <v>1423</v>
      </c>
      <c r="E2753" t="s">
        <v>322</v>
      </c>
      <c r="F2753" t="s">
        <v>324</v>
      </c>
      <c r="G2753" t="s">
        <v>209</v>
      </c>
      <c r="H2753" t="s">
        <v>310</v>
      </c>
      <c r="I2753" t="s">
        <v>319</v>
      </c>
      <c r="J2753">
        <v>20145.986000000001</v>
      </c>
      <c r="K2753">
        <v>20130.276999999998</v>
      </c>
      <c r="L2753">
        <v>19985.88</v>
      </c>
      <c r="M2753">
        <v>20367.63</v>
      </c>
      <c r="N2753">
        <v>21028.151000000002</v>
      </c>
      <c r="O2753">
        <v>21542.31</v>
      </c>
      <c r="P2753">
        <v>22047.887999999999</v>
      </c>
      <c r="Q2753">
        <v>22367.813999999998</v>
      </c>
      <c r="R2753">
        <v>23062.929</v>
      </c>
      <c r="S2753">
        <v>23728.284</v>
      </c>
      <c r="T2753">
        <v>24614.407999999999</v>
      </c>
      <c r="U2753">
        <v>25516.737000000001</v>
      </c>
      <c r="V2753">
        <v>25734.57</v>
      </c>
      <c r="W2753">
        <v>25340.396000000001</v>
      </c>
      <c r="X2753">
        <v>25917.822</v>
      </c>
      <c r="Y2753">
        <v>26333.571</v>
      </c>
      <c r="Z2753">
        <v>26509.26</v>
      </c>
      <c r="AA2753">
        <v>27001.144</v>
      </c>
      <c r="AB2753">
        <v>27499.815999999999</v>
      </c>
      <c r="AC2753">
        <v>28016.703000000001</v>
      </c>
      <c r="AD2753">
        <v>28897.087</v>
      </c>
      <c r="AE2753">
        <v>29403.133999999998</v>
      </c>
      <c r="AF2753">
        <v>29389.850999999999</v>
      </c>
      <c r="AG2753">
        <v>29188.954000000002</v>
      </c>
      <c r="AH2753">
        <v>29426.659</v>
      </c>
      <c r="AI2753">
        <v>29728.537</v>
      </c>
      <c r="AJ2753">
        <v>30942.364000000001</v>
      </c>
      <c r="AK2753">
        <v>32056.547999999999</v>
      </c>
      <c r="AL2753">
        <v>32409.489000000001</v>
      </c>
      <c r="AM2753">
        <v>30713.347000000002</v>
      </c>
      <c r="AN2753">
        <v>32003.960999999999</v>
      </c>
      <c r="AO2753">
        <v>33197.758000000002</v>
      </c>
      <c r="AP2753">
        <v>33363.713000000003</v>
      </c>
      <c r="AQ2753">
        <v>33472.192000000003</v>
      </c>
      <c r="AR2753">
        <v>33975.26</v>
      </c>
      <c r="AS2753">
        <v>34189.021000000001</v>
      </c>
      <c r="AT2753">
        <v>34543.224999999999</v>
      </c>
      <c r="AU2753">
        <v>35255.976999999999</v>
      </c>
      <c r="AV2753">
        <v>36097.046999999999</v>
      </c>
      <c r="AW2753">
        <v>36793.650999999998</v>
      </c>
      <c r="AX2753">
        <v>37352.595000000001</v>
      </c>
      <c r="AY2753">
        <v>37883.487000000001</v>
      </c>
      <c r="AZ2753">
        <v>38400.072999999997</v>
      </c>
      <c r="BA2753">
        <v>38898.114000000001</v>
      </c>
      <c r="BB2753">
        <v>2017</v>
      </c>
    </row>
    <row r="2754" spans="1:54" x14ac:dyDescent="0.25">
      <c r="A2754">
        <v>134</v>
      </c>
      <c r="B2754" t="s">
        <v>1424</v>
      </c>
      <c r="C2754" t="s">
        <v>323</v>
      </c>
      <c r="D2754" t="s">
        <v>1423</v>
      </c>
      <c r="E2754" t="s">
        <v>322</v>
      </c>
      <c r="F2754" t="s">
        <v>321</v>
      </c>
      <c r="G2754" t="s">
        <v>320</v>
      </c>
      <c r="H2754" t="s">
        <v>310</v>
      </c>
      <c r="I2754" t="s">
        <v>319</v>
      </c>
      <c r="J2754">
        <v>26245.675999999999</v>
      </c>
      <c r="K2754">
        <v>26225.210999999999</v>
      </c>
      <c r="L2754">
        <v>26037.094000000001</v>
      </c>
      <c r="M2754">
        <v>26534.428</v>
      </c>
      <c r="N2754">
        <v>27394.937999999998</v>
      </c>
      <c r="O2754">
        <v>28064.771000000001</v>
      </c>
      <c r="P2754">
        <v>28723.424999999999</v>
      </c>
      <c r="Q2754">
        <v>29140.218000000001</v>
      </c>
      <c r="R2754">
        <v>30045.794999999998</v>
      </c>
      <c r="S2754">
        <v>30912.601999999999</v>
      </c>
      <c r="T2754">
        <v>32067.022000000001</v>
      </c>
      <c r="U2754">
        <v>33242.553</v>
      </c>
      <c r="V2754">
        <v>33526.339999999997</v>
      </c>
      <c r="W2754">
        <v>33012.82</v>
      </c>
      <c r="X2754">
        <v>33765.076999999997</v>
      </c>
      <c r="Y2754">
        <v>34306.703999999998</v>
      </c>
      <c r="Z2754">
        <v>34535.587</v>
      </c>
      <c r="AA2754">
        <v>35176.400999999998</v>
      </c>
      <c r="AB2754">
        <v>35826.057999999997</v>
      </c>
      <c r="AC2754">
        <v>36499.445</v>
      </c>
      <c r="AD2754">
        <v>37646.387000000002</v>
      </c>
      <c r="AE2754">
        <v>38305.652999999998</v>
      </c>
      <c r="AF2754">
        <v>38288.347999999998</v>
      </c>
      <c r="AG2754">
        <v>38026.624000000003</v>
      </c>
      <c r="AH2754">
        <v>38336.300000000003</v>
      </c>
      <c r="AI2754">
        <v>38729.578999999998</v>
      </c>
      <c r="AJ2754">
        <v>40310.921999999999</v>
      </c>
      <c r="AK2754">
        <v>41762.453000000001</v>
      </c>
      <c r="AL2754">
        <v>42222.254999999997</v>
      </c>
      <c r="AM2754">
        <v>40012.563999999998</v>
      </c>
      <c r="AN2754">
        <v>41693.942999999999</v>
      </c>
      <c r="AO2754">
        <v>43249.190999999999</v>
      </c>
      <c r="AP2754">
        <v>43465.394</v>
      </c>
      <c r="AQ2754">
        <v>43606.716999999997</v>
      </c>
      <c r="AR2754">
        <v>44262.101000000002</v>
      </c>
      <c r="AS2754">
        <v>44540.582999999999</v>
      </c>
      <c r="AT2754">
        <v>45002.031000000003</v>
      </c>
      <c r="AU2754">
        <v>45930.587</v>
      </c>
      <c r="AV2754">
        <v>47026.311000000002</v>
      </c>
      <c r="AW2754">
        <v>47933.828999999998</v>
      </c>
      <c r="AX2754">
        <v>48662.006999999998</v>
      </c>
      <c r="AY2754">
        <v>49353.639000000003</v>
      </c>
      <c r="AZ2754">
        <v>50026.633999999998</v>
      </c>
      <c r="BA2754">
        <v>50675.468999999997</v>
      </c>
      <c r="BB2754">
        <v>2017</v>
      </c>
    </row>
    <row r="2755" spans="1:54" x14ac:dyDescent="0.25">
      <c r="A2755">
        <v>134</v>
      </c>
      <c r="B2755" t="s">
        <v>1424</v>
      </c>
      <c r="C2755" t="s">
        <v>318</v>
      </c>
      <c r="D2755" t="s">
        <v>1423</v>
      </c>
      <c r="E2755" t="s">
        <v>313</v>
      </c>
      <c r="F2755" t="s">
        <v>317</v>
      </c>
      <c r="G2755" t="s">
        <v>209</v>
      </c>
      <c r="H2755" t="s">
        <v>310</v>
      </c>
      <c r="I2755" t="s">
        <v>309</v>
      </c>
      <c r="J2755">
        <v>10270.066000000001</v>
      </c>
      <c r="K2755">
        <v>10700.041999999999</v>
      </c>
      <c r="L2755">
        <v>11130.527</v>
      </c>
      <c r="M2755">
        <v>11711.983</v>
      </c>
      <c r="N2755">
        <v>12336.514999999999</v>
      </c>
      <c r="O2755">
        <v>12911.731</v>
      </c>
      <c r="P2755">
        <v>13644.361999999999</v>
      </c>
      <c r="Q2755">
        <v>14088.893</v>
      </c>
      <c r="R2755">
        <v>14744.519</v>
      </c>
      <c r="S2755">
        <v>15526.263999999999</v>
      </c>
      <c r="T2755">
        <v>16624.185000000001</v>
      </c>
      <c r="U2755">
        <v>19754.167000000001</v>
      </c>
      <c r="V2755">
        <v>21060.007000000001</v>
      </c>
      <c r="W2755">
        <v>21601.370999999999</v>
      </c>
      <c r="X2755">
        <v>22555.17</v>
      </c>
      <c r="Y2755">
        <v>23354.159</v>
      </c>
      <c r="Z2755">
        <v>23645.62</v>
      </c>
      <c r="AA2755">
        <v>24133.038</v>
      </c>
      <c r="AB2755">
        <v>24779.976999999999</v>
      </c>
      <c r="AC2755">
        <v>25360.065999999999</v>
      </c>
      <c r="AD2755">
        <v>25982.788</v>
      </c>
      <c r="AE2755">
        <v>26740.883999999998</v>
      </c>
      <c r="AF2755">
        <v>27081.768</v>
      </c>
      <c r="AG2755">
        <v>27223.878000000001</v>
      </c>
      <c r="AH2755">
        <v>27875.161</v>
      </c>
      <c r="AI2755">
        <v>28287.987000000001</v>
      </c>
      <c r="AJ2755">
        <v>29483.144</v>
      </c>
      <c r="AK2755">
        <v>31030.403999999999</v>
      </c>
      <c r="AL2755">
        <v>31718.834999999999</v>
      </c>
      <c r="AM2755">
        <v>30568.845000000001</v>
      </c>
      <c r="AN2755">
        <v>32136.365000000002</v>
      </c>
      <c r="AO2755">
        <v>33673.248</v>
      </c>
      <c r="AP2755">
        <v>34295.625999999997</v>
      </c>
      <c r="AQ2755">
        <v>35045.120000000003</v>
      </c>
      <c r="AR2755">
        <v>36211.044999999998</v>
      </c>
      <c r="AS2755">
        <v>37260.021000000001</v>
      </c>
      <c r="AT2755">
        <v>38179.576999999997</v>
      </c>
      <c r="AU2755">
        <v>39454.133000000002</v>
      </c>
      <c r="AV2755">
        <v>41009.832000000002</v>
      </c>
      <c r="AW2755">
        <v>42486.502999999997</v>
      </c>
      <c r="AX2755">
        <v>44015.112000000001</v>
      </c>
      <c r="AY2755">
        <v>45703.79</v>
      </c>
      <c r="AZ2755">
        <v>47471.659</v>
      </c>
      <c r="BA2755">
        <v>49342.468999999997</v>
      </c>
      <c r="BB2755">
        <v>2017</v>
      </c>
    </row>
    <row r="2756" spans="1:54" x14ac:dyDescent="0.25">
      <c r="A2756">
        <v>134</v>
      </c>
      <c r="B2756" t="s">
        <v>1424</v>
      </c>
      <c r="C2756" t="s">
        <v>316</v>
      </c>
      <c r="D2756" t="s">
        <v>1423</v>
      </c>
      <c r="E2756" t="s">
        <v>313</v>
      </c>
      <c r="F2756" t="s">
        <v>315</v>
      </c>
      <c r="G2756" t="s">
        <v>206</v>
      </c>
      <c r="H2756" t="s">
        <v>310</v>
      </c>
      <c r="I2756" t="s">
        <v>309</v>
      </c>
      <c r="J2756">
        <v>11067.741</v>
      </c>
      <c r="K2756">
        <v>9294.3209999999999</v>
      </c>
      <c r="L2756">
        <v>8980.8970000000008</v>
      </c>
      <c r="M2756">
        <v>8991.0859999999993</v>
      </c>
      <c r="N2756">
        <v>8505.4879999999994</v>
      </c>
      <c r="O2756">
        <v>8646.0429999999997</v>
      </c>
      <c r="P2756">
        <v>12340.181</v>
      </c>
      <c r="Q2756">
        <v>15353.266</v>
      </c>
      <c r="R2756">
        <v>16452.221000000001</v>
      </c>
      <c r="S2756">
        <v>16170.755999999999</v>
      </c>
      <c r="T2756">
        <v>20172.587</v>
      </c>
      <c r="U2756">
        <v>23364.399000000001</v>
      </c>
      <c r="V2756">
        <v>26433.118999999999</v>
      </c>
      <c r="W2756">
        <v>25568.664000000001</v>
      </c>
      <c r="X2756">
        <v>27244.648000000001</v>
      </c>
      <c r="Y2756">
        <v>31901.346000000001</v>
      </c>
      <c r="Z2756">
        <v>30743.233</v>
      </c>
      <c r="AA2756">
        <v>27253.043000000001</v>
      </c>
      <c r="AB2756">
        <v>27580.308000000001</v>
      </c>
      <c r="AC2756">
        <v>27053.846000000001</v>
      </c>
      <c r="AD2756">
        <v>24003.862000000001</v>
      </c>
      <c r="AE2756">
        <v>23945.534</v>
      </c>
      <c r="AF2756">
        <v>25565.13</v>
      </c>
      <c r="AG2756">
        <v>30779.564999999999</v>
      </c>
      <c r="AH2756">
        <v>34646.669000000002</v>
      </c>
      <c r="AI2756">
        <v>35236.678</v>
      </c>
      <c r="AJ2756">
        <v>37018.896999999997</v>
      </c>
      <c r="AK2756">
        <v>42531.377</v>
      </c>
      <c r="AL2756">
        <v>46681.071000000004</v>
      </c>
      <c r="AM2756">
        <v>42576.207999999999</v>
      </c>
      <c r="AN2756">
        <v>42641.548999999999</v>
      </c>
      <c r="AO2756">
        <v>46853.216999999997</v>
      </c>
      <c r="AP2756">
        <v>44089.548999999999</v>
      </c>
      <c r="AQ2756">
        <v>46545.379000000001</v>
      </c>
      <c r="AR2756">
        <v>48118.745000000003</v>
      </c>
      <c r="AS2756">
        <v>41344.650999999998</v>
      </c>
      <c r="AT2756">
        <v>42249.838000000003</v>
      </c>
      <c r="AU2756">
        <v>44549.688000000002</v>
      </c>
      <c r="AV2756">
        <v>50841.665999999997</v>
      </c>
      <c r="AW2756">
        <v>53275.938000000002</v>
      </c>
      <c r="AX2756">
        <v>55825.54</v>
      </c>
      <c r="AY2756">
        <v>58374.858</v>
      </c>
      <c r="AZ2756">
        <v>61054.46</v>
      </c>
      <c r="BA2756">
        <v>63727.923000000003</v>
      </c>
      <c r="BB2756">
        <v>2017</v>
      </c>
    </row>
    <row r="2757" spans="1:54" x14ac:dyDescent="0.25">
      <c r="A2757">
        <v>134</v>
      </c>
      <c r="B2757" t="s">
        <v>1424</v>
      </c>
      <c r="C2757" t="s">
        <v>314</v>
      </c>
      <c r="D2757" t="s">
        <v>1423</v>
      </c>
      <c r="E2757" t="s">
        <v>313</v>
      </c>
      <c r="F2757" t="s">
        <v>312</v>
      </c>
      <c r="G2757" t="s">
        <v>311</v>
      </c>
      <c r="H2757" t="s">
        <v>310</v>
      </c>
      <c r="I2757" t="s">
        <v>309</v>
      </c>
      <c r="J2757">
        <v>11273.681</v>
      </c>
      <c r="K2757">
        <v>12316.721</v>
      </c>
      <c r="L2757">
        <v>12987.08</v>
      </c>
      <c r="M2757">
        <v>13757.597</v>
      </c>
      <c r="N2757">
        <v>14707.835999999999</v>
      </c>
      <c r="O2757">
        <v>15549.625</v>
      </c>
      <c r="P2757">
        <v>16235.418</v>
      </c>
      <c r="Q2757">
        <v>16891.386999999999</v>
      </c>
      <c r="R2757">
        <v>18025.982</v>
      </c>
      <c r="S2757">
        <v>19267.202000000001</v>
      </c>
      <c r="T2757">
        <v>20725.978999999999</v>
      </c>
      <c r="U2757">
        <v>22200.912</v>
      </c>
      <c r="V2757">
        <v>22900.883999999998</v>
      </c>
      <c r="W2757">
        <v>23086.565999999999</v>
      </c>
      <c r="X2757">
        <v>24115.208999999999</v>
      </c>
      <c r="Y2757">
        <v>25013.041000000001</v>
      </c>
      <c r="Z2757">
        <v>25639.473999999998</v>
      </c>
      <c r="AA2757">
        <v>26562.358</v>
      </c>
      <c r="AB2757">
        <v>27346.472000000002</v>
      </c>
      <c r="AC2757">
        <v>28286.856</v>
      </c>
      <c r="AD2757">
        <v>29839.56</v>
      </c>
      <c r="AE2757">
        <v>31054.076000000001</v>
      </c>
      <c r="AF2757">
        <v>31516.57</v>
      </c>
      <c r="AG2757">
        <v>31925.268</v>
      </c>
      <c r="AH2757">
        <v>33070.322</v>
      </c>
      <c r="AI2757">
        <v>34484.464</v>
      </c>
      <c r="AJ2757">
        <v>36995.357000000004</v>
      </c>
      <c r="AK2757">
        <v>39347.374000000003</v>
      </c>
      <c r="AL2757">
        <v>40560.936000000002</v>
      </c>
      <c r="AM2757">
        <v>38730.093000000001</v>
      </c>
      <c r="AN2757">
        <v>40850.663</v>
      </c>
      <c r="AO2757">
        <v>43249.190999999999</v>
      </c>
      <c r="AP2757">
        <v>44266.072999999997</v>
      </c>
      <c r="AQ2757">
        <v>45127.186000000002</v>
      </c>
      <c r="AR2757">
        <v>46627.525000000001</v>
      </c>
      <c r="AS2757">
        <v>47429.656000000003</v>
      </c>
      <c r="AT2757">
        <v>48532.45</v>
      </c>
      <c r="AU2757">
        <v>50425.15</v>
      </c>
      <c r="AV2757">
        <v>52801.105000000003</v>
      </c>
      <c r="AW2757">
        <v>54987.290999999997</v>
      </c>
      <c r="AX2757">
        <v>56919.455000000002</v>
      </c>
      <c r="AY2757">
        <v>58828.627</v>
      </c>
      <c r="AZ2757">
        <v>60654.739000000001</v>
      </c>
      <c r="BA2757">
        <v>62510.404000000002</v>
      </c>
      <c r="BB2757">
        <v>2017</v>
      </c>
    </row>
    <row r="2758" spans="1:54" x14ac:dyDescent="0.25">
      <c r="A2758">
        <v>134</v>
      </c>
      <c r="B2758" t="s">
        <v>1424</v>
      </c>
      <c r="C2758" t="s">
        <v>308</v>
      </c>
      <c r="D2758" t="s">
        <v>1423</v>
      </c>
      <c r="E2758" t="s">
        <v>307</v>
      </c>
      <c r="F2758" t="s">
        <v>306</v>
      </c>
      <c r="G2758" t="s">
        <v>227</v>
      </c>
      <c r="I2758" t="s">
        <v>337</v>
      </c>
      <c r="J2758">
        <v>2.6749999999999998</v>
      </c>
      <c r="K2758">
        <v>0.83699999999999997</v>
      </c>
      <c r="L2758">
        <v>-1.885</v>
      </c>
      <c r="M2758">
        <v>-2.375</v>
      </c>
      <c r="N2758">
        <v>-1.786</v>
      </c>
      <c r="O2758">
        <v>-1.962</v>
      </c>
      <c r="P2758">
        <v>-2.081</v>
      </c>
      <c r="Q2758">
        <v>-3.242</v>
      </c>
      <c r="R2758">
        <v>-2.355</v>
      </c>
      <c r="S2758">
        <v>-1.33</v>
      </c>
      <c r="T2758">
        <v>1.486</v>
      </c>
      <c r="U2758">
        <v>2.794</v>
      </c>
      <c r="V2758">
        <v>2.36</v>
      </c>
      <c r="W2758">
        <v>-0.85899999999999999</v>
      </c>
      <c r="X2758">
        <v>-0.45100000000000001</v>
      </c>
      <c r="Y2758">
        <v>-0.48299999999999998</v>
      </c>
      <c r="Z2758">
        <v>-1.264</v>
      </c>
      <c r="AA2758">
        <v>-1.014</v>
      </c>
      <c r="AB2758">
        <v>-0.83</v>
      </c>
      <c r="AC2758">
        <v>-0.54300000000000004</v>
      </c>
      <c r="AD2758">
        <v>1.012</v>
      </c>
      <c r="AE2758">
        <v>1.379</v>
      </c>
      <c r="AF2758">
        <v>0.17299999999999999</v>
      </c>
      <c r="AG2758">
        <v>-1.591</v>
      </c>
      <c r="AH2758">
        <v>-1.9910000000000001</v>
      </c>
      <c r="AI2758">
        <v>-2.2919999999999998</v>
      </c>
      <c r="AJ2758">
        <v>0.14499999999999999</v>
      </c>
      <c r="AK2758">
        <v>2.2599999999999998</v>
      </c>
      <c r="AL2758">
        <v>2.1629999999999998</v>
      </c>
      <c r="AM2758">
        <v>-3.9</v>
      </c>
      <c r="AN2758">
        <v>-1.2</v>
      </c>
      <c r="AO2758">
        <v>1.1000000000000001</v>
      </c>
      <c r="AP2758">
        <v>0.46</v>
      </c>
      <c r="AQ2758">
        <v>-0.3</v>
      </c>
      <c r="AR2758">
        <v>0.14000000000000001</v>
      </c>
      <c r="AS2758">
        <v>0.14000000000000001</v>
      </c>
      <c r="AT2758">
        <v>0.2</v>
      </c>
      <c r="AU2758">
        <v>0.9</v>
      </c>
      <c r="AV2758">
        <v>1.6</v>
      </c>
      <c r="AW2758">
        <v>1.7</v>
      </c>
      <c r="AX2758">
        <v>1.5</v>
      </c>
      <c r="AY2758">
        <v>1.2</v>
      </c>
      <c r="AZ2758">
        <v>1</v>
      </c>
      <c r="BA2758">
        <v>0.8</v>
      </c>
      <c r="BB2758">
        <v>2017</v>
      </c>
    </row>
    <row r="2759" spans="1:54" x14ac:dyDescent="0.25">
      <c r="A2759">
        <v>134</v>
      </c>
      <c r="B2759" t="s">
        <v>1424</v>
      </c>
      <c r="C2759" t="s">
        <v>305</v>
      </c>
      <c r="D2759" t="s">
        <v>1423</v>
      </c>
      <c r="E2759" t="s">
        <v>304</v>
      </c>
      <c r="F2759" t="s">
        <v>303</v>
      </c>
      <c r="G2759" t="s">
        <v>274</v>
      </c>
      <c r="I2759" t="s">
        <v>298</v>
      </c>
      <c r="J2759">
        <v>6.5609999999999999</v>
      </c>
      <c r="K2759">
        <v>6.4560000000000004</v>
      </c>
      <c r="L2759">
        <v>6.3869999999999996</v>
      </c>
      <c r="M2759">
        <v>6.3220000000000001</v>
      </c>
      <c r="N2759">
        <v>6.226</v>
      </c>
      <c r="O2759">
        <v>6.1429999999999998</v>
      </c>
      <c r="P2759">
        <v>6.0759999999999996</v>
      </c>
      <c r="Q2759">
        <v>5.9359999999999999</v>
      </c>
      <c r="R2759">
        <v>5.8920000000000003</v>
      </c>
      <c r="S2759">
        <v>5.9050000000000002</v>
      </c>
      <c r="T2759">
        <v>5.9969999999999999</v>
      </c>
      <c r="U2759">
        <v>6.15</v>
      </c>
      <c r="V2759">
        <v>5.609</v>
      </c>
      <c r="W2759">
        <v>5.4459999999999997</v>
      </c>
      <c r="X2759">
        <v>5.4219999999999997</v>
      </c>
      <c r="Y2759">
        <v>5.3259999999999996</v>
      </c>
      <c r="Z2759">
        <v>5.173</v>
      </c>
      <c r="AA2759">
        <v>5.0629999999999997</v>
      </c>
      <c r="AB2759">
        <v>5.0199999999999996</v>
      </c>
      <c r="AC2759">
        <v>4.9409999999999998</v>
      </c>
      <c r="AD2759">
        <v>4.8650000000000002</v>
      </c>
      <c r="AE2759">
        <v>4.8369999999999997</v>
      </c>
      <c r="AF2759">
        <v>4.702</v>
      </c>
      <c r="AG2759">
        <v>4.4859999999999998</v>
      </c>
      <c r="AH2759">
        <v>4.2930000000000001</v>
      </c>
      <c r="AI2759">
        <v>4.133</v>
      </c>
      <c r="AJ2759">
        <v>4.077</v>
      </c>
      <c r="AK2759">
        <v>3.9990000000000001</v>
      </c>
      <c r="AL2759">
        <v>3.9180000000000001</v>
      </c>
      <c r="AM2759">
        <v>3.7170000000000001</v>
      </c>
      <c r="AN2759">
        <v>3.6709999999999998</v>
      </c>
      <c r="AO2759">
        <v>3.657</v>
      </c>
      <c r="AP2759">
        <v>3.57</v>
      </c>
      <c r="AQ2759">
        <v>3.4740000000000002</v>
      </c>
      <c r="AR2759">
        <v>3.4220000000000002</v>
      </c>
      <c r="AS2759">
        <v>3.3620000000000001</v>
      </c>
      <c r="AT2759">
        <v>3.32</v>
      </c>
      <c r="AU2759">
        <v>3.2829999999999999</v>
      </c>
      <c r="AV2759">
        <v>3.24</v>
      </c>
      <c r="AW2759">
        <v>3.1819999999999999</v>
      </c>
      <c r="AX2759">
        <v>3.1150000000000002</v>
      </c>
      <c r="AY2759">
        <v>3.044</v>
      </c>
      <c r="AZ2759">
        <v>2.9750000000000001</v>
      </c>
      <c r="BA2759">
        <v>2.9049999999999998</v>
      </c>
      <c r="BB2759">
        <v>2017</v>
      </c>
    </row>
    <row r="2760" spans="1:54" x14ac:dyDescent="0.25">
      <c r="A2760">
        <v>134</v>
      </c>
      <c r="B2760" t="s">
        <v>1424</v>
      </c>
      <c r="C2760" t="s">
        <v>302</v>
      </c>
      <c r="D2760" t="s">
        <v>1423</v>
      </c>
      <c r="E2760" t="s">
        <v>301</v>
      </c>
      <c r="F2760" t="s">
        <v>300</v>
      </c>
      <c r="G2760" t="s">
        <v>299</v>
      </c>
      <c r="I2760" t="s">
        <v>298</v>
      </c>
      <c r="J2760">
        <v>0.91100000000000003</v>
      </c>
      <c r="K2760">
        <v>0.86899999999999999</v>
      </c>
      <c r="L2760">
        <v>0.85699999999999998</v>
      </c>
      <c r="M2760">
        <v>0.85099999999999998</v>
      </c>
      <c r="N2760">
        <v>0.83899999999999997</v>
      </c>
      <c r="O2760">
        <v>0.83</v>
      </c>
      <c r="P2760">
        <v>0.84</v>
      </c>
      <c r="Q2760">
        <v>0.83399999999999996</v>
      </c>
      <c r="R2760">
        <v>0.81799999999999995</v>
      </c>
      <c r="S2760">
        <v>0.80600000000000005</v>
      </c>
      <c r="T2760">
        <v>0.80200000000000005</v>
      </c>
      <c r="U2760">
        <v>0.89</v>
      </c>
      <c r="V2760">
        <v>0.92</v>
      </c>
      <c r="W2760">
        <v>0.93600000000000005</v>
      </c>
      <c r="X2760">
        <v>0.93500000000000005</v>
      </c>
      <c r="Y2760">
        <v>0.93400000000000005</v>
      </c>
      <c r="Z2760">
        <v>0.92200000000000004</v>
      </c>
      <c r="AA2760">
        <v>0.90900000000000003</v>
      </c>
      <c r="AB2760">
        <v>0.90600000000000003</v>
      </c>
      <c r="AC2760">
        <v>0.89700000000000002</v>
      </c>
      <c r="AD2760">
        <v>0.871</v>
      </c>
      <c r="AE2760">
        <v>0.86099999999999999</v>
      </c>
      <c r="AF2760">
        <v>0.85899999999999999</v>
      </c>
      <c r="AG2760">
        <v>0.85299999999999998</v>
      </c>
      <c r="AH2760">
        <v>0.84299999999999997</v>
      </c>
      <c r="AI2760">
        <v>0.82</v>
      </c>
      <c r="AJ2760">
        <v>0.79700000000000004</v>
      </c>
      <c r="AK2760">
        <v>0.78900000000000003</v>
      </c>
      <c r="AL2760">
        <v>0.78200000000000003</v>
      </c>
      <c r="AM2760">
        <v>0.78900000000000003</v>
      </c>
      <c r="AN2760">
        <v>0.78700000000000003</v>
      </c>
      <c r="AO2760">
        <v>0.77900000000000003</v>
      </c>
      <c r="AP2760">
        <v>0.77500000000000002</v>
      </c>
      <c r="AQ2760">
        <v>0.77700000000000002</v>
      </c>
      <c r="AR2760">
        <v>0.77700000000000002</v>
      </c>
      <c r="AS2760">
        <v>0.78600000000000003</v>
      </c>
      <c r="AT2760">
        <v>0.78700000000000003</v>
      </c>
      <c r="AU2760">
        <v>0.78200000000000003</v>
      </c>
      <c r="AV2760">
        <v>0.77700000000000002</v>
      </c>
      <c r="AW2760">
        <v>0.77300000000000002</v>
      </c>
      <c r="AX2760">
        <v>0.77300000000000002</v>
      </c>
      <c r="AY2760">
        <v>0.77700000000000002</v>
      </c>
      <c r="AZ2760">
        <v>0.78300000000000003</v>
      </c>
      <c r="BA2760">
        <v>0.78900000000000003</v>
      </c>
      <c r="BB2760">
        <v>2017</v>
      </c>
    </row>
    <row r="2761" spans="1:54" x14ac:dyDescent="0.25">
      <c r="A2761">
        <v>134</v>
      </c>
      <c r="B2761" t="s">
        <v>1424</v>
      </c>
      <c r="C2761" t="s">
        <v>297</v>
      </c>
      <c r="D2761" t="s">
        <v>1423</v>
      </c>
      <c r="E2761" t="s">
        <v>296</v>
      </c>
      <c r="F2761" t="s">
        <v>295</v>
      </c>
      <c r="G2761" t="s">
        <v>198</v>
      </c>
      <c r="I2761" t="s">
        <v>1431</v>
      </c>
      <c r="J2761">
        <v>30.029</v>
      </c>
      <c r="K2761">
        <v>27.259</v>
      </c>
      <c r="L2761">
        <v>25.414999999999999</v>
      </c>
      <c r="M2761">
        <v>26.446000000000002</v>
      </c>
      <c r="N2761">
        <v>26.187999999999999</v>
      </c>
      <c r="O2761">
        <v>25.106999999999999</v>
      </c>
      <c r="P2761">
        <v>25.135999999999999</v>
      </c>
      <c r="Q2761">
        <v>24.667000000000002</v>
      </c>
      <c r="R2761">
        <v>25.516999999999999</v>
      </c>
      <c r="S2761">
        <v>26.474</v>
      </c>
      <c r="T2761">
        <v>27.369</v>
      </c>
      <c r="U2761">
        <v>25.588000000000001</v>
      </c>
      <c r="V2761">
        <v>24.957999999999998</v>
      </c>
      <c r="W2761">
        <v>23.611999999999998</v>
      </c>
      <c r="X2761">
        <v>23.832999999999998</v>
      </c>
      <c r="Y2761">
        <v>23.741</v>
      </c>
      <c r="Z2761">
        <v>22.734999999999999</v>
      </c>
      <c r="AA2761">
        <v>22.783000000000001</v>
      </c>
      <c r="AB2761">
        <v>23.34</v>
      </c>
      <c r="AC2761">
        <v>23.474</v>
      </c>
      <c r="AD2761">
        <v>23.922999999999998</v>
      </c>
      <c r="AE2761">
        <v>22.314</v>
      </c>
      <c r="AF2761">
        <v>19.919</v>
      </c>
      <c r="AG2761">
        <v>19.687000000000001</v>
      </c>
      <c r="AH2761">
        <v>19.120999999999999</v>
      </c>
      <c r="AI2761">
        <v>18.815000000000001</v>
      </c>
      <c r="AJ2761">
        <v>19.773</v>
      </c>
      <c r="AK2761">
        <v>20.748999999999999</v>
      </c>
      <c r="AL2761">
        <v>20.86</v>
      </c>
      <c r="AM2761">
        <v>18.067</v>
      </c>
      <c r="AN2761">
        <v>19.625</v>
      </c>
      <c r="AO2761">
        <v>21.077999999999999</v>
      </c>
      <c r="AP2761">
        <v>19.306999999999999</v>
      </c>
      <c r="AQ2761">
        <v>19.512</v>
      </c>
      <c r="AR2761">
        <v>19.516999999999999</v>
      </c>
      <c r="AS2761">
        <v>19.148</v>
      </c>
      <c r="AT2761">
        <v>19.198</v>
      </c>
      <c r="AU2761">
        <v>19.654</v>
      </c>
      <c r="AV2761">
        <v>19.722999999999999</v>
      </c>
      <c r="AW2761">
        <v>19.97</v>
      </c>
      <c r="AX2761">
        <v>20.161999999999999</v>
      </c>
      <c r="AY2761">
        <v>20.283999999999999</v>
      </c>
      <c r="AZ2761">
        <v>20.402999999999999</v>
      </c>
      <c r="BA2761">
        <v>20.483000000000001</v>
      </c>
      <c r="BB2761">
        <v>2017</v>
      </c>
    </row>
    <row r="2762" spans="1:54" x14ac:dyDescent="0.25">
      <c r="A2762">
        <v>134</v>
      </c>
      <c r="B2762" t="s">
        <v>1424</v>
      </c>
      <c r="C2762" t="s">
        <v>294</v>
      </c>
      <c r="D2762" t="s">
        <v>1423</v>
      </c>
      <c r="E2762" t="s">
        <v>293</v>
      </c>
      <c r="F2762" t="s">
        <v>292</v>
      </c>
      <c r="G2762" t="s">
        <v>198</v>
      </c>
      <c r="I2762" t="s">
        <v>1431</v>
      </c>
      <c r="J2762">
        <v>21.622</v>
      </c>
      <c r="K2762">
        <v>20.231000000000002</v>
      </c>
      <c r="L2762">
        <v>20.216000000000001</v>
      </c>
      <c r="M2762">
        <v>21.169</v>
      </c>
      <c r="N2762">
        <v>21.849</v>
      </c>
      <c r="O2762">
        <v>22.216999999999999</v>
      </c>
      <c r="P2762">
        <v>23.768999999999998</v>
      </c>
      <c r="Q2762">
        <v>22.971</v>
      </c>
      <c r="R2762">
        <v>24.13</v>
      </c>
      <c r="S2762">
        <v>25.443999999999999</v>
      </c>
      <c r="T2762">
        <v>24.433</v>
      </c>
      <c r="U2762">
        <v>24.161000000000001</v>
      </c>
      <c r="V2762">
        <v>23.77</v>
      </c>
      <c r="W2762">
        <v>22.574000000000002</v>
      </c>
      <c r="X2762">
        <v>22.334</v>
      </c>
      <c r="Y2762">
        <v>22.498000000000001</v>
      </c>
      <c r="Z2762">
        <v>22.061</v>
      </c>
      <c r="AA2762">
        <v>22.274999999999999</v>
      </c>
      <c r="AB2762">
        <v>22.631</v>
      </c>
      <c r="AC2762">
        <v>22.059000000000001</v>
      </c>
      <c r="AD2762">
        <v>22.173999999999999</v>
      </c>
      <c r="AE2762">
        <v>21.951000000000001</v>
      </c>
      <c r="AF2762">
        <v>21.805</v>
      </c>
      <c r="AG2762">
        <v>21.099</v>
      </c>
      <c r="AH2762">
        <v>23.577999999999999</v>
      </c>
      <c r="AI2762">
        <v>23.41</v>
      </c>
      <c r="AJ2762">
        <v>25.454000000000001</v>
      </c>
      <c r="AK2762">
        <v>27.498999999999999</v>
      </c>
      <c r="AL2762">
        <v>26.454999999999998</v>
      </c>
      <c r="AM2762">
        <v>23.808</v>
      </c>
      <c r="AN2762">
        <v>25.241</v>
      </c>
      <c r="AO2762">
        <v>27.184000000000001</v>
      </c>
      <c r="AP2762">
        <v>26.324999999999999</v>
      </c>
      <c r="AQ2762">
        <v>26.238</v>
      </c>
      <c r="AR2762">
        <v>26.984000000000002</v>
      </c>
      <c r="AS2762">
        <v>28.065000000000001</v>
      </c>
      <c r="AT2762">
        <v>27.748000000000001</v>
      </c>
      <c r="AU2762">
        <v>27.702999999999999</v>
      </c>
      <c r="AV2762">
        <v>27.956</v>
      </c>
      <c r="AW2762">
        <v>28.213000000000001</v>
      </c>
      <c r="AX2762">
        <v>28.263000000000002</v>
      </c>
      <c r="AY2762">
        <v>28.161999999999999</v>
      </c>
      <c r="AZ2762">
        <v>28.196999999999999</v>
      </c>
      <c r="BA2762">
        <v>28.329000000000001</v>
      </c>
      <c r="BB2762">
        <v>2017</v>
      </c>
    </row>
    <row r="2763" spans="1:54" x14ac:dyDescent="0.25">
      <c r="A2763">
        <v>134</v>
      </c>
      <c r="B2763" t="s">
        <v>1424</v>
      </c>
      <c r="C2763" t="s">
        <v>290</v>
      </c>
      <c r="D2763" t="s">
        <v>1423</v>
      </c>
      <c r="E2763" t="s">
        <v>287</v>
      </c>
      <c r="F2763" t="s">
        <v>289</v>
      </c>
      <c r="G2763" t="s">
        <v>282</v>
      </c>
      <c r="I2763" t="s">
        <v>1430</v>
      </c>
      <c r="J2763">
        <v>49.014000000000003</v>
      </c>
      <c r="K2763">
        <v>52.113</v>
      </c>
      <c r="L2763">
        <v>54.851999999999997</v>
      </c>
      <c r="M2763">
        <v>56.654000000000003</v>
      </c>
      <c r="N2763">
        <v>58.011000000000003</v>
      </c>
      <c r="O2763">
        <v>59.22</v>
      </c>
      <c r="P2763">
        <v>59.146000000000001</v>
      </c>
      <c r="Q2763">
        <v>59.289000000000001</v>
      </c>
      <c r="R2763">
        <v>60.043999999999997</v>
      </c>
      <c r="S2763">
        <v>61.713000000000001</v>
      </c>
      <c r="T2763">
        <v>63.371000000000002</v>
      </c>
      <c r="U2763">
        <v>65.572000000000003</v>
      </c>
      <c r="V2763">
        <v>68.881</v>
      </c>
      <c r="W2763">
        <v>71.963999999999999</v>
      </c>
      <c r="X2763">
        <v>73.918999999999997</v>
      </c>
      <c r="Y2763">
        <v>75.2</v>
      </c>
      <c r="Z2763">
        <v>76.158000000000001</v>
      </c>
      <c r="AA2763">
        <v>77.325000000000003</v>
      </c>
      <c r="AB2763">
        <v>77.792000000000002</v>
      </c>
      <c r="AC2763">
        <v>78.292000000000002</v>
      </c>
      <c r="AD2763">
        <v>79.358000000000004</v>
      </c>
      <c r="AE2763">
        <v>80.875</v>
      </c>
      <c r="AF2763">
        <v>81.966999999999999</v>
      </c>
      <c r="AG2763">
        <v>82.808000000000007</v>
      </c>
      <c r="AH2763">
        <v>84.292000000000002</v>
      </c>
      <c r="AI2763">
        <v>85.933000000000007</v>
      </c>
      <c r="AJ2763">
        <v>87.483000000000004</v>
      </c>
      <c r="AK2763">
        <v>89.457999999999998</v>
      </c>
      <c r="AL2763">
        <v>91.917000000000002</v>
      </c>
      <c r="AM2763">
        <v>92.125</v>
      </c>
      <c r="AN2763">
        <v>93.191999999999993</v>
      </c>
      <c r="AO2763">
        <v>95.507999999999996</v>
      </c>
      <c r="AP2763">
        <v>97.533000000000001</v>
      </c>
      <c r="AQ2763">
        <v>99.091999999999999</v>
      </c>
      <c r="AR2763">
        <v>99.858000000000004</v>
      </c>
      <c r="AS2763">
        <v>99.992000000000004</v>
      </c>
      <c r="AT2763">
        <v>100.358</v>
      </c>
      <c r="AU2763">
        <v>102.083</v>
      </c>
      <c r="AV2763">
        <v>103.74299999999999</v>
      </c>
      <c r="AW2763">
        <v>105.47199999999999</v>
      </c>
      <c r="AX2763">
        <v>107.733</v>
      </c>
      <c r="AY2763">
        <v>110.334</v>
      </c>
      <c r="AZ2763">
        <v>113.181</v>
      </c>
      <c r="BA2763">
        <v>116.258</v>
      </c>
      <c r="BB2763">
        <v>2017</v>
      </c>
    </row>
    <row r="2764" spans="1:54" x14ac:dyDescent="0.25">
      <c r="A2764">
        <v>134</v>
      </c>
      <c r="B2764" t="s">
        <v>1424</v>
      </c>
      <c r="C2764" t="s">
        <v>288</v>
      </c>
      <c r="D2764" t="s">
        <v>1423</v>
      </c>
      <c r="E2764" t="s">
        <v>287</v>
      </c>
      <c r="F2764" t="s">
        <v>286</v>
      </c>
      <c r="G2764" t="s">
        <v>261</v>
      </c>
      <c r="I2764" t="s">
        <v>285</v>
      </c>
      <c r="J2764">
        <v>5.4470000000000001</v>
      </c>
      <c r="K2764">
        <v>6.3239999999999998</v>
      </c>
      <c r="L2764">
        <v>5.2560000000000002</v>
      </c>
      <c r="M2764">
        <v>3.2839999999999998</v>
      </c>
      <c r="N2764">
        <v>2.3959999999999999</v>
      </c>
      <c r="O2764">
        <v>2.0840000000000001</v>
      </c>
      <c r="P2764">
        <v>-0.125</v>
      </c>
      <c r="Q2764">
        <v>0.24199999999999999</v>
      </c>
      <c r="R2764">
        <v>1.274</v>
      </c>
      <c r="S2764">
        <v>2.778</v>
      </c>
      <c r="T2764">
        <v>2.6869999999999998</v>
      </c>
      <c r="U2764">
        <v>3.4740000000000002</v>
      </c>
      <c r="V2764">
        <v>5.0460000000000003</v>
      </c>
      <c r="W2764">
        <v>4.476</v>
      </c>
      <c r="X2764">
        <v>2.7170000000000001</v>
      </c>
      <c r="Y2764">
        <v>1.7330000000000001</v>
      </c>
      <c r="Z2764">
        <v>1.274</v>
      </c>
      <c r="AA2764">
        <v>1.532</v>
      </c>
      <c r="AB2764">
        <v>0.60399999999999998</v>
      </c>
      <c r="AC2764">
        <v>0.64300000000000002</v>
      </c>
      <c r="AD2764">
        <v>1.3620000000000001</v>
      </c>
      <c r="AE2764">
        <v>1.911</v>
      </c>
      <c r="AF2764">
        <v>1.35</v>
      </c>
      <c r="AG2764">
        <v>1.0269999999999999</v>
      </c>
      <c r="AH2764">
        <v>1.7909999999999999</v>
      </c>
      <c r="AI2764">
        <v>1.948</v>
      </c>
      <c r="AJ2764">
        <v>1.804</v>
      </c>
      <c r="AK2764">
        <v>2.258</v>
      </c>
      <c r="AL2764">
        <v>2.7480000000000002</v>
      </c>
      <c r="AM2764">
        <v>0.22700000000000001</v>
      </c>
      <c r="AN2764">
        <v>1.1579999999999999</v>
      </c>
      <c r="AO2764">
        <v>2.4860000000000002</v>
      </c>
      <c r="AP2764">
        <v>2.12</v>
      </c>
      <c r="AQ2764">
        <v>1.5980000000000001</v>
      </c>
      <c r="AR2764">
        <v>0.77400000000000002</v>
      </c>
      <c r="AS2764">
        <v>0.13400000000000001</v>
      </c>
      <c r="AT2764">
        <v>0.36699999999999999</v>
      </c>
      <c r="AU2764">
        <v>1.7190000000000001</v>
      </c>
      <c r="AV2764">
        <v>1.6259999999999999</v>
      </c>
      <c r="AW2764">
        <v>1.667</v>
      </c>
      <c r="AX2764">
        <v>2.1440000000000001</v>
      </c>
      <c r="AY2764">
        <v>2.415</v>
      </c>
      <c r="AZ2764">
        <v>2.58</v>
      </c>
      <c r="BA2764">
        <v>2.7189999999999999</v>
      </c>
      <c r="BB2764">
        <v>2017</v>
      </c>
    </row>
    <row r="2765" spans="1:54" x14ac:dyDescent="0.25">
      <c r="A2765">
        <v>134</v>
      </c>
      <c r="B2765" t="s">
        <v>1424</v>
      </c>
      <c r="C2765" t="s">
        <v>284</v>
      </c>
      <c r="D2765" t="s">
        <v>1423</v>
      </c>
      <c r="E2765" t="s">
        <v>279</v>
      </c>
      <c r="F2765" t="s">
        <v>283</v>
      </c>
      <c r="G2765" t="s">
        <v>282</v>
      </c>
      <c r="I2765" t="s">
        <v>1430</v>
      </c>
      <c r="J2765" t="s">
        <v>196</v>
      </c>
      <c r="K2765" t="s">
        <v>196</v>
      </c>
      <c r="L2765" t="s">
        <v>196</v>
      </c>
      <c r="M2765" t="s">
        <v>196</v>
      </c>
      <c r="N2765" t="s">
        <v>196</v>
      </c>
      <c r="O2765" t="s">
        <v>196</v>
      </c>
      <c r="P2765" t="s">
        <v>196</v>
      </c>
      <c r="Q2765" t="s">
        <v>196</v>
      </c>
      <c r="R2765" t="s">
        <v>196</v>
      </c>
      <c r="S2765" t="s">
        <v>196</v>
      </c>
      <c r="T2765" t="s">
        <v>196</v>
      </c>
      <c r="U2765">
        <v>67.42</v>
      </c>
      <c r="V2765">
        <v>69.644999999999996</v>
      </c>
      <c r="W2765">
        <v>72.569999999999993</v>
      </c>
      <c r="X2765">
        <v>74.384</v>
      </c>
      <c r="Y2765">
        <v>75.5</v>
      </c>
      <c r="Z2765">
        <v>76.599999999999994</v>
      </c>
      <c r="AA2765">
        <v>77.599999999999994</v>
      </c>
      <c r="AB2765">
        <v>77.8</v>
      </c>
      <c r="AC2765">
        <v>78.8</v>
      </c>
      <c r="AD2765">
        <v>80.400000000000006</v>
      </c>
      <c r="AE2765">
        <v>81.5</v>
      </c>
      <c r="AF2765">
        <v>82.4</v>
      </c>
      <c r="AG2765">
        <v>83.2</v>
      </c>
      <c r="AH2765">
        <v>85</v>
      </c>
      <c r="AI2765">
        <v>86.9</v>
      </c>
      <c r="AJ2765">
        <v>88.1</v>
      </c>
      <c r="AK2765">
        <v>90.7</v>
      </c>
      <c r="AL2765">
        <v>91.7</v>
      </c>
      <c r="AM2765">
        <v>92.6</v>
      </c>
      <c r="AN2765">
        <v>94.2</v>
      </c>
      <c r="AO2765">
        <v>96.4</v>
      </c>
      <c r="AP2765">
        <v>98.3</v>
      </c>
      <c r="AQ2765">
        <v>99.7</v>
      </c>
      <c r="AR2765">
        <v>99.6</v>
      </c>
      <c r="AS2765">
        <v>99.8</v>
      </c>
      <c r="AT2765">
        <v>101.4</v>
      </c>
      <c r="AU2765">
        <v>103</v>
      </c>
      <c r="AV2765">
        <v>104.607</v>
      </c>
      <c r="AW2765">
        <v>106.602</v>
      </c>
      <c r="AX2765">
        <v>109.033</v>
      </c>
      <c r="AY2765">
        <v>111.75700000000001</v>
      </c>
      <c r="AZ2765">
        <v>114.71899999999999</v>
      </c>
      <c r="BA2765">
        <v>117.839</v>
      </c>
      <c r="BB2765">
        <v>2017</v>
      </c>
    </row>
    <row r="2766" spans="1:54" x14ac:dyDescent="0.25">
      <c r="A2766">
        <v>134</v>
      </c>
      <c r="B2766" t="s">
        <v>1424</v>
      </c>
      <c r="C2766" t="s">
        <v>280</v>
      </c>
      <c r="D2766" t="s">
        <v>1423</v>
      </c>
      <c r="E2766" t="s">
        <v>279</v>
      </c>
      <c r="F2766" t="s">
        <v>278</v>
      </c>
      <c r="G2766" t="s">
        <v>261</v>
      </c>
      <c r="I2766" t="s">
        <v>277</v>
      </c>
      <c r="J2766" t="s">
        <v>196</v>
      </c>
      <c r="K2766" t="s">
        <v>196</v>
      </c>
      <c r="L2766" t="s">
        <v>196</v>
      </c>
      <c r="M2766" t="s">
        <v>196</v>
      </c>
      <c r="N2766" t="s">
        <v>196</v>
      </c>
      <c r="O2766" t="s">
        <v>196</v>
      </c>
      <c r="P2766" t="s">
        <v>196</v>
      </c>
      <c r="Q2766" t="s">
        <v>196</v>
      </c>
      <c r="R2766" t="s">
        <v>196</v>
      </c>
      <c r="S2766" t="s">
        <v>196</v>
      </c>
      <c r="T2766" t="s">
        <v>196</v>
      </c>
      <c r="U2766" t="s">
        <v>196</v>
      </c>
      <c r="V2766">
        <v>3.3</v>
      </c>
      <c r="W2766">
        <v>4.2</v>
      </c>
      <c r="X2766">
        <v>2.5</v>
      </c>
      <c r="Y2766">
        <v>1.5</v>
      </c>
      <c r="Z2766">
        <v>1.4570000000000001</v>
      </c>
      <c r="AA2766">
        <v>1.3049999999999999</v>
      </c>
      <c r="AB2766">
        <v>0.25800000000000001</v>
      </c>
      <c r="AC2766">
        <v>1.2849999999999999</v>
      </c>
      <c r="AD2766">
        <v>2.0299999999999998</v>
      </c>
      <c r="AE2766">
        <v>1.3680000000000001</v>
      </c>
      <c r="AF2766">
        <v>1.1040000000000001</v>
      </c>
      <c r="AG2766">
        <v>0.97099999999999997</v>
      </c>
      <c r="AH2766">
        <v>2.1629999999999998</v>
      </c>
      <c r="AI2766">
        <v>2.2349999999999999</v>
      </c>
      <c r="AJ2766">
        <v>1.381</v>
      </c>
      <c r="AK2766">
        <v>2.9510000000000001</v>
      </c>
      <c r="AL2766">
        <v>1.103</v>
      </c>
      <c r="AM2766">
        <v>0.98099999999999998</v>
      </c>
      <c r="AN2766">
        <v>1.728</v>
      </c>
      <c r="AO2766">
        <v>2.335</v>
      </c>
      <c r="AP2766">
        <v>1.9710000000000001</v>
      </c>
      <c r="AQ2766">
        <v>1.4239999999999999</v>
      </c>
      <c r="AR2766">
        <v>-0.1</v>
      </c>
      <c r="AS2766">
        <v>0.20100000000000001</v>
      </c>
      <c r="AT2766">
        <v>1.603</v>
      </c>
      <c r="AU2766">
        <v>1.5780000000000001</v>
      </c>
      <c r="AV2766">
        <v>1.56</v>
      </c>
      <c r="AW2766">
        <v>1.907</v>
      </c>
      <c r="AX2766">
        <v>2.2810000000000001</v>
      </c>
      <c r="AY2766">
        <v>2.4980000000000002</v>
      </c>
      <c r="AZ2766">
        <v>2.6509999999999998</v>
      </c>
      <c r="BA2766">
        <v>2.7189999999999999</v>
      </c>
      <c r="BB2766">
        <v>2017</v>
      </c>
    </row>
    <row r="2767" spans="1:54" x14ac:dyDescent="0.25">
      <c r="A2767">
        <v>134</v>
      </c>
      <c r="B2767" t="s">
        <v>1424</v>
      </c>
      <c r="C2767" t="s">
        <v>276</v>
      </c>
      <c r="D2767" t="s">
        <v>1423</v>
      </c>
      <c r="E2767" t="s">
        <v>275</v>
      </c>
      <c r="G2767" t="s">
        <v>274</v>
      </c>
    </row>
    <row r="2768" spans="1:54" x14ac:dyDescent="0.25">
      <c r="A2768">
        <v>134</v>
      </c>
      <c r="B2768" t="s">
        <v>1424</v>
      </c>
      <c r="C2768" t="s">
        <v>273</v>
      </c>
      <c r="D2768" t="s">
        <v>1423</v>
      </c>
      <c r="E2768" t="s">
        <v>272</v>
      </c>
      <c r="F2768" t="s">
        <v>271</v>
      </c>
      <c r="G2768" t="s">
        <v>261</v>
      </c>
      <c r="I2768" t="s">
        <v>1429</v>
      </c>
      <c r="J2768">
        <v>3.0870000000000002</v>
      </c>
      <c r="K2768">
        <v>-2.9609999999999999</v>
      </c>
      <c r="L2768">
        <v>-0.75800000000000001</v>
      </c>
      <c r="M2768">
        <v>2.6779999999999999</v>
      </c>
      <c r="N2768">
        <v>5.2750000000000004</v>
      </c>
      <c r="O2768">
        <v>4.0339999999999998</v>
      </c>
      <c r="P2768">
        <v>3.2330000000000001</v>
      </c>
      <c r="Q2768">
        <v>4.5839999999999996</v>
      </c>
      <c r="R2768">
        <v>5.4669999999999996</v>
      </c>
      <c r="S2768">
        <v>8.5920000000000005</v>
      </c>
      <c r="T2768">
        <v>10.768000000000001</v>
      </c>
      <c r="U2768">
        <v>9.5280000000000005</v>
      </c>
      <c r="V2768">
        <v>3.1469999999999998</v>
      </c>
      <c r="W2768">
        <v>-6.548</v>
      </c>
      <c r="X2768">
        <v>8.2110000000000003</v>
      </c>
      <c r="Y2768">
        <v>7.08</v>
      </c>
      <c r="Z2768">
        <v>4.0119999999999996</v>
      </c>
      <c r="AA2768">
        <v>9.0950000000000006</v>
      </c>
      <c r="AB2768">
        <v>9.3629999999999995</v>
      </c>
      <c r="AC2768">
        <v>8.8469999999999995</v>
      </c>
      <c r="AD2768">
        <v>10.875</v>
      </c>
      <c r="AE2768">
        <v>0.85099999999999998</v>
      </c>
      <c r="AF2768">
        <v>-2.54</v>
      </c>
      <c r="AG2768">
        <v>5.72</v>
      </c>
      <c r="AH2768">
        <v>7.9390000000000001</v>
      </c>
      <c r="AI2768">
        <v>5.7720000000000002</v>
      </c>
      <c r="AJ2768">
        <v>11.129</v>
      </c>
      <c r="AK2768">
        <v>6.2439999999999998</v>
      </c>
      <c r="AL2768">
        <v>2.2370000000000001</v>
      </c>
      <c r="AM2768">
        <v>-9.5990000000000002</v>
      </c>
      <c r="AN2768">
        <v>12.851000000000001</v>
      </c>
      <c r="AO2768">
        <v>7.024</v>
      </c>
      <c r="AP2768">
        <v>-6.9000000000000006E-2</v>
      </c>
      <c r="AQ2768">
        <v>2.976</v>
      </c>
      <c r="AR2768">
        <v>3.5819999999999999</v>
      </c>
      <c r="AS2768">
        <v>5.5990000000000002</v>
      </c>
      <c r="AT2768">
        <v>3.9119999999999999</v>
      </c>
      <c r="AU2768">
        <v>5.14</v>
      </c>
      <c r="AV2768">
        <v>6.1429999999999998</v>
      </c>
      <c r="AW2768">
        <v>5.3970000000000002</v>
      </c>
      <c r="AX2768">
        <v>5.0999999999999996</v>
      </c>
      <c r="AY2768">
        <v>4.9000000000000004</v>
      </c>
      <c r="AZ2768">
        <v>4.7</v>
      </c>
      <c r="BA2768">
        <v>4.5999999999999996</v>
      </c>
      <c r="BB2768">
        <v>2017</v>
      </c>
    </row>
    <row r="2769" spans="1:54" x14ac:dyDescent="0.25">
      <c r="A2769">
        <v>134</v>
      </c>
      <c r="B2769" t="s">
        <v>1424</v>
      </c>
      <c r="C2769" t="s">
        <v>270</v>
      </c>
      <c r="D2769" t="s">
        <v>1423</v>
      </c>
      <c r="E2769" t="s">
        <v>269</v>
      </c>
      <c r="F2769" t="s">
        <v>268</v>
      </c>
      <c r="G2769" t="s">
        <v>261</v>
      </c>
      <c r="I2769" t="s">
        <v>1429</v>
      </c>
      <c r="J2769">
        <v>3.7269999999999999</v>
      </c>
      <c r="K2769">
        <v>-4.4219999999999997</v>
      </c>
      <c r="L2769">
        <v>-0.46500000000000002</v>
      </c>
      <c r="M2769">
        <v>3.746</v>
      </c>
      <c r="N2769">
        <v>6.2560000000000002</v>
      </c>
      <c r="O2769">
        <v>4.5549999999999997</v>
      </c>
      <c r="P2769">
        <v>4.2220000000000004</v>
      </c>
      <c r="Q2769">
        <v>5.2110000000000003</v>
      </c>
      <c r="R2769">
        <v>5.9080000000000004</v>
      </c>
      <c r="S2769">
        <v>9.3070000000000004</v>
      </c>
      <c r="T2769">
        <v>11.368</v>
      </c>
      <c r="U2769">
        <v>13.992000000000001</v>
      </c>
      <c r="V2769">
        <v>2.02</v>
      </c>
      <c r="W2769">
        <v>-9.1319999999999997</v>
      </c>
      <c r="X2769">
        <v>8.5679999999999996</v>
      </c>
      <c r="Y2769">
        <v>6.9870000000000001</v>
      </c>
      <c r="Z2769">
        <v>3.9980000000000002</v>
      </c>
      <c r="AA2769">
        <v>9.4619999999999997</v>
      </c>
      <c r="AB2769">
        <v>11.06</v>
      </c>
      <c r="AC2769">
        <v>8.7829999999999995</v>
      </c>
      <c r="AD2769">
        <v>11.105</v>
      </c>
      <c r="AE2769">
        <v>-8.1000000000000003E-2</v>
      </c>
      <c r="AF2769">
        <v>-2.16</v>
      </c>
      <c r="AG2769">
        <v>7.3959999999999999</v>
      </c>
      <c r="AH2769">
        <v>8.5229999999999997</v>
      </c>
      <c r="AI2769">
        <v>6.5129999999999999</v>
      </c>
      <c r="AJ2769">
        <v>13.029</v>
      </c>
      <c r="AK2769">
        <v>6.7789999999999999</v>
      </c>
      <c r="AL2769">
        <v>2.516</v>
      </c>
      <c r="AM2769">
        <v>-10.090999999999999</v>
      </c>
      <c r="AN2769">
        <v>14.195</v>
      </c>
      <c r="AO2769">
        <v>7.867</v>
      </c>
      <c r="AP2769">
        <v>-1.41</v>
      </c>
      <c r="AQ2769">
        <v>2.1019999999999999</v>
      </c>
      <c r="AR2769">
        <v>4.5979999999999999</v>
      </c>
      <c r="AS2769">
        <v>5.79</v>
      </c>
      <c r="AT2769">
        <v>3.7709999999999999</v>
      </c>
      <c r="AU2769">
        <v>5.8520000000000003</v>
      </c>
      <c r="AV2769">
        <v>6.1989999999999998</v>
      </c>
      <c r="AW2769">
        <v>5.3970000000000002</v>
      </c>
      <c r="AX2769">
        <v>5.0999999999999996</v>
      </c>
      <c r="AY2769">
        <v>4.9000000000000004</v>
      </c>
      <c r="AZ2769">
        <v>4.7</v>
      </c>
      <c r="BA2769">
        <v>4.5999999999999996</v>
      </c>
      <c r="BB2769">
        <v>2017</v>
      </c>
    </row>
    <row r="2770" spans="1:54" x14ac:dyDescent="0.25">
      <c r="A2770">
        <v>134</v>
      </c>
      <c r="B2770" t="s">
        <v>1424</v>
      </c>
      <c r="C2770" t="s">
        <v>267</v>
      </c>
      <c r="D2770" t="s">
        <v>1423</v>
      </c>
      <c r="E2770" t="s">
        <v>266</v>
      </c>
      <c r="F2770" t="s">
        <v>265</v>
      </c>
      <c r="G2770" t="s">
        <v>261</v>
      </c>
      <c r="I2770" t="s">
        <v>1429</v>
      </c>
      <c r="J2770">
        <v>5.4320000000000004</v>
      </c>
      <c r="K2770">
        <v>7.2119999999999997</v>
      </c>
      <c r="L2770">
        <v>3.742</v>
      </c>
      <c r="M2770">
        <v>-0.50800000000000001</v>
      </c>
      <c r="N2770">
        <v>8.8520000000000003</v>
      </c>
      <c r="O2770">
        <v>7.4459999999999997</v>
      </c>
      <c r="P2770">
        <v>-1.2</v>
      </c>
      <c r="Q2770">
        <v>0.746</v>
      </c>
      <c r="R2770">
        <v>5.665</v>
      </c>
      <c r="S2770">
        <v>10.286</v>
      </c>
      <c r="T2770">
        <v>11.342000000000001</v>
      </c>
      <c r="U2770">
        <v>14.2</v>
      </c>
      <c r="V2770">
        <v>-0.35299999999999998</v>
      </c>
      <c r="W2770">
        <v>-5.9459999999999997</v>
      </c>
      <c r="X2770">
        <v>7.843</v>
      </c>
      <c r="Y2770">
        <v>6.5709999999999997</v>
      </c>
      <c r="Z2770">
        <v>5.8819999999999997</v>
      </c>
      <c r="AA2770">
        <v>12.263999999999999</v>
      </c>
      <c r="AB2770">
        <v>7.6909999999999998</v>
      </c>
      <c r="AC2770">
        <v>5.3559999999999999</v>
      </c>
      <c r="AD2770">
        <v>13.815</v>
      </c>
      <c r="AE2770">
        <v>5.7080000000000002</v>
      </c>
      <c r="AF2770">
        <v>4.2480000000000002</v>
      </c>
      <c r="AG2770">
        <v>1.917</v>
      </c>
      <c r="AH2770">
        <v>11.446</v>
      </c>
      <c r="AI2770">
        <v>6.6550000000000002</v>
      </c>
      <c r="AJ2770">
        <v>12.282999999999999</v>
      </c>
      <c r="AK2770">
        <v>9.3070000000000004</v>
      </c>
      <c r="AL2770">
        <v>1.9390000000000001</v>
      </c>
      <c r="AM2770">
        <v>-14.268000000000001</v>
      </c>
      <c r="AN2770">
        <v>14.532999999999999</v>
      </c>
      <c r="AO2770">
        <v>8.2829999999999995</v>
      </c>
      <c r="AP2770">
        <v>2.8210000000000002</v>
      </c>
      <c r="AQ2770">
        <v>1.71</v>
      </c>
      <c r="AR2770">
        <v>4.6390000000000002</v>
      </c>
      <c r="AS2770">
        <v>5.2329999999999997</v>
      </c>
      <c r="AT2770">
        <v>2.6309999999999998</v>
      </c>
      <c r="AU2770">
        <v>4.657</v>
      </c>
      <c r="AV2770">
        <v>6.1159999999999997</v>
      </c>
      <c r="AW2770">
        <v>4.9560000000000004</v>
      </c>
      <c r="AX2770">
        <v>4.3010000000000002</v>
      </c>
      <c r="AY2770">
        <v>4</v>
      </c>
      <c r="AZ2770">
        <v>3.9</v>
      </c>
      <c r="BA2770">
        <v>3.8</v>
      </c>
      <c r="BB2770">
        <v>2017</v>
      </c>
    </row>
    <row r="2771" spans="1:54" x14ac:dyDescent="0.25">
      <c r="A2771">
        <v>134</v>
      </c>
      <c r="B2771" t="s">
        <v>1424</v>
      </c>
      <c r="C2771" t="s">
        <v>264</v>
      </c>
      <c r="D2771" t="s">
        <v>1423</v>
      </c>
      <c r="E2771" t="s">
        <v>263</v>
      </c>
      <c r="F2771" t="s">
        <v>262</v>
      </c>
      <c r="G2771" t="s">
        <v>261</v>
      </c>
      <c r="I2771" t="s">
        <v>1429</v>
      </c>
      <c r="J2771">
        <v>5.3339999999999996</v>
      </c>
      <c r="K2771">
        <v>7.2359999999999998</v>
      </c>
      <c r="L2771">
        <v>3.7309999999999999</v>
      </c>
      <c r="M2771">
        <v>-0.48699999999999999</v>
      </c>
      <c r="N2771">
        <v>9.1530000000000005</v>
      </c>
      <c r="O2771">
        <v>7.6360000000000001</v>
      </c>
      <c r="P2771">
        <v>-0.81699999999999995</v>
      </c>
      <c r="Q2771">
        <v>1.1140000000000001</v>
      </c>
      <c r="R2771">
        <v>6.4279999999999999</v>
      </c>
      <c r="S2771">
        <v>10.375</v>
      </c>
      <c r="T2771">
        <v>7.5229999999999997</v>
      </c>
      <c r="U2771">
        <v>10.715</v>
      </c>
      <c r="V2771">
        <v>-0.156</v>
      </c>
      <c r="W2771">
        <v>-6.4859999999999998</v>
      </c>
      <c r="X2771">
        <v>9.3889999999999993</v>
      </c>
      <c r="Y2771">
        <v>6.6740000000000004</v>
      </c>
      <c r="Z2771">
        <v>5.8650000000000002</v>
      </c>
      <c r="AA2771">
        <v>11.693</v>
      </c>
      <c r="AB2771">
        <v>7.7359999999999998</v>
      </c>
      <c r="AC2771">
        <v>5.9180000000000001</v>
      </c>
      <c r="AD2771">
        <v>13.759</v>
      </c>
      <c r="AE2771">
        <v>6.1230000000000002</v>
      </c>
      <c r="AF2771">
        <v>3.1019999999999999</v>
      </c>
      <c r="AG2771">
        <v>2.395</v>
      </c>
      <c r="AH2771">
        <v>10.952999999999999</v>
      </c>
      <c r="AI2771">
        <v>7.0960000000000001</v>
      </c>
      <c r="AJ2771">
        <v>12.304</v>
      </c>
      <c r="AK2771">
        <v>9.8989999999999991</v>
      </c>
      <c r="AL2771">
        <v>1.355</v>
      </c>
      <c r="AM2771">
        <v>-16.687000000000001</v>
      </c>
      <c r="AN2771">
        <v>16.393999999999998</v>
      </c>
      <c r="AO2771">
        <v>8.8170000000000002</v>
      </c>
      <c r="AP2771">
        <v>2.427</v>
      </c>
      <c r="AQ2771">
        <v>1.212</v>
      </c>
      <c r="AR2771">
        <v>4.1319999999999997</v>
      </c>
      <c r="AS2771">
        <v>4.7910000000000004</v>
      </c>
      <c r="AT2771">
        <v>2.2930000000000001</v>
      </c>
      <c r="AU2771">
        <v>5.0259999999999998</v>
      </c>
      <c r="AV2771">
        <v>6.17</v>
      </c>
      <c r="AW2771">
        <v>4.9560000000000004</v>
      </c>
      <c r="AX2771">
        <v>4.2</v>
      </c>
      <c r="AY2771">
        <v>4</v>
      </c>
      <c r="AZ2771">
        <v>3.9</v>
      </c>
      <c r="BA2771">
        <v>3.8</v>
      </c>
      <c r="BB2771">
        <v>2017</v>
      </c>
    </row>
    <row r="2772" spans="1:54" x14ac:dyDescent="0.25">
      <c r="A2772">
        <v>134</v>
      </c>
      <c r="B2772" t="s">
        <v>1424</v>
      </c>
      <c r="C2772" t="s">
        <v>259</v>
      </c>
      <c r="D2772" t="s">
        <v>1423</v>
      </c>
      <c r="E2772" t="s">
        <v>258</v>
      </c>
      <c r="F2772" t="s">
        <v>257</v>
      </c>
      <c r="G2772" t="s">
        <v>256</v>
      </c>
      <c r="I2772" t="s">
        <v>1428</v>
      </c>
      <c r="J2772">
        <v>3.359</v>
      </c>
      <c r="K2772">
        <v>4.8310000000000004</v>
      </c>
      <c r="L2772">
        <v>6.734</v>
      </c>
      <c r="M2772">
        <v>8.0990000000000002</v>
      </c>
      <c r="N2772">
        <v>8.0579999999999998</v>
      </c>
      <c r="O2772">
        <v>8.1240000000000006</v>
      </c>
      <c r="P2772">
        <v>7.8339999999999996</v>
      </c>
      <c r="Q2772">
        <v>7.843</v>
      </c>
      <c r="R2772">
        <v>7.7350000000000003</v>
      </c>
      <c r="S2772">
        <v>6.79</v>
      </c>
      <c r="T2772">
        <v>6.1550000000000002</v>
      </c>
      <c r="U2772">
        <v>5.47</v>
      </c>
      <c r="V2772">
        <v>6.5919999999999996</v>
      </c>
      <c r="W2772">
        <v>7.7750000000000004</v>
      </c>
      <c r="X2772">
        <v>8.4250000000000007</v>
      </c>
      <c r="Y2772">
        <v>8.2330000000000005</v>
      </c>
      <c r="Z2772">
        <v>8.9079999999999995</v>
      </c>
      <c r="AA2772">
        <v>9.6579999999999995</v>
      </c>
      <c r="AB2772">
        <v>9.3829999999999991</v>
      </c>
      <c r="AC2772">
        <v>8.5579999999999998</v>
      </c>
      <c r="AD2772">
        <v>7.95</v>
      </c>
      <c r="AE2772">
        <v>7.8</v>
      </c>
      <c r="AF2772">
        <v>8.6</v>
      </c>
      <c r="AG2772">
        <v>9.7080000000000002</v>
      </c>
      <c r="AH2772">
        <v>10.333</v>
      </c>
      <c r="AI2772">
        <v>11.007999999999999</v>
      </c>
      <c r="AJ2772">
        <v>10.042</v>
      </c>
      <c r="AK2772">
        <v>8.5749999999999993</v>
      </c>
      <c r="AL2772">
        <v>7.383</v>
      </c>
      <c r="AM2772">
        <v>7.6669999999999998</v>
      </c>
      <c r="AN2772">
        <v>6.9329999999999998</v>
      </c>
      <c r="AO2772">
        <v>5.8579999999999997</v>
      </c>
      <c r="AP2772">
        <v>5.367</v>
      </c>
      <c r="AQ2772">
        <v>5.242</v>
      </c>
      <c r="AR2772">
        <v>5.008</v>
      </c>
      <c r="AS2772">
        <v>4.617</v>
      </c>
      <c r="AT2772">
        <v>4.1669999999999998</v>
      </c>
      <c r="AU2772">
        <v>3.758</v>
      </c>
      <c r="AV2772">
        <v>3.6120000000000001</v>
      </c>
      <c r="AW2772">
        <v>3.548</v>
      </c>
      <c r="AX2772">
        <v>3.4940000000000002</v>
      </c>
      <c r="AY2772">
        <v>3.4550000000000001</v>
      </c>
      <c r="AZ2772">
        <v>3.4220000000000002</v>
      </c>
      <c r="BA2772">
        <v>3.3839999999999999</v>
      </c>
      <c r="BB2772">
        <v>2017</v>
      </c>
    </row>
    <row r="2773" spans="1:54" x14ac:dyDescent="0.25">
      <c r="A2773">
        <v>134</v>
      </c>
      <c r="B2773" t="s">
        <v>1424</v>
      </c>
      <c r="C2773" t="s">
        <v>255</v>
      </c>
      <c r="D2773" t="s">
        <v>1423</v>
      </c>
      <c r="E2773" t="s">
        <v>254</v>
      </c>
      <c r="F2773" t="s">
        <v>253</v>
      </c>
      <c r="G2773" t="s">
        <v>249</v>
      </c>
      <c r="H2773" t="s">
        <v>248</v>
      </c>
      <c r="I2773" t="s">
        <v>1428</v>
      </c>
      <c r="J2773">
        <v>34.527999999999999</v>
      </c>
      <c r="K2773">
        <v>34.491</v>
      </c>
      <c r="L2773">
        <v>34.08</v>
      </c>
      <c r="M2773">
        <v>33.594999999999999</v>
      </c>
      <c r="N2773">
        <v>33.649000000000001</v>
      </c>
      <c r="O2773">
        <v>33.899000000000001</v>
      </c>
      <c r="P2773">
        <v>34.369</v>
      </c>
      <c r="Q2773">
        <v>34.616999999999997</v>
      </c>
      <c r="R2773">
        <v>34.887</v>
      </c>
      <c r="S2773">
        <v>35.395000000000003</v>
      </c>
      <c r="T2773">
        <v>36.445999999999998</v>
      </c>
      <c r="U2773">
        <v>37.078000000000003</v>
      </c>
      <c r="V2773">
        <v>36.564</v>
      </c>
      <c r="W2773">
        <v>36.171999999999997</v>
      </c>
      <c r="X2773">
        <v>35.905000000000001</v>
      </c>
      <c r="Y2773">
        <v>35.762</v>
      </c>
      <c r="Z2773">
        <v>35.523000000000003</v>
      </c>
      <c r="AA2773">
        <v>35.302</v>
      </c>
      <c r="AB2773">
        <v>35.551000000000002</v>
      </c>
      <c r="AC2773">
        <v>35.932000000000002</v>
      </c>
      <c r="AD2773">
        <v>36.064999999999998</v>
      </c>
      <c r="AE2773">
        <v>36.186</v>
      </c>
      <c r="AF2773">
        <v>35.872999999999998</v>
      </c>
      <c r="AG2773">
        <v>35.506</v>
      </c>
      <c r="AH2773">
        <v>35.427999999999997</v>
      </c>
      <c r="AI2773">
        <v>35.673000000000002</v>
      </c>
      <c r="AJ2773">
        <v>36.380000000000003</v>
      </c>
      <c r="AK2773">
        <v>37.171999999999997</v>
      </c>
      <c r="AL2773">
        <v>37.642000000000003</v>
      </c>
      <c r="AM2773">
        <v>37.488999999999997</v>
      </c>
      <c r="AN2773">
        <v>37.758000000000003</v>
      </c>
      <c r="AO2773">
        <v>38.65</v>
      </c>
      <c r="AP2773">
        <v>39.04</v>
      </c>
      <c r="AQ2773">
        <v>39.404000000000003</v>
      </c>
      <c r="AR2773">
        <v>39.762999999999998</v>
      </c>
      <c r="AS2773">
        <v>40.073999999999998</v>
      </c>
      <c r="AT2773">
        <v>41.052999999999997</v>
      </c>
      <c r="AU2773">
        <v>41.491999999999997</v>
      </c>
      <c r="AV2773">
        <v>41.741</v>
      </c>
      <c r="AW2773">
        <v>41.887999999999998</v>
      </c>
      <c r="AX2773" t="s">
        <v>196</v>
      </c>
      <c r="AY2773" t="s">
        <v>196</v>
      </c>
      <c r="AZ2773" t="s">
        <v>196</v>
      </c>
      <c r="BA2773" t="s">
        <v>196</v>
      </c>
      <c r="BB2773">
        <v>2017</v>
      </c>
    </row>
    <row r="2774" spans="1:54" x14ac:dyDescent="0.25">
      <c r="A2774">
        <v>134</v>
      </c>
      <c r="B2774" t="s">
        <v>1424</v>
      </c>
      <c r="C2774" t="s">
        <v>252</v>
      </c>
      <c r="D2774" t="s">
        <v>1423</v>
      </c>
      <c r="E2774" t="s">
        <v>251</v>
      </c>
      <c r="F2774" t="s">
        <v>250</v>
      </c>
      <c r="G2774" t="s">
        <v>249</v>
      </c>
      <c r="H2774" t="s">
        <v>248</v>
      </c>
      <c r="I2774" t="s">
        <v>1427</v>
      </c>
      <c r="J2774">
        <v>76.843000000000004</v>
      </c>
      <c r="K2774">
        <v>76.986999999999995</v>
      </c>
      <c r="L2774">
        <v>76.933000000000007</v>
      </c>
      <c r="M2774">
        <v>76.664000000000001</v>
      </c>
      <c r="N2774">
        <v>76.355000000000004</v>
      </c>
      <c r="O2774">
        <v>76.165999999999997</v>
      </c>
      <c r="P2774">
        <v>76.218999999999994</v>
      </c>
      <c r="Q2774">
        <v>76.231999999999999</v>
      </c>
      <c r="R2774">
        <v>76.697000000000003</v>
      </c>
      <c r="S2774">
        <v>77.462999999999994</v>
      </c>
      <c r="T2774">
        <v>78.947999999999993</v>
      </c>
      <c r="U2774">
        <v>79.972999999999999</v>
      </c>
      <c r="V2774">
        <v>80.5</v>
      </c>
      <c r="W2774">
        <v>80.945999999999998</v>
      </c>
      <c r="X2774">
        <v>81.147000000000006</v>
      </c>
      <c r="Y2774">
        <v>81.308000000000007</v>
      </c>
      <c r="Z2774">
        <v>81.465999999999994</v>
      </c>
      <c r="AA2774">
        <v>81.510000000000005</v>
      </c>
      <c r="AB2774">
        <v>81.445999999999998</v>
      </c>
      <c r="AC2774">
        <v>81.423000000000002</v>
      </c>
      <c r="AD2774">
        <v>81.456999999999994</v>
      </c>
      <c r="AE2774">
        <v>81.518000000000001</v>
      </c>
      <c r="AF2774">
        <v>81.578999999999994</v>
      </c>
      <c r="AG2774">
        <v>81.549000000000007</v>
      </c>
      <c r="AH2774">
        <v>81.456999999999994</v>
      </c>
      <c r="AI2774">
        <v>81.337000000000003</v>
      </c>
      <c r="AJ2774">
        <v>81.174000000000007</v>
      </c>
      <c r="AK2774">
        <v>80.992999999999995</v>
      </c>
      <c r="AL2774">
        <v>80.763999999999996</v>
      </c>
      <c r="AM2774">
        <v>80.483000000000004</v>
      </c>
      <c r="AN2774">
        <v>80.284999999999997</v>
      </c>
      <c r="AO2774">
        <v>80.275000000000006</v>
      </c>
      <c r="AP2774">
        <v>80.426000000000002</v>
      </c>
      <c r="AQ2774">
        <v>80.646000000000001</v>
      </c>
      <c r="AR2774">
        <v>80.983000000000004</v>
      </c>
      <c r="AS2774">
        <v>81.686999999999998</v>
      </c>
      <c r="AT2774">
        <v>82.349000000000004</v>
      </c>
      <c r="AU2774">
        <v>82.712999999999994</v>
      </c>
      <c r="AV2774">
        <v>82.837999999999994</v>
      </c>
      <c r="AW2774">
        <v>82.903999999999996</v>
      </c>
      <c r="AX2774">
        <v>82.912000000000006</v>
      </c>
      <c r="AY2774">
        <v>82.861000000000004</v>
      </c>
      <c r="AZ2774">
        <v>82.8</v>
      </c>
      <c r="BA2774">
        <v>82.727999999999994</v>
      </c>
      <c r="BB2774">
        <v>2017</v>
      </c>
    </row>
    <row r="2775" spans="1:54" x14ac:dyDescent="0.25">
      <c r="A2775">
        <v>134</v>
      </c>
      <c r="B2775" t="s">
        <v>1424</v>
      </c>
      <c r="C2775" t="s">
        <v>246</v>
      </c>
      <c r="D2775" t="s">
        <v>1423</v>
      </c>
      <c r="E2775" t="s">
        <v>244</v>
      </c>
      <c r="F2775" t="s">
        <v>243</v>
      </c>
      <c r="G2775" t="s">
        <v>209</v>
      </c>
      <c r="H2775" t="s">
        <v>205</v>
      </c>
      <c r="I2775" t="s">
        <v>1426</v>
      </c>
      <c r="J2775" t="s">
        <v>196</v>
      </c>
      <c r="K2775" t="s">
        <v>196</v>
      </c>
      <c r="L2775" t="s">
        <v>196</v>
      </c>
      <c r="M2775" t="s">
        <v>196</v>
      </c>
      <c r="N2775" t="s">
        <v>196</v>
      </c>
      <c r="O2775" t="s">
        <v>196</v>
      </c>
      <c r="P2775" t="s">
        <v>196</v>
      </c>
      <c r="Q2775" t="s">
        <v>196</v>
      </c>
      <c r="R2775" t="s">
        <v>196</v>
      </c>
      <c r="S2775" t="s">
        <v>196</v>
      </c>
      <c r="T2775" t="s">
        <v>196</v>
      </c>
      <c r="U2775">
        <v>682.28099999999995</v>
      </c>
      <c r="V2775">
        <v>755.70600000000002</v>
      </c>
      <c r="W2775">
        <v>784.55200000000002</v>
      </c>
      <c r="X2775">
        <v>831.16600000000005</v>
      </c>
      <c r="Y2775">
        <v>858.92499999999995</v>
      </c>
      <c r="Z2775">
        <v>874.548</v>
      </c>
      <c r="AA2775">
        <v>887.39700000000005</v>
      </c>
      <c r="AB2775">
        <v>911.32500000000005</v>
      </c>
      <c r="AC2775">
        <v>949.76499999999999</v>
      </c>
      <c r="AD2775">
        <v>965.27700000000004</v>
      </c>
      <c r="AE2775">
        <v>954.697</v>
      </c>
      <c r="AF2775">
        <v>957.06100000000004</v>
      </c>
      <c r="AG2775">
        <v>968.84299999999996</v>
      </c>
      <c r="AH2775">
        <v>966.63099999999997</v>
      </c>
      <c r="AI2775">
        <v>984.38</v>
      </c>
      <c r="AJ2775">
        <v>1028.4949999999999</v>
      </c>
      <c r="AK2775">
        <v>1080.8050000000001</v>
      </c>
      <c r="AL2775">
        <v>1111.692</v>
      </c>
      <c r="AM2775">
        <v>1090.9179999999999</v>
      </c>
      <c r="AN2775">
        <v>1110.3150000000001</v>
      </c>
      <c r="AO2775">
        <v>1182.702</v>
      </c>
      <c r="AP2775">
        <v>1220.8530000000001</v>
      </c>
      <c r="AQ2775">
        <v>1259.0329999999999</v>
      </c>
      <c r="AR2775">
        <v>1308.336</v>
      </c>
      <c r="AS2775">
        <v>1354.271</v>
      </c>
      <c r="AT2775">
        <v>1414.231</v>
      </c>
      <c r="AU2775">
        <v>1474.566</v>
      </c>
      <c r="AV2775">
        <v>1542.99</v>
      </c>
      <c r="AW2775">
        <v>1602.421</v>
      </c>
      <c r="AX2775">
        <v>1658.893</v>
      </c>
      <c r="AY2775">
        <v>1720.078</v>
      </c>
      <c r="AZ2775">
        <v>1781.9559999999999</v>
      </c>
      <c r="BA2775">
        <v>1850.5709999999999</v>
      </c>
      <c r="BB2775">
        <v>2017</v>
      </c>
    </row>
    <row r="2776" spans="1:54" x14ac:dyDescent="0.25">
      <c r="A2776">
        <v>134</v>
      </c>
      <c r="B2776" t="s">
        <v>1424</v>
      </c>
      <c r="C2776" t="s">
        <v>245</v>
      </c>
      <c r="D2776" t="s">
        <v>1423</v>
      </c>
      <c r="E2776" t="s">
        <v>244</v>
      </c>
      <c r="F2776" t="s">
        <v>243</v>
      </c>
      <c r="G2776" t="s">
        <v>198</v>
      </c>
      <c r="I2776" t="s">
        <v>242</v>
      </c>
      <c r="J2776" t="s">
        <v>196</v>
      </c>
      <c r="K2776" t="s">
        <v>196</v>
      </c>
      <c r="L2776" t="s">
        <v>196</v>
      </c>
      <c r="M2776" t="s">
        <v>196</v>
      </c>
      <c r="N2776" t="s">
        <v>196</v>
      </c>
      <c r="O2776" t="s">
        <v>196</v>
      </c>
      <c r="P2776" t="s">
        <v>196</v>
      </c>
      <c r="Q2776" t="s">
        <v>196</v>
      </c>
      <c r="R2776" t="s">
        <v>196</v>
      </c>
      <c r="S2776" t="s">
        <v>196</v>
      </c>
      <c r="T2776" t="s">
        <v>196</v>
      </c>
      <c r="U2776">
        <v>43.188000000000002</v>
      </c>
      <c r="V2776">
        <v>44.576000000000001</v>
      </c>
      <c r="W2776">
        <v>44.869</v>
      </c>
      <c r="X2776">
        <v>45.411999999999999</v>
      </c>
      <c r="Y2776">
        <v>45.232999999999997</v>
      </c>
      <c r="Z2776">
        <v>45.4</v>
      </c>
      <c r="AA2776">
        <v>45.112000000000002</v>
      </c>
      <c r="AB2776">
        <v>45.155000000000001</v>
      </c>
      <c r="AC2776">
        <v>45.996000000000002</v>
      </c>
      <c r="AD2776">
        <v>45.607999999999997</v>
      </c>
      <c r="AE2776">
        <v>43.795999999999999</v>
      </c>
      <c r="AF2776">
        <v>43.32</v>
      </c>
      <c r="AG2776">
        <v>43.64</v>
      </c>
      <c r="AH2776">
        <v>42.570999999999998</v>
      </c>
      <c r="AI2776">
        <v>42.783000000000001</v>
      </c>
      <c r="AJ2776">
        <v>42.975000000000001</v>
      </c>
      <c r="AK2776">
        <v>43.005000000000003</v>
      </c>
      <c r="AL2776">
        <v>43.396000000000001</v>
      </c>
      <c r="AM2776">
        <v>44.341000000000001</v>
      </c>
      <c r="AN2776">
        <v>43.033999999999999</v>
      </c>
      <c r="AO2776">
        <v>43.753</v>
      </c>
      <c r="AP2776">
        <v>44.262</v>
      </c>
      <c r="AQ2776">
        <v>44.548000000000002</v>
      </c>
      <c r="AR2776">
        <v>44.615000000000002</v>
      </c>
      <c r="AS2776">
        <v>44.494999999999997</v>
      </c>
      <c r="AT2776">
        <v>44.981000000000002</v>
      </c>
      <c r="AU2776">
        <v>45.186</v>
      </c>
      <c r="AV2776">
        <v>45.42</v>
      </c>
      <c r="AW2776">
        <v>45.493000000000002</v>
      </c>
      <c r="AX2776">
        <v>45.457000000000001</v>
      </c>
      <c r="AY2776">
        <v>45.42</v>
      </c>
      <c r="AZ2776">
        <v>45.335000000000001</v>
      </c>
      <c r="BA2776">
        <v>45.335000000000001</v>
      </c>
      <c r="BB2776">
        <v>2017</v>
      </c>
    </row>
    <row r="2777" spans="1:54" x14ac:dyDescent="0.25">
      <c r="A2777">
        <v>134</v>
      </c>
      <c r="B2777" t="s">
        <v>1424</v>
      </c>
      <c r="C2777" t="s">
        <v>241</v>
      </c>
      <c r="D2777" t="s">
        <v>1423</v>
      </c>
      <c r="E2777" t="s">
        <v>239</v>
      </c>
      <c r="F2777" t="s">
        <v>238</v>
      </c>
      <c r="G2777" t="s">
        <v>209</v>
      </c>
      <c r="H2777" t="s">
        <v>205</v>
      </c>
      <c r="I2777" t="s">
        <v>1426</v>
      </c>
      <c r="J2777" t="s">
        <v>196</v>
      </c>
      <c r="K2777" t="s">
        <v>196</v>
      </c>
      <c r="L2777" t="s">
        <v>196</v>
      </c>
      <c r="M2777" t="s">
        <v>196</v>
      </c>
      <c r="N2777" t="s">
        <v>196</v>
      </c>
      <c r="O2777" t="s">
        <v>196</v>
      </c>
      <c r="P2777" t="s">
        <v>196</v>
      </c>
      <c r="Q2777" t="s">
        <v>196</v>
      </c>
      <c r="R2777" t="s">
        <v>196</v>
      </c>
      <c r="S2777" t="s">
        <v>196</v>
      </c>
      <c r="T2777" t="s">
        <v>196</v>
      </c>
      <c r="U2777">
        <v>732.31</v>
      </c>
      <c r="V2777">
        <v>799.68600000000004</v>
      </c>
      <c r="W2777">
        <v>838.46600000000001</v>
      </c>
      <c r="X2777">
        <v>877.02800000000002</v>
      </c>
      <c r="Y2777">
        <v>1037.9259999999999</v>
      </c>
      <c r="Z2777">
        <v>942.78499999999997</v>
      </c>
      <c r="AA2777">
        <v>945.33</v>
      </c>
      <c r="AB2777">
        <v>962.423</v>
      </c>
      <c r="AC2777">
        <v>984.83100000000002</v>
      </c>
      <c r="AD2777">
        <v>947.09799999999996</v>
      </c>
      <c r="AE2777">
        <v>1022.525</v>
      </c>
      <c r="AF2777">
        <v>1044.2</v>
      </c>
      <c r="AG2777">
        <v>1061.5450000000001</v>
      </c>
      <c r="AH2777">
        <v>1051.57</v>
      </c>
      <c r="AI2777">
        <v>1062.999</v>
      </c>
      <c r="AJ2777">
        <v>1069.6949999999999</v>
      </c>
      <c r="AK2777">
        <v>1076.0989999999999</v>
      </c>
      <c r="AL2777">
        <v>1116.223</v>
      </c>
      <c r="AM2777">
        <v>1170.508</v>
      </c>
      <c r="AN2777">
        <v>1219.2190000000001</v>
      </c>
      <c r="AO2777">
        <v>1208.5650000000001</v>
      </c>
      <c r="AP2777">
        <v>1221.7819999999999</v>
      </c>
      <c r="AQ2777">
        <v>1263</v>
      </c>
      <c r="AR2777">
        <v>1298.8009999999999</v>
      </c>
      <c r="AS2777">
        <v>1334.874</v>
      </c>
      <c r="AT2777">
        <v>1388.557</v>
      </c>
      <c r="AU2777">
        <v>1437.972</v>
      </c>
      <c r="AV2777">
        <v>1493.431</v>
      </c>
      <c r="AW2777">
        <v>1544.0250000000001</v>
      </c>
      <c r="AX2777">
        <v>1598.896</v>
      </c>
      <c r="AY2777">
        <v>1662.412</v>
      </c>
      <c r="AZ2777">
        <v>1723.396</v>
      </c>
      <c r="BA2777">
        <v>1792.8889999999999</v>
      </c>
      <c r="BB2777">
        <v>2017</v>
      </c>
    </row>
    <row r="2778" spans="1:54" x14ac:dyDescent="0.25">
      <c r="A2778">
        <v>134</v>
      </c>
      <c r="B2778" t="s">
        <v>1424</v>
      </c>
      <c r="C2778" t="s">
        <v>240</v>
      </c>
      <c r="D2778" t="s">
        <v>1423</v>
      </c>
      <c r="E2778" t="s">
        <v>239</v>
      </c>
      <c r="F2778" t="s">
        <v>238</v>
      </c>
      <c r="G2778" t="s">
        <v>198</v>
      </c>
      <c r="I2778" t="s">
        <v>237</v>
      </c>
      <c r="J2778" t="s">
        <v>196</v>
      </c>
      <c r="K2778" t="s">
        <v>196</v>
      </c>
      <c r="L2778" t="s">
        <v>196</v>
      </c>
      <c r="M2778" t="s">
        <v>196</v>
      </c>
      <c r="N2778" t="s">
        <v>196</v>
      </c>
      <c r="O2778" t="s">
        <v>196</v>
      </c>
      <c r="P2778" t="s">
        <v>196</v>
      </c>
      <c r="Q2778" t="s">
        <v>196</v>
      </c>
      <c r="R2778" t="s">
        <v>196</v>
      </c>
      <c r="S2778" t="s">
        <v>196</v>
      </c>
      <c r="T2778" t="s">
        <v>196</v>
      </c>
      <c r="U2778">
        <v>46.354999999999997</v>
      </c>
      <c r="V2778">
        <v>47.17</v>
      </c>
      <c r="W2778">
        <v>47.951999999999998</v>
      </c>
      <c r="X2778">
        <v>47.917000000000002</v>
      </c>
      <c r="Y2778">
        <v>54.66</v>
      </c>
      <c r="Z2778">
        <v>48.942</v>
      </c>
      <c r="AA2778">
        <v>48.057000000000002</v>
      </c>
      <c r="AB2778">
        <v>47.686</v>
      </c>
      <c r="AC2778">
        <v>47.694000000000003</v>
      </c>
      <c r="AD2778">
        <v>44.749000000000002</v>
      </c>
      <c r="AE2778">
        <v>46.908000000000001</v>
      </c>
      <c r="AF2778">
        <v>47.264000000000003</v>
      </c>
      <c r="AG2778">
        <v>47.816000000000003</v>
      </c>
      <c r="AH2778">
        <v>46.311999999999998</v>
      </c>
      <c r="AI2778">
        <v>46.2</v>
      </c>
      <c r="AJ2778">
        <v>44.695999999999998</v>
      </c>
      <c r="AK2778">
        <v>42.817</v>
      </c>
      <c r="AL2778">
        <v>43.573</v>
      </c>
      <c r="AM2778">
        <v>47.576000000000001</v>
      </c>
      <c r="AN2778">
        <v>47.255000000000003</v>
      </c>
      <c r="AO2778">
        <v>44.71</v>
      </c>
      <c r="AP2778">
        <v>44.295000000000002</v>
      </c>
      <c r="AQ2778">
        <v>44.688000000000002</v>
      </c>
      <c r="AR2778">
        <v>44.29</v>
      </c>
      <c r="AS2778">
        <v>43.857999999999997</v>
      </c>
      <c r="AT2778">
        <v>44.164999999999999</v>
      </c>
      <c r="AU2778">
        <v>44.064</v>
      </c>
      <c r="AV2778">
        <v>43.960999999999999</v>
      </c>
      <c r="AW2778">
        <v>43.835999999999999</v>
      </c>
      <c r="AX2778">
        <v>43.813000000000002</v>
      </c>
      <c r="AY2778">
        <v>43.896999999999998</v>
      </c>
      <c r="AZ2778">
        <v>43.844999999999999</v>
      </c>
      <c r="BA2778">
        <v>43.921999999999997</v>
      </c>
      <c r="BB2778">
        <v>2017</v>
      </c>
    </row>
    <row r="2779" spans="1:54" x14ac:dyDescent="0.25">
      <c r="A2779">
        <v>134</v>
      </c>
      <c r="B2779" t="s">
        <v>1424</v>
      </c>
      <c r="C2779" t="s">
        <v>236</v>
      </c>
      <c r="D2779" t="s">
        <v>1423</v>
      </c>
      <c r="E2779" t="s">
        <v>234</v>
      </c>
      <c r="F2779" t="s">
        <v>233</v>
      </c>
      <c r="G2779" t="s">
        <v>209</v>
      </c>
      <c r="H2779" t="s">
        <v>205</v>
      </c>
      <c r="I2779" t="s">
        <v>1426</v>
      </c>
      <c r="J2779" t="s">
        <v>196</v>
      </c>
      <c r="K2779" t="s">
        <v>196</v>
      </c>
      <c r="L2779" t="s">
        <v>196</v>
      </c>
      <c r="M2779" t="s">
        <v>196</v>
      </c>
      <c r="N2779" t="s">
        <v>196</v>
      </c>
      <c r="O2779" t="s">
        <v>196</v>
      </c>
      <c r="P2779" t="s">
        <v>196</v>
      </c>
      <c r="Q2779" t="s">
        <v>196</v>
      </c>
      <c r="R2779" t="s">
        <v>196</v>
      </c>
      <c r="S2779" t="s">
        <v>196</v>
      </c>
      <c r="T2779" t="s">
        <v>196</v>
      </c>
      <c r="U2779">
        <v>-50.029000000000003</v>
      </c>
      <c r="V2779">
        <v>-43.98</v>
      </c>
      <c r="W2779">
        <v>-53.914000000000001</v>
      </c>
      <c r="X2779">
        <v>-45.862000000000002</v>
      </c>
      <c r="Y2779">
        <v>-179.001</v>
      </c>
      <c r="Z2779">
        <v>-68.236999999999995</v>
      </c>
      <c r="AA2779">
        <v>-57.933</v>
      </c>
      <c r="AB2779">
        <v>-51.097999999999999</v>
      </c>
      <c r="AC2779">
        <v>-35.066000000000003</v>
      </c>
      <c r="AD2779">
        <v>18.178999999999998</v>
      </c>
      <c r="AE2779">
        <v>-67.828000000000003</v>
      </c>
      <c r="AF2779">
        <v>-87.138999999999996</v>
      </c>
      <c r="AG2779">
        <v>-92.701999999999998</v>
      </c>
      <c r="AH2779">
        <v>-84.938999999999993</v>
      </c>
      <c r="AI2779">
        <v>-78.619</v>
      </c>
      <c r="AJ2779">
        <v>-41.2</v>
      </c>
      <c r="AK2779">
        <v>4.7060000000000004</v>
      </c>
      <c r="AL2779">
        <v>-4.5309999999999997</v>
      </c>
      <c r="AM2779">
        <v>-79.59</v>
      </c>
      <c r="AN2779">
        <v>-108.904</v>
      </c>
      <c r="AO2779">
        <v>-25.863</v>
      </c>
      <c r="AP2779">
        <v>-0.92900000000000005</v>
      </c>
      <c r="AQ2779">
        <v>-3.9670000000000001</v>
      </c>
      <c r="AR2779">
        <v>9.5350000000000001</v>
      </c>
      <c r="AS2779">
        <v>19.396999999999998</v>
      </c>
      <c r="AT2779">
        <v>25.673999999999999</v>
      </c>
      <c r="AU2779">
        <v>36.594000000000001</v>
      </c>
      <c r="AV2779">
        <v>49.558999999999997</v>
      </c>
      <c r="AW2779">
        <v>58.396000000000001</v>
      </c>
      <c r="AX2779">
        <v>59.997999999999998</v>
      </c>
      <c r="AY2779">
        <v>57.665999999999997</v>
      </c>
      <c r="AZ2779">
        <v>58.56</v>
      </c>
      <c r="BA2779">
        <v>57.682000000000002</v>
      </c>
      <c r="BB2779">
        <v>2017</v>
      </c>
    </row>
    <row r="2780" spans="1:54" x14ac:dyDescent="0.25">
      <c r="A2780">
        <v>134</v>
      </c>
      <c r="B2780" t="s">
        <v>1424</v>
      </c>
      <c r="C2780" t="s">
        <v>235</v>
      </c>
      <c r="D2780" t="s">
        <v>1423</v>
      </c>
      <c r="E2780" t="s">
        <v>234</v>
      </c>
      <c r="F2780" t="s">
        <v>233</v>
      </c>
      <c r="G2780" t="s">
        <v>198</v>
      </c>
      <c r="I2780" t="s">
        <v>232</v>
      </c>
      <c r="J2780" t="s">
        <v>196</v>
      </c>
      <c r="K2780" t="s">
        <v>196</v>
      </c>
      <c r="L2780" t="s">
        <v>196</v>
      </c>
      <c r="M2780" t="s">
        <v>196</v>
      </c>
      <c r="N2780" t="s">
        <v>196</v>
      </c>
      <c r="O2780" t="s">
        <v>196</v>
      </c>
      <c r="P2780" t="s">
        <v>196</v>
      </c>
      <c r="Q2780" t="s">
        <v>196</v>
      </c>
      <c r="R2780" t="s">
        <v>196</v>
      </c>
      <c r="S2780" t="s">
        <v>196</v>
      </c>
      <c r="T2780" t="s">
        <v>196</v>
      </c>
      <c r="U2780">
        <v>-3.1669999999999998</v>
      </c>
      <c r="V2780">
        <v>-2.5939999999999999</v>
      </c>
      <c r="W2780">
        <v>-3.0830000000000002</v>
      </c>
      <c r="X2780">
        <v>-2.5059999999999998</v>
      </c>
      <c r="Y2780">
        <v>-9.4269999999999996</v>
      </c>
      <c r="Z2780">
        <v>-3.5419999999999998</v>
      </c>
      <c r="AA2780">
        <v>-2.9449999999999998</v>
      </c>
      <c r="AB2780">
        <v>-2.532</v>
      </c>
      <c r="AC2780">
        <v>-1.698</v>
      </c>
      <c r="AD2780">
        <v>0.85899999999999999</v>
      </c>
      <c r="AE2780">
        <v>-3.1120000000000001</v>
      </c>
      <c r="AF2780">
        <v>-3.944</v>
      </c>
      <c r="AG2780">
        <v>-4.1760000000000002</v>
      </c>
      <c r="AH2780">
        <v>-3.7410000000000001</v>
      </c>
      <c r="AI2780">
        <v>-3.4169999999999998</v>
      </c>
      <c r="AJ2780">
        <v>-1.722</v>
      </c>
      <c r="AK2780">
        <v>0.187</v>
      </c>
      <c r="AL2780">
        <v>-0.17699999999999999</v>
      </c>
      <c r="AM2780">
        <v>-3.2349999999999999</v>
      </c>
      <c r="AN2780">
        <v>-4.2210000000000001</v>
      </c>
      <c r="AO2780">
        <v>-0.95699999999999996</v>
      </c>
      <c r="AP2780">
        <v>-3.4000000000000002E-2</v>
      </c>
      <c r="AQ2780">
        <v>-0.14000000000000001</v>
      </c>
      <c r="AR2780">
        <v>0.32500000000000001</v>
      </c>
      <c r="AS2780">
        <v>0.63700000000000001</v>
      </c>
      <c r="AT2780">
        <v>0.81699999999999995</v>
      </c>
      <c r="AU2780">
        <v>1.121</v>
      </c>
      <c r="AV2780">
        <v>1.4590000000000001</v>
      </c>
      <c r="AW2780">
        <v>1.6579999999999999</v>
      </c>
      <c r="AX2780">
        <v>1.6439999999999999</v>
      </c>
      <c r="AY2780">
        <v>1.5229999999999999</v>
      </c>
      <c r="AZ2780">
        <v>1.49</v>
      </c>
      <c r="BA2780">
        <v>1.413</v>
      </c>
      <c r="BB2780">
        <v>2017</v>
      </c>
    </row>
    <row r="2781" spans="1:54" x14ac:dyDescent="0.25">
      <c r="A2781">
        <v>134</v>
      </c>
      <c r="B2781" t="s">
        <v>1424</v>
      </c>
      <c r="C2781" t="s">
        <v>231</v>
      </c>
      <c r="D2781" t="s">
        <v>1423</v>
      </c>
      <c r="E2781" t="s">
        <v>229</v>
      </c>
      <c r="F2781" t="s">
        <v>228</v>
      </c>
      <c r="G2781" t="s">
        <v>209</v>
      </c>
      <c r="H2781" t="s">
        <v>205</v>
      </c>
      <c r="I2781" t="s">
        <v>1426</v>
      </c>
      <c r="J2781" t="s">
        <v>196</v>
      </c>
      <c r="K2781" t="s">
        <v>196</v>
      </c>
      <c r="L2781" t="s">
        <v>196</v>
      </c>
      <c r="M2781" t="s">
        <v>196</v>
      </c>
      <c r="N2781" t="s">
        <v>196</v>
      </c>
      <c r="O2781" t="s">
        <v>196</v>
      </c>
      <c r="P2781" t="s">
        <v>196</v>
      </c>
      <c r="Q2781" t="s">
        <v>196</v>
      </c>
      <c r="R2781" t="s">
        <v>196</v>
      </c>
      <c r="S2781" t="s">
        <v>196</v>
      </c>
      <c r="T2781" t="s">
        <v>196</v>
      </c>
      <c r="U2781">
        <v>-78.965000000000003</v>
      </c>
      <c r="V2781">
        <v>-64.385999999999996</v>
      </c>
      <c r="W2781">
        <v>-46.256999999999998</v>
      </c>
      <c r="X2781">
        <v>-41.649000000000001</v>
      </c>
      <c r="Y2781">
        <v>-56.115000000000002</v>
      </c>
      <c r="Z2781">
        <v>-55.823</v>
      </c>
      <c r="AA2781">
        <v>-47.762</v>
      </c>
      <c r="AB2781">
        <v>-42.555999999999997</v>
      </c>
      <c r="AC2781">
        <v>-29.35</v>
      </c>
      <c r="AD2781">
        <v>-45.256</v>
      </c>
      <c r="AE2781">
        <v>-72.787000000000006</v>
      </c>
      <c r="AF2781">
        <v>-78.724999999999994</v>
      </c>
      <c r="AG2781">
        <v>-68.486000000000004</v>
      </c>
      <c r="AH2781">
        <v>-64.878</v>
      </c>
      <c r="AI2781">
        <v>-52.235999999999997</v>
      </c>
      <c r="AJ2781">
        <v>-44.625999999999998</v>
      </c>
      <c r="AK2781">
        <v>-23.367999999999999</v>
      </c>
      <c r="AL2781">
        <v>-23.245000000000001</v>
      </c>
      <c r="AM2781">
        <v>-36.271999999999998</v>
      </c>
      <c r="AN2781">
        <v>-63.277999999999999</v>
      </c>
      <c r="AO2781">
        <v>-37.503</v>
      </c>
      <c r="AP2781">
        <v>-4.5460000000000003</v>
      </c>
      <c r="AQ2781">
        <v>2.7410000000000001</v>
      </c>
      <c r="AR2781">
        <v>15.96</v>
      </c>
      <c r="AS2781">
        <v>17.053000000000001</v>
      </c>
      <c r="AT2781">
        <v>24.616</v>
      </c>
      <c r="AU2781">
        <v>28.13</v>
      </c>
      <c r="AV2781">
        <v>20.352</v>
      </c>
      <c r="AW2781">
        <v>25.91</v>
      </c>
      <c r="AX2781">
        <v>30.271000000000001</v>
      </c>
      <c r="AY2781">
        <v>32.941000000000003</v>
      </c>
      <c r="AZ2781">
        <v>37.137</v>
      </c>
      <c r="BA2781">
        <v>39.884</v>
      </c>
      <c r="BB2781">
        <v>2017</v>
      </c>
    </row>
    <row r="2782" spans="1:54" x14ac:dyDescent="0.25">
      <c r="A2782">
        <v>134</v>
      </c>
      <c r="B2782" t="s">
        <v>1424</v>
      </c>
      <c r="C2782" t="s">
        <v>230</v>
      </c>
      <c r="D2782" t="s">
        <v>1423</v>
      </c>
      <c r="E2782" t="s">
        <v>229</v>
      </c>
      <c r="F2782" t="s">
        <v>228</v>
      </c>
      <c r="G2782" t="s">
        <v>227</v>
      </c>
      <c r="I2782" t="s">
        <v>398</v>
      </c>
      <c r="J2782" t="s">
        <v>196</v>
      </c>
      <c r="K2782" t="s">
        <v>196</v>
      </c>
      <c r="L2782" t="s">
        <v>196</v>
      </c>
      <c r="M2782" t="s">
        <v>196</v>
      </c>
      <c r="N2782" t="s">
        <v>196</v>
      </c>
      <c r="O2782" t="s">
        <v>196</v>
      </c>
      <c r="P2782" t="s">
        <v>196</v>
      </c>
      <c r="Q2782" t="s">
        <v>196</v>
      </c>
      <c r="R2782" t="s">
        <v>196</v>
      </c>
      <c r="S2782" t="s">
        <v>196</v>
      </c>
      <c r="T2782" t="s">
        <v>196</v>
      </c>
      <c r="U2782">
        <v>-5.1589999999999998</v>
      </c>
      <c r="V2782">
        <v>-3.899</v>
      </c>
      <c r="W2782">
        <v>-2.6309999999999998</v>
      </c>
      <c r="X2782">
        <v>-2.2709999999999999</v>
      </c>
      <c r="Y2782">
        <v>-2.9460000000000002</v>
      </c>
      <c r="Z2782">
        <v>-2.8650000000000002</v>
      </c>
      <c r="AA2782">
        <v>-2.4049999999999998</v>
      </c>
      <c r="AB2782">
        <v>-2.097</v>
      </c>
      <c r="AC2782">
        <v>-1.42</v>
      </c>
      <c r="AD2782">
        <v>-2.1640000000000001</v>
      </c>
      <c r="AE2782">
        <v>-3.3879999999999999</v>
      </c>
      <c r="AF2782">
        <v>-3.5710000000000002</v>
      </c>
      <c r="AG2782">
        <v>-3.0369999999999999</v>
      </c>
      <c r="AH2782">
        <v>-2.8149999999999999</v>
      </c>
      <c r="AI2782">
        <v>-2.226</v>
      </c>
      <c r="AJ2782">
        <v>-1.871</v>
      </c>
      <c r="AK2782">
        <v>-0.95199999999999996</v>
      </c>
      <c r="AL2782">
        <v>-0.93</v>
      </c>
      <c r="AM2782">
        <v>-1.421</v>
      </c>
      <c r="AN2782">
        <v>-2.4329999999999998</v>
      </c>
      <c r="AO2782">
        <v>-1.4079999999999999</v>
      </c>
      <c r="AP2782">
        <v>-0.16600000000000001</v>
      </c>
      <c r="AQ2782">
        <v>9.7000000000000003E-2</v>
      </c>
      <c r="AR2782">
        <v>0.54500000000000004</v>
      </c>
      <c r="AS2782">
        <v>0.56299999999999994</v>
      </c>
      <c r="AT2782">
        <v>0.78700000000000003</v>
      </c>
      <c r="AU2782">
        <v>0.871</v>
      </c>
      <c r="AV2782">
        <v>0.60899999999999999</v>
      </c>
      <c r="AW2782">
        <v>0.749</v>
      </c>
      <c r="AX2782">
        <v>0.84299999999999997</v>
      </c>
      <c r="AY2782">
        <v>0.88100000000000001</v>
      </c>
      <c r="AZ2782">
        <v>0.95499999999999996</v>
      </c>
      <c r="BA2782">
        <v>0.98599999999999999</v>
      </c>
      <c r="BB2782">
        <v>2017</v>
      </c>
    </row>
    <row r="2783" spans="1:54" x14ac:dyDescent="0.25">
      <c r="A2783">
        <v>134</v>
      </c>
      <c r="B2783" t="s">
        <v>1424</v>
      </c>
      <c r="C2783" t="s">
        <v>226</v>
      </c>
      <c r="D2783" t="s">
        <v>1423</v>
      </c>
      <c r="E2783" t="s">
        <v>224</v>
      </c>
      <c r="F2783" t="s">
        <v>223</v>
      </c>
      <c r="G2783" t="s">
        <v>209</v>
      </c>
      <c r="H2783" t="s">
        <v>205</v>
      </c>
      <c r="I2783" t="s">
        <v>1426</v>
      </c>
      <c r="J2783" t="s">
        <v>196</v>
      </c>
      <c r="K2783" t="s">
        <v>196</v>
      </c>
      <c r="L2783" t="s">
        <v>196</v>
      </c>
      <c r="M2783" t="s">
        <v>196</v>
      </c>
      <c r="N2783" t="s">
        <v>196</v>
      </c>
      <c r="O2783" t="s">
        <v>196</v>
      </c>
      <c r="P2783" t="s">
        <v>196</v>
      </c>
      <c r="Q2783" t="s">
        <v>196</v>
      </c>
      <c r="R2783" t="s">
        <v>196</v>
      </c>
      <c r="S2783" t="s">
        <v>196</v>
      </c>
      <c r="T2783" t="s">
        <v>196</v>
      </c>
      <c r="U2783" t="s">
        <v>196</v>
      </c>
      <c r="V2783" t="s">
        <v>196</v>
      </c>
      <c r="W2783" t="s">
        <v>196</v>
      </c>
      <c r="X2783" t="s">
        <v>196</v>
      </c>
      <c r="Y2783">
        <v>-121.045</v>
      </c>
      <c r="Z2783">
        <v>-9.9830000000000005</v>
      </c>
      <c r="AA2783">
        <v>0.67200000000000004</v>
      </c>
      <c r="AB2783">
        <v>9.4160000000000004</v>
      </c>
      <c r="AC2783">
        <v>21.452000000000002</v>
      </c>
      <c r="AD2783">
        <v>76.272999999999996</v>
      </c>
      <c r="AE2783">
        <v>-10.948</v>
      </c>
      <c r="AF2783">
        <v>-29.323</v>
      </c>
      <c r="AG2783">
        <v>-34.204999999999998</v>
      </c>
      <c r="AH2783">
        <v>-27.446999999999999</v>
      </c>
      <c r="AI2783">
        <v>-21.984000000000002</v>
      </c>
      <c r="AJ2783">
        <v>16.244</v>
      </c>
      <c r="AK2783">
        <v>65.070999999999998</v>
      </c>
      <c r="AL2783">
        <v>55.665999999999997</v>
      </c>
      <c r="AM2783">
        <v>-20.815000000000001</v>
      </c>
      <c r="AN2783">
        <v>-53.238</v>
      </c>
      <c r="AO2783">
        <v>29.11</v>
      </c>
      <c r="AP2783">
        <v>49.509</v>
      </c>
      <c r="AQ2783">
        <v>40.923999999999999</v>
      </c>
      <c r="AR2783">
        <v>49.948999999999998</v>
      </c>
      <c r="AS2783">
        <v>55.811</v>
      </c>
      <c r="AT2783">
        <v>58.832000000000001</v>
      </c>
      <c r="AU2783">
        <v>67.813000000000002</v>
      </c>
      <c r="AV2783">
        <v>77.948999999999998</v>
      </c>
      <c r="AW2783">
        <v>82.74</v>
      </c>
      <c r="AX2783">
        <v>81.486000000000004</v>
      </c>
      <c r="AY2783">
        <v>77.962000000000003</v>
      </c>
      <c r="AZ2783">
        <v>77.632000000000005</v>
      </c>
      <c r="BA2783">
        <v>75.683000000000007</v>
      </c>
      <c r="BB2783">
        <v>2017</v>
      </c>
    </row>
    <row r="2784" spans="1:54" x14ac:dyDescent="0.25">
      <c r="A2784">
        <v>134</v>
      </c>
      <c r="B2784" t="s">
        <v>1424</v>
      </c>
      <c r="C2784" t="s">
        <v>225</v>
      </c>
      <c r="D2784" t="s">
        <v>1423</v>
      </c>
      <c r="E2784" t="s">
        <v>224</v>
      </c>
      <c r="F2784" t="s">
        <v>223</v>
      </c>
      <c r="G2784" t="s">
        <v>198</v>
      </c>
      <c r="I2784" t="s">
        <v>222</v>
      </c>
      <c r="J2784" t="s">
        <v>196</v>
      </c>
      <c r="K2784" t="s">
        <v>196</v>
      </c>
      <c r="L2784" t="s">
        <v>196</v>
      </c>
      <c r="M2784" t="s">
        <v>196</v>
      </c>
      <c r="N2784" t="s">
        <v>196</v>
      </c>
      <c r="O2784" t="s">
        <v>196</v>
      </c>
      <c r="P2784" t="s">
        <v>196</v>
      </c>
      <c r="Q2784" t="s">
        <v>196</v>
      </c>
      <c r="R2784" t="s">
        <v>196</v>
      </c>
      <c r="S2784" t="s">
        <v>196</v>
      </c>
      <c r="T2784" t="s">
        <v>196</v>
      </c>
      <c r="U2784" t="s">
        <v>196</v>
      </c>
      <c r="V2784" t="s">
        <v>196</v>
      </c>
      <c r="W2784" t="s">
        <v>196</v>
      </c>
      <c r="X2784" t="s">
        <v>196</v>
      </c>
      <c r="Y2784">
        <v>-6.375</v>
      </c>
      <c r="Z2784">
        <v>-0.51800000000000002</v>
      </c>
      <c r="AA2784">
        <v>3.4000000000000002E-2</v>
      </c>
      <c r="AB2784">
        <v>0.46700000000000003</v>
      </c>
      <c r="AC2784">
        <v>1.0389999999999999</v>
      </c>
      <c r="AD2784">
        <v>3.6040000000000001</v>
      </c>
      <c r="AE2784">
        <v>-0.502</v>
      </c>
      <c r="AF2784">
        <v>-1.327</v>
      </c>
      <c r="AG2784">
        <v>-1.5409999999999999</v>
      </c>
      <c r="AH2784">
        <v>-1.2090000000000001</v>
      </c>
      <c r="AI2784">
        <v>-0.95499999999999996</v>
      </c>
      <c r="AJ2784">
        <v>0.67900000000000005</v>
      </c>
      <c r="AK2784">
        <v>2.589</v>
      </c>
      <c r="AL2784">
        <v>2.173</v>
      </c>
      <c r="AM2784">
        <v>-0.84599999999999997</v>
      </c>
      <c r="AN2784">
        <v>-2.0630000000000002</v>
      </c>
      <c r="AO2784">
        <v>1.077</v>
      </c>
      <c r="AP2784">
        <v>1.7949999999999999</v>
      </c>
      <c r="AQ2784">
        <v>1.448</v>
      </c>
      <c r="AR2784">
        <v>1.7030000000000001</v>
      </c>
      <c r="AS2784">
        <v>1.8340000000000001</v>
      </c>
      <c r="AT2784">
        <v>1.871</v>
      </c>
      <c r="AU2784">
        <v>2.0779999999999998</v>
      </c>
      <c r="AV2784">
        <v>2.2949999999999999</v>
      </c>
      <c r="AW2784">
        <v>2.3490000000000002</v>
      </c>
      <c r="AX2784">
        <v>2.2330000000000001</v>
      </c>
      <c r="AY2784">
        <v>2.0590000000000002</v>
      </c>
      <c r="AZ2784">
        <v>1.9750000000000001</v>
      </c>
      <c r="BA2784">
        <v>1.8540000000000001</v>
      </c>
      <c r="BB2784">
        <v>2017</v>
      </c>
    </row>
    <row r="2785" spans="1:54" x14ac:dyDescent="0.25">
      <c r="A2785">
        <v>134</v>
      </c>
      <c r="B2785" t="s">
        <v>1424</v>
      </c>
      <c r="C2785" t="s">
        <v>221</v>
      </c>
      <c r="D2785" t="s">
        <v>1423</v>
      </c>
      <c r="E2785" t="s">
        <v>219</v>
      </c>
      <c r="F2785" t="s">
        <v>218</v>
      </c>
      <c r="G2785" t="s">
        <v>209</v>
      </c>
      <c r="H2785" t="s">
        <v>205</v>
      </c>
      <c r="I2785" t="s">
        <v>1426</v>
      </c>
      <c r="J2785" t="s">
        <v>196</v>
      </c>
      <c r="K2785" t="s">
        <v>196</v>
      </c>
      <c r="L2785" t="s">
        <v>196</v>
      </c>
      <c r="M2785" t="s">
        <v>196</v>
      </c>
      <c r="N2785" t="s">
        <v>196</v>
      </c>
      <c r="O2785" t="s">
        <v>196</v>
      </c>
      <c r="P2785" t="s">
        <v>196</v>
      </c>
      <c r="Q2785" t="s">
        <v>196</v>
      </c>
      <c r="R2785" t="s">
        <v>196</v>
      </c>
      <c r="S2785" t="s">
        <v>196</v>
      </c>
      <c r="T2785" t="s">
        <v>196</v>
      </c>
      <c r="U2785" t="s">
        <v>196</v>
      </c>
      <c r="V2785" t="s">
        <v>196</v>
      </c>
      <c r="W2785" t="s">
        <v>196</v>
      </c>
      <c r="X2785" t="s">
        <v>196</v>
      </c>
      <c r="Y2785">
        <v>784.49</v>
      </c>
      <c r="Z2785">
        <v>851.59900000000005</v>
      </c>
      <c r="AA2785">
        <v>893.19299999999998</v>
      </c>
      <c r="AB2785">
        <v>949.47799999999995</v>
      </c>
      <c r="AC2785">
        <v>986.46900000000005</v>
      </c>
      <c r="AD2785">
        <v>943.36500000000001</v>
      </c>
      <c r="AE2785">
        <v>998.00300000000004</v>
      </c>
      <c r="AF2785">
        <v>1064.8230000000001</v>
      </c>
      <c r="AG2785">
        <v>1154.6179999999999</v>
      </c>
      <c r="AH2785">
        <v>1237.6289999999999</v>
      </c>
      <c r="AI2785">
        <v>1309.7840000000001</v>
      </c>
      <c r="AJ2785">
        <v>1336.127</v>
      </c>
      <c r="AK2785">
        <v>1329.2180000000001</v>
      </c>
      <c r="AL2785">
        <v>1347.5029999999999</v>
      </c>
      <c r="AM2785">
        <v>1461.8150000000001</v>
      </c>
      <c r="AN2785">
        <v>1571.221</v>
      </c>
      <c r="AO2785">
        <v>1600.5229999999999</v>
      </c>
      <c r="AP2785">
        <v>1611.6479999999999</v>
      </c>
      <c r="AQ2785">
        <v>1623.3019999999999</v>
      </c>
      <c r="AR2785">
        <v>1589.9559999999999</v>
      </c>
      <c r="AS2785">
        <v>1557.6859999999999</v>
      </c>
      <c r="AT2785">
        <v>1523.73</v>
      </c>
      <c r="AU2785">
        <v>1471.73</v>
      </c>
      <c r="AV2785">
        <v>1410.671</v>
      </c>
      <c r="AW2785">
        <v>1342.2760000000001</v>
      </c>
      <c r="AX2785">
        <v>1282.278</v>
      </c>
      <c r="AY2785">
        <v>1224.6120000000001</v>
      </c>
      <c r="AZ2785">
        <v>1166.0530000000001</v>
      </c>
      <c r="BA2785">
        <v>1108.3710000000001</v>
      </c>
      <c r="BB2785">
        <v>2017</v>
      </c>
    </row>
    <row r="2786" spans="1:54" x14ac:dyDescent="0.25">
      <c r="A2786">
        <v>134</v>
      </c>
      <c r="B2786" t="s">
        <v>1424</v>
      </c>
      <c r="C2786" t="s">
        <v>220</v>
      </c>
      <c r="D2786" t="s">
        <v>1423</v>
      </c>
      <c r="E2786" t="s">
        <v>219</v>
      </c>
      <c r="F2786" t="s">
        <v>218</v>
      </c>
      <c r="G2786" t="s">
        <v>198</v>
      </c>
      <c r="I2786" t="s">
        <v>347</v>
      </c>
      <c r="J2786" t="s">
        <v>196</v>
      </c>
      <c r="K2786" t="s">
        <v>196</v>
      </c>
      <c r="L2786" t="s">
        <v>196</v>
      </c>
      <c r="M2786" t="s">
        <v>196</v>
      </c>
      <c r="N2786" t="s">
        <v>196</v>
      </c>
      <c r="O2786" t="s">
        <v>196</v>
      </c>
      <c r="P2786" t="s">
        <v>196</v>
      </c>
      <c r="Q2786" t="s">
        <v>196</v>
      </c>
      <c r="R2786" t="s">
        <v>196</v>
      </c>
      <c r="S2786" t="s">
        <v>196</v>
      </c>
      <c r="T2786" t="s">
        <v>196</v>
      </c>
      <c r="U2786" t="s">
        <v>196</v>
      </c>
      <c r="V2786" t="s">
        <v>196</v>
      </c>
      <c r="W2786" t="s">
        <v>196</v>
      </c>
      <c r="X2786" t="s">
        <v>196</v>
      </c>
      <c r="Y2786">
        <v>41.313000000000002</v>
      </c>
      <c r="Z2786">
        <v>44.209000000000003</v>
      </c>
      <c r="AA2786">
        <v>45.406999999999996</v>
      </c>
      <c r="AB2786">
        <v>47.045000000000002</v>
      </c>
      <c r="AC2786">
        <v>47.774000000000001</v>
      </c>
      <c r="AD2786">
        <v>44.572000000000003</v>
      </c>
      <c r="AE2786">
        <v>45.783000000000001</v>
      </c>
      <c r="AF2786">
        <v>48.198</v>
      </c>
      <c r="AG2786">
        <v>52.008000000000003</v>
      </c>
      <c r="AH2786">
        <v>54.506</v>
      </c>
      <c r="AI2786">
        <v>56.926000000000002</v>
      </c>
      <c r="AJ2786">
        <v>55.829000000000001</v>
      </c>
      <c r="AK2786">
        <v>52.889000000000003</v>
      </c>
      <c r="AL2786">
        <v>52.600999999999999</v>
      </c>
      <c r="AM2786">
        <v>59.417000000000002</v>
      </c>
      <c r="AN2786">
        <v>60.899000000000001</v>
      </c>
      <c r="AO2786">
        <v>59.21</v>
      </c>
      <c r="AP2786">
        <v>58.43</v>
      </c>
      <c r="AQ2786">
        <v>57.436999999999998</v>
      </c>
      <c r="AR2786">
        <v>54.219000000000001</v>
      </c>
      <c r="AS2786">
        <v>51.177999999999997</v>
      </c>
      <c r="AT2786">
        <v>48.463999999999999</v>
      </c>
      <c r="AU2786">
        <v>45.098999999999997</v>
      </c>
      <c r="AV2786">
        <v>41.524999999999999</v>
      </c>
      <c r="AW2786">
        <v>38.107999999999997</v>
      </c>
      <c r="AX2786">
        <v>35.137</v>
      </c>
      <c r="AY2786">
        <v>32.337000000000003</v>
      </c>
      <c r="AZ2786">
        <v>29.666</v>
      </c>
      <c r="BA2786">
        <v>27.152999999999999</v>
      </c>
      <c r="BB2786">
        <v>2017</v>
      </c>
    </row>
    <row r="2787" spans="1:54" x14ac:dyDescent="0.25">
      <c r="A2787">
        <v>134</v>
      </c>
      <c r="B2787" t="s">
        <v>1424</v>
      </c>
      <c r="C2787" t="s">
        <v>217</v>
      </c>
      <c r="D2787" t="s">
        <v>1423</v>
      </c>
      <c r="E2787" t="s">
        <v>215</v>
      </c>
      <c r="F2787" t="s">
        <v>214</v>
      </c>
      <c r="G2787" t="s">
        <v>209</v>
      </c>
      <c r="H2787" t="s">
        <v>205</v>
      </c>
      <c r="I2787" t="s">
        <v>1426</v>
      </c>
      <c r="J2787" t="s">
        <v>196</v>
      </c>
      <c r="K2787" t="s">
        <v>196</v>
      </c>
      <c r="L2787" t="s">
        <v>196</v>
      </c>
      <c r="M2787" t="s">
        <v>196</v>
      </c>
      <c r="N2787" t="s">
        <v>196</v>
      </c>
      <c r="O2787" t="s">
        <v>196</v>
      </c>
      <c r="P2787" t="s">
        <v>196</v>
      </c>
      <c r="Q2787" t="s">
        <v>196</v>
      </c>
      <c r="R2787" t="s">
        <v>196</v>
      </c>
      <c r="S2787" t="s">
        <v>196</v>
      </c>
      <c r="T2787" t="s">
        <v>196</v>
      </c>
      <c r="U2787">
        <v>618.21699999999998</v>
      </c>
      <c r="V2787">
        <v>705.56700000000001</v>
      </c>
      <c r="W2787">
        <v>789.57</v>
      </c>
      <c r="X2787">
        <v>869.71400000000006</v>
      </c>
      <c r="Y2787">
        <v>1040.1880000000001</v>
      </c>
      <c r="Z2787">
        <v>1110.441</v>
      </c>
      <c r="AA2787">
        <v>1154.463</v>
      </c>
      <c r="AB2787">
        <v>1199.2840000000001</v>
      </c>
      <c r="AC2787">
        <v>1238.568</v>
      </c>
      <c r="AD2787">
        <v>1245.7850000000001</v>
      </c>
      <c r="AE2787">
        <v>1258.749</v>
      </c>
      <c r="AF2787">
        <v>1312.4469999999999</v>
      </c>
      <c r="AG2787">
        <v>1400.261</v>
      </c>
      <c r="AH2787">
        <v>1470.586</v>
      </c>
      <c r="AI2787">
        <v>1541.4</v>
      </c>
      <c r="AJ2787">
        <v>1591.3340000000001</v>
      </c>
      <c r="AK2787">
        <v>1599.9469999999999</v>
      </c>
      <c r="AL2787">
        <v>1668.963</v>
      </c>
      <c r="AM2787">
        <v>1785.614</v>
      </c>
      <c r="AN2787">
        <v>2088.3870000000002</v>
      </c>
      <c r="AO2787">
        <v>2125.0320000000002</v>
      </c>
      <c r="AP2787">
        <v>2202.2420000000002</v>
      </c>
      <c r="AQ2787">
        <v>2186.643</v>
      </c>
      <c r="AR2787">
        <v>2192</v>
      </c>
      <c r="AS2787">
        <v>2162</v>
      </c>
      <c r="AT2787">
        <v>2145</v>
      </c>
      <c r="AU2787">
        <v>2093</v>
      </c>
      <c r="AV2787">
        <v>2031.941</v>
      </c>
      <c r="AW2787">
        <v>1963.546</v>
      </c>
      <c r="AX2787">
        <v>1903.548</v>
      </c>
      <c r="AY2787">
        <v>1845.8820000000001</v>
      </c>
      <c r="AZ2787">
        <v>1787.3230000000001</v>
      </c>
      <c r="BA2787">
        <v>1729.6410000000001</v>
      </c>
      <c r="BB2787">
        <v>2017</v>
      </c>
    </row>
    <row r="2788" spans="1:54" x14ac:dyDescent="0.25">
      <c r="A2788">
        <v>134</v>
      </c>
      <c r="B2788" t="s">
        <v>1424</v>
      </c>
      <c r="C2788" t="s">
        <v>216</v>
      </c>
      <c r="D2788" t="s">
        <v>1423</v>
      </c>
      <c r="E2788" t="s">
        <v>215</v>
      </c>
      <c r="F2788" t="s">
        <v>214</v>
      </c>
      <c r="G2788" t="s">
        <v>198</v>
      </c>
      <c r="I2788" t="s">
        <v>213</v>
      </c>
      <c r="J2788" t="s">
        <v>196</v>
      </c>
      <c r="K2788" t="s">
        <v>196</v>
      </c>
      <c r="L2788" t="s">
        <v>196</v>
      </c>
      <c r="M2788" t="s">
        <v>196</v>
      </c>
      <c r="N2788" t="s">
        <v>196</v>
      </c>
      <c r="O2788" t="s">
        <v>196</v>
      </c>
      <c r="P2788" t="s">
        <v>196</v>
      </c>
      <c r="Q2788" t="s">
        <v>196</v>
      </c>
      <c r="R2788" t="s">
        <v>196</v>
      </c>
      <c r="S2788" t="s">
        <v>196</v>
      </c>
      <c r="T2788" t="s">
        <v>196</v>
      </c>
      <c r="U2788">
        <v>39.133000000000003</v>
      </c>
      <c r="V2788">
        <v>41.619</v>
      </c>
      <c r="W2788">
        <v>45.155999999999999</v>
      </c>
      <c r="X2788">
        <v>47.518000000000001</v>
      </c>
      <c r="Y2788">
        <v>54.779000000000003</v>
      </c>
      <c r="Z2788">
        <v>57.646000000000001</v>
      </c>
      <c r="AA2788">
        <v>58.689</v>
      </c>
      <c r="AB2788">
        <v>59.423000000000002</v>
      </c>
      <c r="AC2788">
        <v>59.982999999999997</v>
      </c>
      <c r="AD2788">
        <v>58.860999999999997</v>
      </c>
      <c r="AE2788">
        <v>57.744999999999997</v>
      </c>
      <c r="AF2788">
        <v>59.405999999999999</v>
      </c>
      <c r="AG2788">
        <v>63.073</v>
      </c>
      <c r="AH2788">
        <v>64.766000000000005</v>
      </c>
      <c r="AI2788">
        <v>66.992000000000004</v>
      </c>
      <c r="AJ2788">
        <v>66.492999999999995</v>
      </c>
      <c r="AK2788">
        <v>63.661000000000001</v>
      </c>
      <c r="AL2788">
        <v>65.150000000000006</v>
      </c>
      <c r="AM2788">
        <v>72.578000000000003</v>
      </c>
      <c r="AN2788">
        <v>80.942999999999998</v>
      </c>
      <c r="AO2788">
        <v>78.614000000000004</v>
      </c>
      <c r="AP2788">
        <v>79.841999999999999</v>
      </c>
      <c r="AQ2788">
        <v>77.369</v>
      </c>
      <c r="AR2788">
        <v>74.748999999999995</v>
      </c>
      <c r="AS2788">
        <v>71.033000000000001</v>
      </c>
      <c r="AT2788">
        <v>68.224000000000004</v>
      </c>
      <c r="AU2788">
        <v>64.137</v>
      </c>
      <c r="AV2788">
        <v>59.813000000000002</v>
      </c>
      <c r="AW2788">
        <v>55.746000000000002</v>
      </c>
      <c r="AX2788">
        <v>52.161000000000001</v>
      </c>
      <c r="AY2788">
        <v>48.741999999999997</v>
      </c>
      <c r="AZ2788">
        <v>45.470999999999997</v>
      </c>
      <c r="BA2788">
        <v>42.372</v>
      </c>
      <c r="BB2788">
        <v>2017</v>
      </c>
    </row>
    <row r="2789" spans="1:54" x14ac:dyDescent="0.25">
      <c r="A2789">
        <v>134</v>
      </c>
      <c r="B2789" t="s">
        <v>1424</v>
      </c>
      <c r="C2789" t="s">
        <v>212</v>
      </c>
      <c r="D2789" t="s">
        <v>1423</v>
      </c>
      <c r="E2789" t="s">
        <v>211</v>
      </c>
      <c r="F2789" t="s">
        <v>210</v>
      </c>
      <c r="G2789" t="s">
        <v>209</v>
      </c>
      <c r="H2789" t="s">
        <v>205</v>
      </c>
      <c r="I2789" t="s">
        <v>1426</v>
      </c>
      <c r="J2789">
        <v>789.17899999999997</v>
      </c>
      <c r="K2789">
        <v>823.76900000000001</v>
      </c>
      <c r="L2789">
        <v>856.3</v>
      </c>
      <c r="M2789">
        <v>897.89</v>
      </c>
      <c r="N2789">
        <v>941.95</v>
      </c>
      <c r="O2789">
        <v>983.43700000000001</v>
      </c>
      <c r="P2789">
        <v>1039.954</v>
      </c>
      <c r="Q2789">
        <v>1074.029</v>
      </c>
      <c r="R2789">
        <v>1130.855</v>
      </c>
      <c r="S2789">
        <v>1202.711</v>
      </c>
      <c r="T2789">
        <v>1312.451</v>
      </c>
      <c r="U2789">
        <v>1579.8</v>
      </c>
      <c r="V2789">
        <v>1695.32</v>
      </c>
      <c r="W2789">
        <v>1748.55</v>
      </c>
      <c r="X2789">
        <v>1830.29</v>
      </c>
      <c r="Y2789">
        <v>1898.88</v>
      </c>
      <c r="Z2789">
        <v>1926.32</v>
      </c>
      <c r="AA2789">
        <v>1967.09</v>
      </c>
      <c r="AB2789">
        <v>2018.23</v>
      </c>
      <c r="AC2789">
        <v>2064.88</v>
      </c>
      <c r="AD2789">
        <v>2116.48</v>
      </c>
      <c r="AE2789">
        <v>2179.85</v>
      </c>
      <c r="AF2789">
        <v>2209.29</v>
      </c>
      <c r="AG2789">
        <v>2220.08</v>
      </c>
      <c r="AH2789">
        <v>2270.62</v>
      </c>
      <c r="AI2789">
        <v>2300.86</v>
      </c>
      <c r="AJ2789">
        <v>2393.25</v>
      </c>
      <c r="AK2789">
        <v>2513.23</v>
      </c>
      <c r="AL2789">
        <v>2561.7399999999998</v>
      </c>
      <c r="AM2789">
        <v>2460.2800000000002</v>
      </c>
      <c r="AN2789">
        <v>2580.06</v>
      </c>
      <c r="AO2789">
        <v>2703.12</v>
      </c>
      <c r="AP2789">
        <v>2758.26</v>
      </c>
      <c r="AQ2789">
        <v>2826.24</v>
      </c>
      <c r="AR2789">
        <v>2932.47</v>
      </c>
      <c r="AS2789">
        <v>3043.65</v>
      </c>
      <c r="AT2789">
        <v>3144.05</v>
      </c>
      <c r="AU2789">
        <v>3263.35</v>
      </c>
      <c r="AV2789">
        <v>3397.183</v>
      </c>
      <c r="AW2789">
        <v>3522.3119999999999</v>
      </c>
      <c r="AX2789">
        <v>3649.3919999999998</v>
      </c>
      <c r="AY2789">
        <v>3787.0729999999999</v>
      </c>
      <c r="AZ2789">
        <v>3930.665</v>
      </c>
      <c r="BA2789">
        <v>4082.0160000000001</v>
      </c>
      <c r="BB2789">
        <v>2017</v>
      </c>
    </row>
    <row r="2790" spans="1:54" x14ac:dyDescent="0.25">
      <c r="A2790">
        <v>134</v>
      </c>
      <c r="B2790" t="s">
        <v>1424</v>
      </c>
      <c r="C2790" t="s">
        <v>207</v>
      </c>
      <c r="D2790" t="s">
        <v>1423</v>
      </c>
      <c r="E2790" t="s">
        <v>200</v>
      </c>
      <c r="F2790" t="s">
        <v>199</v>
      </c>
      <c r="G2790" t="s">
        <v>206</v>
      </c>
      <c r="H2790" t="s">
        <v>205</v>
      </c>
      <c r="I2790" t="s">
        <v>1425</v>
      </c>
      <c r="J2790">
        <v>-15.215</v>
      </c>
      <c r="K2790">
        <v>-4.9109999999999996</v>
      </c>
      <c r="L2790">
        <v>6.0069999999999997</v>
      </c>
      <c r="M2790">
        <v>4.6109999999999998</v>
      </c>
      <c r="N2790">
        <v>9.2799999999999994</v>
      </c>
      <c r="O2790">
        <v>17.594000000000001</v>
      </c>
      <c r="P2790">
        <v>37.988999999999997</v>
      </c>
      <c r="Q2790">
        <v>43.573999999999998</v>
      </c>
      <c r="R2790">
        <v>54.677</v>
      </c>
      <c r="S2790">
        <v>58.96</v>
      </c>
      <c r="T2790">
        <v>50.055</v>
      </c>
      <c r="U2790">
        <v>-26.66</v>
      </c>
      <c r="V2790">
        <v>-25.277999999999999</v>
      </c>
      <c r="W2790">
        <v>-21.48</v>
      </c>
      <c r="X2790">
        <v>-33.143000000000001</v>
      </c>
      <c r="Y2790">
        <v>-32.231999999999999</v>
      </c>
      <c r="Z2790">
        <v>-16.89</v>
      </c>
      <c r="AA2790">
        <v>-11.287000000000001</v>
      </c>
      <c r="AB2790">
        <v>-15.923</v>
      </c>
      <c r="AC2790">
        <v>-31.172000000000001</v>
      </c>
      <c r="AD2790">
        <v>-34.209000000000003</v>
      </c>
      <c r="AE2790">
        <v>-7.0839999999999996</v>
      </c>
      <c r="AF2790">
        <v>39.322000000000003</v>
      </c>
      <c r="AG2790">
        <v>35.441000000000003</v>
      </c>
      <c r="AH2790">
        <v>125.79</v>
      </c>
      <c r="AI2790">
        <v>131.702</v>
      </c>
      <c r="AJ2790">
        <v>170.71</v>
      </c>
      <c r="AK2790">
        <v>232.50899999999999</v>
      </c>
      <c r="AL2790">
        <v>210.923</v>
      </c>
      <c r="AM2790">
        <v>196.71</v>
      </c>
      <c r="AN2790">
        <v>192.25299999999999</v>
      </c>
      <c r="AO2790">
        <v>229.691</v>
      </c>
      <c r="AP2790">
        <v>248.874</v>
      </c>
      <c r="AQ2790">
        <v>252.471</v>
      </c>
      <c r="AR2790">
        <v>290.96199999999999</v>
      </c>
      <c r="AS2790">
        <v>301.14600000000002</v>
      </c>
      <c r="AT2790">
        <v>297.46899999999999</v>
      </c>
      <c r="AU2790">
        <v>296.59300000000002</v>
      </c>
      <c r="AV2790">
        <v>346.75700000000001</v>
      </c>
      <c r="AW2790">
        <v>364.1</v>
      </c>
      <c r="AX2790">
        <v>374.97300000000001</v>
      </c>
      <c r="AY2790">
        <v>381.07299999999998</v>
      </c>
      <c r="AZ2790">
        <v>394.04500000000002</v>
      </c>
      <c r="BA2790">
        <v>413.61099999999999</v>
      </c>
      <c r="BB2790">
        <v>2017</v>
      </c>
    </row>
    <row r="2791" spans="1:54" x14ac:dyDescent="0.25">
      <c r="A2791">
        <v>134</v>
      </c>
      <c r="B2791" t="s">
        <v>1424</v>
      </c>
      <c r="C2791" t="s">
        <v>202</v>
      </c>
      <c r="D2791" t="s">
        <v>1423</v>
      </c>
      <c r="E2791" t="s">
        <v>200</v>
      </c>
      <c r="F2791" t="s">
        <v>199</v>
      </c>
      <c r="G2791" t="s">
        <v>198</v>
      </c>
      <c r="I2791" t="s">
        <v>197</v>
      </c>
      <c r="J2791">
        <v>-1.7889999999999999</v>
      </c>
      <c r="K2791">
        <v>-0.68600000000000005</v>
      </c>
      <c r="L2791">
        <v>0.86899999999999999</v>
      </c>
      <c r="M2791">
        <v>0.66900000000000004</v>
      </c>
      <c r="N2791">
        <v>1.429</v>
      </c>
      <c r="O2791">
        <v>2.6720000000000002</v>
      </c>
      <c r="P2791">
        <v>4.0389999999999997</v>
      </c>
      <c r="Q2791">
        <v>3.7229999999999999</v>
      </c>
      <c r="R2791">
        <v>4.3330000000000002</v>
      </c>
      <c r="S2791">
        <v>4.7069999999999999</v>
      </c>
      <c r="T2791">
        <v>3.1429999999999998</v>
      </c>
      <c r="U2791">
        <v>-1.427</v>
      </c>
      <c r="V2791">
        <v>-1.1879999999999999</v>
      </c>
      <c r="W2791">
        <v>-1.038</v>
      </c>
      <c r="X2791">
        <v>-1.4990000000000001</v>
      </c>
      <c r="Y2791">
        <v>-1.2430000000000001</v>
      </c>
      <c r="Z2791">
        <v>-0.67400000000000004</v>
      </c>
      <c r="AA2791">
        <v>-0.50800000000000001</v>
      </c>
      <c r="AB2791">
        <v>-0.70899999999999996</v>
      </c>
      <c r="AC2791">
        <v>-1.415</v>
      </c>
      <c r="AD2791">
        <v>-1.75</v>
      </c>
      <c r="AE2791">
        <v>-0.36299999999999999</v>
      </c>
      <c r="AF2791">
        <v>1.885</v>
      </c>
      <c r="AG2791">
        <v>1.4119999999999999</v>
      </c>
      <c r="AH2791">
        <v>4.4569999999999999</v>
      </c>
      <c r="AI2791">
        <v>4.5949999999999998</v>
      </c>
      <c r="AJ2791">
        <v>5.681</v>
      </c>
      <c r="AK2791">
        <v>6.75</v>
      </c>
      <c r="AL2791">
        <v>5.5949999999999998</v>
      </c>
      <c r="AM2791">
        <v>5.7409999999999997</v>
      </c>
      <c r="AN2791">
        <v>5.6159999999999997</v>
      </c>
      <c r="AO2791">
        <v>6.1070000000000002</v>
      </c>
      <c r="AP2791">
        <v>7.0190000000000001</v>
      </c>
      <c r="AQ2791">
        <v>6.726</v>
      </c>
      <c r="AR2791">
        <v>7.4669999999999996</v>
      </c>
      <c r="AS2791">
        <v>8.9169999999999998</v>
      </c>
      <c r="AT2791">
        <v>8.5500000000000007</v>
      </c>
      <c r="AU2791">
        <v>8.0489999999999995</v>
      </c>
      <c r="AV2791">
        <v>8.2330000000000005</v>
      </c>
      <c r="AW2791">
        <v>8.2439999999999998</v>
      </c>
      <c r="AX2791">
        <v>8.1010000000000009</v>
      </c>
      <c r="AY2791">
        <v>7.8780000000000001</v>
      </c>
      <c r="AZ2791">
        <v>7.7949999999999999</v>
      </c>
      <c r="BA2791">
        <v>7.8449999999999998</v>
      </c>
      <c r="BB2791">
        <v>2017</v>
      </c>
    </row>
    <row r="2792" spans="1:54" hidden="1" x14ac:dyDescent="0.25">
      <c r="A2792">
        <v>652</v>
      </c>
      <c r="B2792" t="s">
        <v>1416</v>
      </c>
      <c r="C2792" t="s">
        <v>342</v>
      </c>
      <c r="D2792" t="s">
        <v>1415</v>
      </c>
      <c r="E2792" t="s">
        <v>339</v>
      </c>
      <c r="F2792" t="s">
        <v>341</v>
      </c>
      <c r="G2792" t="s">
        <v>209</v>
      </c>
      <c r="H2792" t="s">
        <v>205</v>
      </c>
      <c r="I2792" t="s">
        <v>1422</v>
      </c>
      <c r="J2792">
        <v>7.2789999999999999</v>
      </c>
      <c r="K2792">
        <v>7.0250000000000004</v>
      </c>
      <c r="L2792">
        <v>6.5389999999999997</v>
      </c>
      <c r="M2792">
        <v>6.2220000000000004</v>
      </c>
      <c r="N2792">
        <v>6.78</v>
      </c>
      <c r="O2792">
        <v>7.125</v>
      </c>
      <c r="P2792">
        <v>7.4950000000000001</v>
      </c>
      <c r="Q2792">
        <v>7.8550000000000004</v>
      </c>
      <c r="R2792">
        <v>8.2970000000000006</v>
      </c>
      <c r="S2792">
        <v>8.7189999999999994</v>
      </c>
      <c r="T2792">
        <v>9.0090000000000003</v>
      </c>
      <c r="U2792">
        <v>9.4870000000000001</v>
      </c>
      <c r="V2792">
        <v>9.8569999999999993</v>
      </c>
      <c r="W2792">
        <v>10.223000000000001</v>
      </c>
      <c r="X2792">
        <v>10.593</v>
      </c>
      <c r="Y2792">
        <v>11.041</v>
      </c>
      <c r="Z2792">
        <v>11.555</v>
      </c>
      <c r="AA2792">
        <v>12.114000000000001</v>
      </c>
      <c r="AB2792">
        <v>12.683</v>
      </c>
      <c r="AC2792">
        <v>13.244999999999999</v>
      </c>
      <c r="AD2792">
        <v>13.739000000000001</v>
      </c>
      <c r="AE2792">
        <v>14.314</v>
      </c>
      <c r="AF2792">
        <v>14.965</v>
      </c>
      <c r="AG2792">
        <v>15.75</v>
      </c>
      <c r="AH2792">
        <v>16.629000000000001</v>
      </c>
      <c r="AI2792">
        <v>17.605</v>
      </c>
      <c r="AJ2792">
        <v>18.704999999999998</v>
      </c>
      <c r="AK2792">
        <v>19.518000000000001</v>
      </c>
      <c r="AL2792">
        <v>21.303999999999998</v>
      </c>
      <c r="AM2792">
        <v>22.335999999999999</v>
      </c>
      <c r="AN2792">
        <v>24.100999999999999</v>
      </c>
      <c r="AO2792">
        <v>27.486000000000001</v>
      </c>
      <c r="AP2792">
        <v>30.04</v>
      </c>
      <c r="AQ2792">
        <v>32.237000000000002</v>
      </c>
      <c r="AR2792">
        <v>33.521999999999998</v>
      </c>
      <c r="AS2792">
        <v>34.808</v>
      </c>
      <c r="AT2792">
        <v>36.103999999999999</v>
      </c>
      <c r="AU2792">
        <v>39.15</v>
      </c>
      <c r="AV2792">
        <v>41.613999999999997</v>
      </c>
      <c r="AW2792">
        <v>44.776000000000003</v>
      </c>
      <c r="AX2792">
        <v>47.228999999999999</v>
      </c>
      <c r="AY2792">
        <v>49.643000000000001</v>
      </c>
      <c r="AZ2792">
        <v>51.225999999999999</v>
      </c>
      <c r="BA2792">
        <v>53.862000000000002</v>
      </c>
      <c r="BB2792">
        <v>2016</v>
      </c>
    </row>
    <row r="2793" spans="1:54" hidden="1" x14ac:dyDescent="0.25">
      <c r="A2793">
        <v>652</v>
      </c>
      <c r="B2793" t="s">
        <v>1416</v>
      </c>
      <c r="C2793" t="s">
        <v>340</v>
      </c>
      <c r="D2793" t="s">
        <v>1415</v>
      </c>
      <c r="E2793" t="s">
        <v>339</v>
      </c>
      <c r="F2793" t="s">
        <v>338</v>
      </c>
      <c r="G2793" t="s">
        <v>261</v>
      </c>
      <c r="I2793" t="s">
        <v>337</v>
      </c>
      <c r="J2793">
        <v>0.45300000000000001</v>
      </c>
      <c r="K2793">
        <v>-3.4940000000000002</v>
      </c>
      <c r="L2793">
        <v>-6.9219999999999997</v>
      </c>
      <c r="M2793">
        <v>-4.8410000000000002</v>
      </c>
      <c r="N2793">
        <v>8.9619999999999997</v>
      </c>
      <c r="O2793">
        <v>5.0919999999999996</v>
      </c>
      <c r="P2793">
        <v>5.1989999999999998</v>
      </c>
      <c r="Q2793">
        <v>4.7949999999999999</v>
      </c>
      <c r="R2793">
        <v>5.6280000000000001</v>
      </c>
      <c r="S2793">
        <v>5.0860000000000003</v>
      </c>
      <c r="T2793">
        <v>3.3290000000000002</v>
      </c>
      <c r="U2793">
        <v>5.3</v>
      </c>
      <c r="V2793">
        <v>3.899</v>
      </c>
      <c r="W2793">
        <v>3.72</v>
      </c>
      <c r="X2793">
        <v>3.613</v>
      </c>
      <c r="Y2793">
        <v>4.2359999999999998</v>
      </c>
      <c r="Z2793">
        <v>4.6479999999999997</v>
      </c>
      <c r="AA2793">
        <v>4.8449999999999998</v>
      </c>
      <c r="AB2793">
        <v>4.694</v>
      </c>
      <c r="AC2793">
        <v>4.4290000000000003</v>
      </c>
      <c r="AD2793">
        <v>3.7360000000000002</v>
      </c>
      <c r="AE2793">
        <v>4.1820000000000004</v>
      </c>
      <c r="AF2793">
        <v>4.548</v>
      </c>
      <c r="AG2793">
        <v>5.2480000000000002</v>
      </c>
      <c r="AH2793">
        <v>5.5780000000000003</v>
      </c>
      <c r="AI2793">
        <v>5.8680000000000003</v>
      </c>
      <c r="AJ2793">
        <v>6.25</v>
      </c>
      <c r="AK2793">
        <v>4.3470000000000004</v>
      </c>
      <c r="AL2793">
        <v>9.15</v>
      </c>
      <c r="AM2793">
        <v>4.8440000000000003</v>
      </c>
      <c r="AN2793">
        <v>7.9</v>
      </c>
      <c r="AO2793">
        <v>14.047000000000001</v>
      </c>
      <c r="AP2793">
        <v>9.2929999999999993</v>
      </c>
      <c r="AQ2793">
        <v>7.3129999999999997</v>
      </c>
      <c r="AR2793">
        <v>3.9870000000000001</v>
      </c>
      <c r="AS2793">
        <v>3.835</v>
      </c>
      <c r="AT2793">
        <v>3.722</v>
      </c>
      <c r="AU2793">
        <v>8.4390000000000001</v>
      </c>
      <c r="AV2793">
        <v>6.2930000000000001</v>
      </c>
      <c r="AW2793">
        <v>7.5979999999999999</v>
      </c>
      <c r="AX2793">
        <v>5.4790000000000001</v>
      </c>
      <c r="AY2793">
        <v>5.1120000000000001</v>
      </c>
      <c r="AZ2793">
        <v>3.1880000000000002</v>
      </c>
      <c r="BA2793">
        <v>5.1449999999999996</v>
      </c>
      <c r="BB2793">
        <v>2016</v>
      </c>
    </row>
    <row r="2794" spans="1:54" hidden="1" x14ac:dyDescent="0.25">
      <c r="A2794">
        <v>652</v>
      </c>
      <c r="B2794" t="s">
        <v>1416</v>
      </c>
      <c r="C2794" t="s">
        <v>336</v>
      </c>
      <c r="D2794" t="s">
        <v>1415</v>
      </c>
      <c r="E2794" t="s">
        <v>331</v>
      </c>
      <c r="F2794" t="s">
        <v>335</v>
      </c>
      <c r="G2794" t="s">
        <v>209</v>
      </c>
      <c r="H2794" t="s">
        <v>205</v>
      </c>
      <c r="I2794" t="s">
        <v>1422</v>
      </c>
      <c r="J2794">
        <v>7.0000000000000001E-3</v>
      </c>
      <c r="K2794">
        <v>1.2E-2</v>
      </c>
      <c r="L2794">
        <v>1.4E-2</v>
      </c>
      <c r="M2794">
        <v>0.03</v>
      </c>
      <c r="N2794">
        <v>4.2999999999999997E-2</v>
      </c>
      <c r="O2794">
        <v>5.5E-2</v>
      </c>
      <c r="P2794">
        <v>8.2000000000000003E-2</v>
      </c>
      <c r="Q2794">
        <v>0.12</v>
      </c>
      <c r="R2794">
        <v>0.16900000000000001</v>
      </c>
      <c r="S2794">
        <v>0.22700000000000001</v>
      </c>
      <c r="T2794">
        <v>0.32600000000000001</v>
      </c>
      <c r="U2794">
        <v>0.41299999999999998</v>
      </c>
      <c r="V2794">
        <v>0.48199999999999998</v>
      </c>
      <c r="W2794">
        <v>0.63</v>
      </c>
      <c r="X2794">
        <v>0.84699999999999998</v>
      </c>
      <c r="Y2794">
        <v>1.262</v>
      </c>
      <c r="Z2794">
        <v>1.8460000000000001</v>
      </c>
      <c r="AA2794">
        <v>2.298</v>
      </c>
      <c r="AB2794">
        <v>2.8159999999999998</v>
      </c>
      <c r="AC2794">
        <v>3.35</v>
      </c>
      <c r="AD2794">
        <v>4.42</v>
      </c>
      <c r="AE2794">
        <v>6.1980000000000004</v>
      </c>
      <c r="AF2794">
        <v>7.9539999999999997</v>
      </c>
      <c r="AG2794">
        <v>10.77</v>
      </c>
      <c r="AH2794">
        <v>13.005000000000001</v>
      </c>
      <c r="AI2794">
        <v>15.833</v>
      </c>
      <c r="AJ2794">
        <v>18.704999999999998</v>
      </c>
      <c r="AK2794">
        <v>23.154</v>
      </c>
      <c r="AL2794">
        <v>30.178999999999998</v>
      </c>
      <c r="AM2794">
        <v>36.597999999999999</v>
      </c>
      <c r="AN2794">
        <v>46.042000000000002</v>
      </c>
      <c r="AO2794">
        <v>59.816000000000003</v>
      </c>
      <c r="AP2794">
        <v>75.314999999999998</v>
      </c>
      <c r="AQ2794">
        <v>93.415999999999997</v>
      </c>
      <c r="AR2794">
        <v>113.343</v>
      </c>
      <c r="AS2794">
        <v>136.95699999999999</v>
      </c>
      <c r="AT2794">
        <v>167.35300000000001</v>
      </c>
      <c r="AU2794">
        <v>204.60599999999999</v>
      </c>
      <c r="AV2794">
        <v>241.71700000000001</v>
      </c>
      <c r="AW2794">
        <v>281.45699999999999</v>
      </c>
      <c r="AX2794">
        <v>317.70299999999997</v>
      </c>
      <c r="AY2794">
        <v>354.84199999999998</v>
      </c>
      <c r="AZ2794">
        <v>393.63799999999998</v>
      </c>
      <c r="BA2794">
        <v>440.34100000000001</v>
      </c>
      <c r="BB2794">
        <v>2016</v>
      </c>
    </row>
    <row r="2795" spans="1:54" hidden="1" x14ac:dyDescent="0.25">
      <c r="A2795">
        <v>652</v>
      </c>
      <c r="B2795" t="s">
        <v>1416</v>
      </c>
      <c r="C2795" t="s">
        <v>334</v>
      </c>
      <c r="D2795" t="s">
        <v>1415</v>
      </c>
      <c r="E2795" t="s">
        <v>331</v>
      </c>
      <c r="F2795" t="s">
        <v>333</v>
      </c>
      <c r="G2795" t="s">
        <v>206</v>
      </c>
      <c r="H2795" t="s">
        <v>205</v>
      </c>
      <c r="I2795" t="s">
        <v>298</v>
      </c>
      <c r="J2795">
        <v>24.995000000000001</v>
      </c>
      <c r="K2795">
        <v>42.36</v>
      </c>
      <c r="L2795">
        <v>50.423999999999999</v>
      </c>
      <c r="M2795">
        <v>33.430999999999997</v>
      </c>
      <c r="N2795">
        <v>12.058999999999999</v>
      </c>
      <c r="O2795">
        <v>10.121</v>
      </c>
      <c r="P2795">
        <v>9.1950000000000003</v>
      </c>
      <c r="Q2795">
        <v>7.7830000000000004</v>
      </c>
      <c r="R2795">
        <v>8.3330000000000002</v>
      </c>
      <c r="S2795">
        <v>8.4190000000000005</v>
      </c>
      <c r="T2795">
        <v>9.9860000000000007</v>
      </c>
      <c r="U2795">
        <v>11.228</v>
      </c>
      <c r="V2795">
        <v>11.041</v>
      </c>
      <c r="W2795">
        <v>9.718</v>
      </c>
      <c r="X2795">
        <v>8.8659999999999997</v>
      </c>
      <c r="Y2795">
        <v>10.525</v>
      </c>
      <c r="Z2795">
        <v>11.287000000000001</v>
      </c>
      <c r="AA2795">
        <v>11.218999999999999</v>
      </c>
      <c r="AB2795">
        <v>12.18</v>
      </c>
      <c r="AC2795">
        <v>12.564</v>
      </c>
      <c r="AD2795">
        <v>8.1120000000000001</v>
      </c>
      <c r="AE2795">
        <v>8.6519999999999992</v>
      </c>
      <c r="AF2795">
        <v>10.038</v>
      </c>
      <c r="AG2795">
        <v>12.425000000000001</v>
      </c>
      <c r="AH2795">
        <v>14.458</v>
      </c>
      <c r="AI2795">
        <v>17.47</v>
      </c>
      <c r="AJ2795">
        <v>20.411000000000001</v>
      </c>
      <c r="AK2795">
        <v>24.757999999999999</v>
      </c>
      <c r="AL2795">
        <v>28.527999999999999</v>
      </c>
      <c r="AM2795">
        <v>25.59</v>
      </c>
      <c r="AN2795">
        <v>32.173999999999999</v>
      </c>
      <c r="AO2795">
        <v>39.564999999999998</v>
      </c>
      <c r="AP2795">
        <v>41.939</v>
      </c>
      <c r="AQ2795">
        <v>47.805999999999997</v>
      </c>
      <c r="AR2795">
        <v>38.774000000000001</v>
      </c>
      <c r="AS2795">
        <v>36.884999999999998</v>
      </c>
      <c r="AT2795">
        <v>42.786999999999999</v>
      </c>
      <c r="AU2795">
        <v>47.031999999999996</v>
      </c>
      <c r="AV2795">
        <v>51.619</v>
      </c>
      <c r="AW2795">
        <v>56.725000000000001</v>
      </c>
      <c r="AX2795">
        <v>60.491999999999997</v>
      </c>
      <c r="AY2795">
        <v>64.703999999999994</v>
      </c>
      <c r="AZ2795">
        <v>68.994</v>
      </c>
      <c r="BA2795">
        <v>74.146000000000001</v>
      </c>
      <c r="BB2795">
        <v>2016</v>
      </c>
    </row>
    <row r="2796" spans="1:54" hidden="1" x14ac:dyDescent="0.25">
      <c r="A2796">
        <v>652</v>
      </c>
      <c r="B2796" t="s">
        <v>1416</v>
      </c>
      <c r="C2796" t="s">
        <v>332</v>
      </c>
      <c r="D2796" t="s">
        <v>1415</v>
      </c>
      <c r="E2796" t="s">
        <v>331</v>
      </c>
      <c r="F2796" t="s">
        <v>330</v>
      </c>
      <c r="G2796" t="s">
        <v>311</v>
      </c>
      <c r="H2796" t="s">
        <v>205</v>
      </c>
      <c r="I2796" t="s">
        <v>298</v>
      </c>
      <c r="J2796">
        <v>9.7289999999999992</v>
      </c>
      <c r="K2796">
        <v>10.266</v>
      </c>
      <c r="L2796">
        <v>10.148</v>
      </c>
      <c r="M2796">
        <v>10.038</v>
      </c>
      <c r="N2796">
        <v>11.326000000000001</v>
      </c>
      <c r="O2796">
        <v>12.284000000000001</v>
      </c>
      <c r="P2796">
        <v>13.183</v>
      </c>
      <c r="Q2796">
        <v>14.167999999999999</v>
      </c>
      <c r="R2796">
        <v>15.489000000000001</v>
      </c>
      <c r="S2796">
        <v>16.91</v>
      </c>
      <c r="T2796">
        <v>18.119</v>
      </c>
      <c r="U2796">
        <v>19.713999999999999</v>
      </c>
      <c r="V2796">
        <v>20.95</v>
      </c>
      <c r="W2796">
        <v>22.245999999999999</v>
      </c>
      <c r="X2796">
        <v>23.54</v>
      </c>
      <c r="Y2796">
        <v>25.048999999999999</v>
      </c>
      <c r="Z2796">
        <v>26.692</v>
      </c>
      <c r="AA2796">
        <v>28.463999999999999</v>
      </c>
      <c r="AB2796">
        <v>30.123999999999999</v>
      </c>
      <c r="AC2796">
        <v>31.939</v>
      </c>
      <c r="AD2796">
        <v>33.886000000000003</v>
      </c>
      <c r="AE2796">
        <v>36.107999999999997</v>
      </c>
      <c r="AF2796">
        <v>38.33</v>
      </c>
      <c r="AG2796">
        <v>41.146000000000001</v>
      </c>
      <c r="AH2796">
        <v>44.636000000000003</v>
      </c>
      <c r="AI2796">
        <v>48.774999999999999</v>
      </c>
      <c r="AJ2796">
        <v>53.415999999999997</v>
      </c>
      <c r="AK2796">
        <v>57.220999999999997</v>
      </c>
      <c r="AL2796">
        <v>63.682000000000002</v>
      </c>
      <c r="AM2796">
        <v>67.274000000000001</v>
      </c>
      <c r="AN2796">
        <v>73.474999999999994</v>
      </c>
      <c r="AO2796">
        <v>85.525999999999996</v>
      </c>
      <c r="AP2796">
        <v>95.195999999999998</v>
      </c>
      <c r="AQ2796">
        <v>103.807</v>
      </c>
      <c r="AR2796">
        <v>109.883</v>
      </c>
      <c r="AS2796">
        <v>115.33499999999999</v>
      </c>
      <c r="AT2796">
        <v>121.154</v>
      </c>
      <c r="AU2796">
        <v>133.74199999999999</v>
      </c>
      <c r="AV2796">
        <v>145.387</v>
      </c>
      <c r="AW2796">
        <v>159.82599999999999</v>
      </c>
      <c r="AX2796">
        <v>171.89599999999999</v>
      </c>
      <c r="AY2796">
        <v>184.12700000000001</v>
      </c>
      <c r="AZ2796">
        <v>193.26</v>
      </c>
      <c r="BA2796">
        <v>206.738</v>
      </c>
      <c r="BB2796">
        <v>2016</v>
      </c>
    </row>
    <row r="2797" spans="1:54" hidden="1" x14ac:dyDescent="0.25">
      <c r="A2797">
        <v>652</v>
      </c>
      <c r="B2797" t="s">
        <v>1416</v>
      </c>
      <c r="C2797" t="s">
        <v>329</v>
      </c>
      <c r="D2797" t="s">
        <v>1415</v>
      </c>
      <c r="E2797" t="s">
        <v>328</v>
      </c>
      <c r="F2797" t="s">
        <v>327</v>
      </c>
      <c r="G2797" t="s">
        <v>282</v>
      </c>
      <c r="I2797" t="s">
        <v>326</v>
      </c>
      <c r="J2797">
        <v>9.4E-2</v>
      </c>
      <c r="K2797">
        <v>0.16600000000000001</v>
      </c>
      <c r="L2797">
        <v>0.21199999999999999</v>
      </c>
      <c r="M2797">
        <v>0.47399999999999998</v>
      </c>
      <c r="N2797">
        <v>0.64</v>
      </c>
      <c r="O2797">
        <v>0.77200000000000002</v>
      </c>
      <c r="P2797">
        <v>1.0940000000000001</v>
      </c>
      <c r="Q2797">
        <v>1.5229999999999999</v>
      </c>
      <c r="R2797">
        <v>2.0310000000000001</v>
      </c>
      <c r="S2797">
        <v>2.6059999999999999</v>
      </c>
      <c r="T2797">
        <v>3.6150000000000002</v>
      </c>
      <c r="U2797">
        <v>4.351</v>
      </c>
      <c r="V2797">
        <v>4.8940000000000001</v>
      </c>
      <c r="W2797">
        <v>6.1660000000000004</v>
      </c>
      <c r="X2797">
        <v>7.9989999999999997</v>
      </c>
      <c r="Y2797">
        <v>11.43</v>
      </c>
      <c r="Z2797">
        <v>15.976000000000001</v>
      </c>
      <c r="AA2797">
        <v>18.965</v>
      </c>
      <c r="AB2797">
        <v>22.2</v>
      </c>
      <c r="AC2797">
        <v>25.295000000000002</v>
      </c>
      <c r="AD2797">
        <v>32.171999999999997</v>
      </c>
      <c r="AE2797">
        <v>43.296999999999997</v>
      </c>
      <c r="AF2797">
        <v>53.152000000000001</v>
      </c>
      <c r="AG2797">
        <v>68.378</v>
      </c>
      <c r="AH2797">
        <v>78.206000000000003</v>
      </c>
      <c r="AI2797">
        <v>89.936000000000007</v>
      </c>
      <c r="AJ2797">
        <v>100.002</v>
      </c>
      <c r="AK2797">
        <v>118.63</v>
      </c>
      <c r="AL2797">
        <v>141.65700000000001</v>
      </c>
      <c r="AM2797">
        <v>163.84899999999999</v>
      </c>
      <c r="AN2797">
        <v>191.041</v>
      </c>
      <c r="AO2797">
        <v>217.624</v>
      </c>
      <c r="AP2797">
        <v>250.715</v>
      </c>
      <c r="AQ2797">
        <v>289.779</v>
      </c>
      <c r="AR2797">
        <v>338.113</v>
      </c>
      <c r="AS2797">
        <v>393.464</v>
      </c>
      <c r="AT2797">
        <v>463.536</v>
      </c>
      <c r="AU2797">
        <v>522.61800000000005</v>
      </c>
      <c r="AV2797">
        <v>580.85599999999999</v>
      </c>
      <c r="AW2797">
        <v>628.59500000000003</v>
      </c>
      <c r="AX2797">
        <v>672.68600000000004</v>
      </c>
      <c r="AY2797">
        <v>714.78</v>
      </c>
      <c r="AZ2797">
        <v>768.43399999999997</v>
      </c>
      <c r="BA2797">
        <v>817.54200000000003</v>
      </c>
      <c r="BB2797">
        <v>2016</v>
      </c>
    </row>
    <row r="2798" spans="1:54" hidden="1" x14ac:dyDescent="0.25">
      <c r="A2798">
        <v>652</v>
      </c>
      <c r="B2798" t="s">
        <v>1416</v>
      </c>
      <c r="C2798" t="s">
        <v>325</v>
      </c>
      <c r="D2798" t="s">
        <v>1415</v>
      </c>
      <c r="E2798" t="s">
        <v>322</v>
      </c>
      <c r="F2798" t="s">
        <v>324</v>
      </c>
      <c r="G2798" t="s">
        <v>209</v>
      </c>
      <c r="H2798" t="s">
        <v>310</v>
      </c>
      <c r="I2798" t="s">
        <v>319</v>
      </c>
      <c r="J2798">
        <v>726.82899999999995</v>
      </c>
      <c r="K2798">
        <v>666.36</v>
      </c>
      <c r="L2798">
        <v>589.22400000000005</v>
      </c>
      <c r="M2798">
        <v>532.66399999999999</v>
      </c>
      <c r="N2798">
        <v>551.38199999999995</v>
      </c>
      <c r="O2798">
        <v>565.01700000000005</v>
      </c>
      <c r="P2798">
        <v>579.58299999999997</v>
      </c>
      <c r="Q2798">
        <v>592.23900000000003</v>
      </c>
      <c r="R2798">
        <v>609.98400000000004</v>
      </c>
      <c r="S2798">
        <v>625.03499999999997</v>
      </c>
      <c r="T2798">
        <v>629.74900000000002</v>
      </c>
      <c r="U2798">
        <v>646.6</v>
      </c>
      <c r="V2798">
        <v>655.07299999999998</v>
      </c>
      <c r="W2798">
        <v>662.51499999999999</v>
      </c>
      <c r="X2798">
        <v>669.346</v>
      </c>
      <c r="Y2798">
        <v>680.31600000000003</v>
      </c>
      <c r="Z2798">
        <v>694.197</v>
      </c>
      <c r="AA2798">
        <v>709.69299999999998</v>
      </c>
      <c r="AB2798">
        <v>724.49099999999999</v>
      </c>
      <c r="AC2798">
        <v>737.72299999999996</v>
      </c>
      <c r="AD2798">
        <v>746.21100000000001</v>
      </c>
      <c r="AE2798">
        <v>758.04300000000001</v>
      </c>
      <c r="AF2798">
        <v>772.76900000000001</v>
      </c>
      <c r="AG2798">
        <v>793.05200000000002</v>
      </c>
      <c r="AH2798">
        <v>816.41800000000001</v>
      </c>
      <c r="AI2798">
        <v>842.78499999999997</v>
      </c>
      <c r="AJ2798">
        <v>873.14</v>
      </c>
      <c r="AK2798">
        <v>888.38499999999999</v>
      </c>
      <c r="AL2798">
        <v>945.50300000000004</v>
      </c>
      <c r="AM2798">
        <v>966.6</v>
      </c>
      <c r="AN2798">
        <v>1016.9640000000001</v>
      </c>
      <c r="AO2798">
        <v>1130.9110000000001</v>
      </c>
      <c r="AP2798">
        <v>1205.1980000000001</v>
      </c>
      <c r="AQ2798">
        <v>1261.0930000000001</v>
      </c>
      <c r="AR2798">
        <v>1278.694</v>
      </c>
      <c r="AS2798">
        <v>1294.645</v>
      </c>
      <c r="AT2798">
        <v>1309.3620000000001</v>
      </c>
      <c r="AU2798">
        <v>1384.4649999999999</v>
      </c>
      <c r="AV2798">
        <v>1434.9059999999999</v>
      </c>
      <c r="AW2798">
        <v>1505.4469999999999</v>
      </c>
      <c r="AX2798">
        <v>1548.3579999999999</v>
      </c>
      <c r="AY2798">
        <v>1586.95</v>
      </c>
      <c r="AZ2798">
        <v>1596.7260000000001</v>
      </c>
      <c r="BA2798">
        <v>1637.0340000000001</v>
      </c>
      <c r="BB2798">
        <v>0</v>
      </c>
    </row>
    <row r="2799" spans="1:54" hidden="1" x14ac:dyDescent="0.25">
      <c r="A2799">
        <v>652</v>
      </c>
      <c r="B2799" t="s">
        <v>1416</v>
      </c>
      <c r="C2799" t="s">
        <v>323</v>
      </c>
      <c r="D2799" t="s">
        <v>1415</v>
      </c>
      <c r="E2799" t="s">
        <v>322</v>
      </c>
      <c r="F2799" t="s">
        <v>321</v>
      </c>
      <c r="G2799" t="s">
        <v>320</v>
      </c>
      <c r="H2799" t="s">
        <v>310</v>
      </c>
      <c r="I2799" t="s">
        <v>319</v>
      </c>
      <c r="J2799">
        <v>2261.6179999999999</v>
      </c>
      <c r="K2799">
        <v>2073.4589999999998</v>
      </c>
      <c r="L2799">
        <v>1833.442</v>
      </c>
      <c r="M2799">
        <v>1657.45</v>
      </c>
      <c r="N2799">
        <v>1715.691</v>
      </c>
      <c r="O2799">
        <v>1758.12</v>
      </c>
      <c r="P2799">
        <v>1803.443</v>
      </c>
      <c r="Q2799">
        <v>1842.8240000000001</v>
      </c>
      <c r="R2799">
        <v>1898.039</v>
      </c>
      <c r="S2799">
        <v>1944.8710000000001</v>
      </c>
      <c r="T2799">
        <v>1959.5419999999999</v>
      </c>
      <c r="U2799">
        <v>2011.9749999999999</v>
      </c>
      <c r="V2799">
        <v>2038.3409999999999</v>
      </c>
      <c r="W2799">
        <v>2061.4949999999999</v>
      </c>
      <c r="X2799">
        <v>2082.7530000000002</v>
      </c>
      <c r="Y2799">
        <v>2116.8870000000002</v>
      </c>
      <c r="Z2799">
        <v>2160.0790000000002</v>
      </c>
      <c r="AA2799">
        <v>2208.297</v>
      </c>
      <c r="AB2799">
        <v>2254.3409999999999</v>
      </c>
      <c r="AC2799">
        <v>2295.5149999999999</v>
      </c>
      <c r="AD2799">
        <v>2321.9270000000001</v>
      </c>
      <c r="AE2799">
        <v>2358.7440000000001</v>
      </c>
      <c r="AF2799">
        <v>2404.5639999999999</v>
      </c>
      <c r="AG2799">
        <v>2467.6770000000001</v>
      </c>
      <c r="AH2799">
        <v>2540.3850000000002</v>
      </c>
      <c r="AI2799">
        <v>2622.4279999999999</v>
      </c>
      <c r="AJ2799">
        <v>2716.88</v>
      </c>
      <c r="AK2799">
        <v>2764.319</v>
      </c>
      <c r="AL2799">
        <v>2942.047</v>
      </c>
      <c r="AM2799">
        <v>3007.694</v>
      </c>
      <c r="AN2799">
        <v>3164.4079999999999</v>
      </c>
      <c r="AO2799">
        <v>3518.9670000000001</v>
      </c>
      <c r="AP2799">
        <v>3750.12</v>
      </c>
      <c r="AQ2799">
        <v>3924.0459999999998</v>
      </c>
      <c r="AR2799">
        <v>3978.8130000000001</v>
      </c>
      <c r="AS2799">
        <v>4028.4470000000001</v>
      </c>
      <c r="AT2799">
        <v>4074.24</v>
      </c>
      <c r="AU2799">
        <v>4307.9319999999998</v>
      </c>
      <c r="AV2799">
        <v>4464.884</v>
      </c>
      <c r="AW2799">
        <v>4684.3819999999996</v>
      </c>
      <c r="AX2799">
        <v>4817.9049999999997</v>
      </c>
      <c r="AY2799">
        <v>4937.9889999999996</v>
      </c>
      <c r="AZ2799">
        <v>4968.4070000000002</v>
      </c>
      <c r="BA2799">
        <v>5093.83</v>
      </c>
      <c r="BB2799">
        <v>0</v>
      </c>
    </row>
    <row r="2800" spans="1:54" hidden="1" x14ac:dyDescent="0.25">
      <c r="A2800">
        <v>652</v>
      </c>
      <c r="B2800" t="s">
        <v>1416</v>
      </c>
      <c r="C2800" t="s">
        <v>318</v>
      </c>
      <c r="D2800" t="s">
        <v>1415</v>
      </c>
      <c r="E2800" t="s">
        <v>313</v>
      </c>
      <c r="F2800" t="s">
        <v>317</v>
      </c>
      <c r="G2800" t="s">
        <v>209</v>
      </c>
      <c r="H2800" t="s">
        <v>310</v>
      </c>
      <c r="I2800" t="s">
        <v>309</v>
      </c>
      <c r="J2800">
        <v>0.68600000000000005</v>
      </c>
      <c r="K2800">
        <v>1.1040000000000001</v>
      </c>
      <c r="L2800">
        <v>1.2490000000000001</v>
      </c>
      <c r="M2800">
        <v>2.5259999999999998</v>
      </c>
      <c r="N2800">
        <v>3.5270000000000001</v>
      </c>
      <c r="O2800">
        <v>4.3609999999999998</v>
      </c>
      <c r="P2800">
        <v>6.3390000000000004</v>
      </c>
      <c r="Q2800">
        <v>9.0169999999999995</v>
      </c>
      <c r="R2800">
        <v>12.388999999999999</v>
      </c>
      <c r="S2800">
        <v>16.286999999999999</v>
      </c>
      <c r="T2800">
        <v>22.766999999999999</v>
      </c>
      <c r="U2800">
        <v>28.134</v>
      </c>
      <c r="V2800">
        <v>32.057000000000002</v>
      </c>
      <c r="W2800">
        <v>40.853000000000002</v>
      </c>
      <c r="X2800">
        <v>53.543999999999997</v>
      </c>
      <c r="Y2800">
        <v>77.760999999999996</v>
      </c>
      <c r="Z2800">
        <v>110.902</v>
      </c>
      <c r="AA2800">
        <v>134.596</v>
      </c>
      <c r="AB2800">
        <v>160.83500000000001</v>
      </c>
      <c r="AC2800">
        <v>186.60499999999999</v>
      </c>
      <c r="AD2800">
        <v>240.06800000000001</v>
      </c>
      <c r="AE2800">
        <v>328.209</v>
      </c>
      <c r="AF2800">
        <v>410.745</v>
      </c>
      <c r="AG2800">
        <v>542.27099999999996</v>
      </c>
      <c r="AH2800">
        <v>638.48800000000006</v>
      </c>
      <c r="AI2800">
        <v>757.96699999999998</v>
      </c>
      <c r="AJ2800">
        <v>873.15700000000004</v>
      </c>
      <c r="AK2800">
        <v>1053.894</v>
      </c>
      <c r="AL2800">
        <v>1339.3679999999999</v>
      </c>
      <c r="AM2800">
        <v>1583.769</v>
      </c>
      <c r="AN2800">
        <v>1942.8219999999999</v>
      </c>
      <c r="AO2800">
        <v>2461.1390000000001</v>
      </c>
      <c r="AP2800">
        <v>3021.61</v>
      </c>
      <c r="AQ2800">
        <v>3654.3829999999998</v>
      </c>
      <c r="AR2800">
        <v>4323.4260000000004</v>
      </c>
      <c r="AS2800">
        <v>5093.9610000000002</v>
      </c>
      <c r="AT2800">
        <v>6069.3670000000002</v>
      </c>
      <c r="AU2800">
        <v>7235.4579999999996</v>
      </c>
      <c r="AV2800">
        <v>8334.74</v>
      </c>
      <c r="AW2800">
        <v>9463.1669999999995</v>
      </c>
      <c r="AX2800">
        <v>10415.583000000001</v>
      </c>
      <c r="AY2800">
        <v>11343.208000000001</v>
      </c>
      <c r="AZ2800">
        <v>12269.781000000001</v>
      </c>
      <c r="BA2800">
        <v>13383.431</v>
      </c>
      <c r="BB2800">
        <v>0</v>
      </c>
    </row>
    <row r="2801" spans="1:54" hidden="1" x14ac:dyDescent="0.25">
      <c r="A2801">
        <v>652</v>
      </c>
      <c r="B2801" t="s">
        <v>1416</v>
      </c>
      <c r="C2801" t="s">
        <v>316</v>
      </c>
      <c r="D2801" t="s">
        <v>1415</v>
      </c>
      <c r="E2801" t="s">
        <v>313</v>
      </c>
      <c r="F2801" t="s">
        <v>315</v>
      </c>
      <c r="G2801" t="s">
        <v>206</v>
      </c>
      <c r="H2801" t="s">
        <v>310</v>
      </c>
      <c r="I2801" t="s">
        <v>309</v>
      </c>
      <c r="J2801">
        <v>2495.65</v>
      </c>
      <c r="K2801">
        <v>4018.0920000000001</v>
      </c>
      <c r="L2801">
        <v>4543.8050000000003</v>
      </c>
      <c r="M2801">
        <v>2861.91</v>
      </c>
      <c r="N2801">
        <v>980.75199999999995</v>
      </c>
      <c r="O2801">
        <v>802.61599999999999</v>
      </c>
      <c r="P2801">
        <v>710.99400000000003</v>
      </c>
      <c r="Q2801">
        <v>586.84799999999996</v>
      </c>
      <c r="R2801">
        <v>612.61300000000006</v>
      </c>
      <c r="S2801">
        <v>603.54499999999996</v>
      </c>
      <c r="T2801">
        <v>698.03399999999999</v>
      </c>
      <c r="U2801">
        <v>765.26499999999999</v>
      </c>
      <c r="V2801">
        <v>733.81200000000001</v>
      </c>
      <c r="W2801">
        <v>629.75699999999995</v>
      </c>
      <c r="X2801">
        <v>560.27200000000005</v>
      </c>
      <c r="Y2801">
        <v>648.47699999999998</v>
      </c>
      <c r="Z2801">
        <v>678.10599999999999</v>
      </c>
      <c r="AA2801">
        <v>657.21699999999998</v>
      </c>
      <c r="AB2801">
        <v>695.75400000000002</v>
      </c>
      <c r="AC2801">
        <v>699.83100000000002</v>
      </c>
      <c r="AD2801">
        <v>440.55700000000002</v>
      </c>
      <c r="AE2801">
        <v>458.197</v>
      </c>
      <c r="AF2801">
        <v>518.34500000000003</v>
      </c>
      <c r="AG2801">
        <v>625.62699999999995</v>
      </c>
      <c r="AH2801">
        <v>709.83</v>
      </c>
      <c r="AI2801">
        <v>836.35</v>
      </c>
      <c r="AJ2801">
        <v>952.75800000000004</v>
      </c>
      <c r="AK2801">
        <v>1126.8610000000001</v>
      </c>
      <c r="AL2801">
        <v>1266.1130000000001</v>
      </c>
      <c r="AM2801">
        <v>1107.394</v>
      </c>
      <c r="AN2801">
        <v>1357.644</v>
      </c>
      <c r="AO2801">
        <v>1627.8989999999999</v>
      </c>
      <c r="AP2801">
        <v>1682.5830000000001</v>
      </c>
      <c r="AQ2801">
        <v>1870.1579999999999</v>
      </c>
      <c r="AR2801">
        <v>1479.018</v>
      </c>
      <c r="AS2801">
        <v>1371.89</v>
      </c>
      <c r="AT2801">
        <v>1551.7460000000001</v>
      </c>
      <c r="AU2801">
        <v>1663.19</v>
      </c>
      <c r="AV2801">
        <v>1779.893</v>
      </c>
      <c r="AW2801">
        <v>1907.211</v>
      </c>
      <c r="AX2801">
        <v>1983.171</v>
      </c>
      <c r="AY2801">
        <v>2068.3760000000002</v>
      </c>
      <c r="AZ2801">
        <v>2150.5479999999998</v>
      </c>
      <c r="BA2801">
        <v>2253.5459999999998</v>
      </c>
      <c r="BB2801">
        <v>0</v>
      </c>
    </row>
    <row r="2802" spans="1:54" hidden="1" x14ac:dyDescent="0.25">
      <c r="A2802">
        <v>652</v>
      </c>
      <c r="B2802" t="s">
        <v>1416</v>
      </c>
      <c r="C2802" t="s">
        <v>314</v>
      </c>
      <c r="D2802" t="s">
        <v>1415</v>
      </c>
      <c r="E2802" t="s">
        <v>313</v>
      </c>
      <c r="F2802" t="s">
        <v>312</v>
      </c>
      <c r="G2802" t="s">
        <v>311</v>
      </c>
      <c r="H2802" t="s">
        <v>310</v>
      </c>
      <c r="I2802" t="s">
        <v>309</v>
      </c>
      <c r="J2802">
        <v>971.46500000000003</v>
      </c>
      <c r="K2802">
        <v>973.80399999999997</v>
      </c>
      <c r="L2802">
        <v>914.505</v>
      </c>
      <c r="M2802">
        <v>859.35599999999999</v>
      </c>
      <c r="N2802">
        <v>921.12300000000005</v>
      </c>
      <c r="O2802">
        <v>974.10799999999995</v>
      </c>
      <c r="P2802">
        <v>1019.365</v>
      </c>
      <c r="Q2802">
        <v>1068.2090000000001</v>
      </c>
      <c r="R2802">
        <v>1138.729</v>
      </c>
      <c r="S2802">
        <v>1212.1990000000001</v>
      </c>
      <c r="T2802">
        <v>1266.5170000000001</v>
      </c>
      <c r="U2802">
        <v>1343.69</v>
      </c>
      <c r="V2802">
        <v>1392.3320000000001</v>
      </c>
      <c r="W2802">
        <v>1441.6469999999999</v>
      </c>
      <c r="X2802">
        <v>1487.5139999999999</v>
      </c>
      <c r="Y2802">
        <v>1543.424</v>
      </c>
      <c r="Z2802">
        <v>1603.6579999999999</v>
      </c>
      <c r="AA2802">
        <v>1667.5260000000001</v>
      </c>
      <c r="AB2802">
        <v>1720.7660000000001</v>
      </c>
      <c r="AC2802">
        <v>1779.011</v>
      </c>
      <c r="AD2802">
        <v>1840.423</v>
      </c>
      <c r="AE2802">
        <v>1912.2139999999999</v>
      </c>
      <c r="AF2802">
        <v>1979.2860000000001</v>
      </c>
      <c r="AG2802">
        <v>2071.739</v>
      </c>
      <c r="AH2802">
        <v>2191.431</v>
      </c>
      <c r="AI2802">
        <v>2334.9859999999999</v>
      </c>
      <c r="AJ2802">
        <v>2493.4169999999999</v>
      </c>
      <c r="AK2802">
        <v>2604.462</v>
      </c>
      <c r="AL2802">
        <v>2826.2860000000001</v>
      </c>
      <c r="AM2802">
        <v>2911.2919999999999</v>
      </c>
      <c r="AN2802">
        <v>3100.4059999999999</v>
      </c>
      <c r="AO2802">
        <v>3518.9670000000001</v>
      </c>
      <c r="AP2802">
        <v>3819.2020000000002</v>
      </c>
      <c r="AQ2802">
        <v>4060.8690000000001</v>
      </c>
      <c r="AR2802">
        <v>4191.4459999999999</v>
      </c>
      <c r="AS2802">
        <v>4289.7470000000003</v>
      </c>
      <c r="AT2802">
        <v>4393.8649999999998</v>
      </c>
      <c r="AU2802">
        <v>4729.4870000000001</v>
      </c>
      <c r="AV2802">
        <v>5013.1689999999999</v>
      </c>
      <c r="AW2802">
        <v>5373.6880000000001</v>
      </c>
      <c r="AX2802">
        <v>5635.4539999999997</v>
      </c>
      <c r="AY2802">
        <v>5885.9920000000002</v>
      </c>
      <c r="AZ2802">
        <v>6023.94</v>
      </c>
      <c r="BA2802">
        <v>6283.4620000000004</v>
      </c>
      <c r="BB2802">
        <v>0</v>
      </c>
    </row>
    <row r="2803" spans="1:54" hidden="1" x14ac:dyDescent="0.25">
      <c r="A2803">
        <v>652</v>
      </c>
      <c r="B2803" t="s">
        <v>1416</v>
      </c>
      <c r="C2803" t="s">
        <v>308</v>
      </c>
      <c r="D2803" t="s">
        <v>1415</v>
      </c>
      <c r="E2803" t="s">
        <v>307</v>
      </c>
      <c r="F2803" t="s">
        <v>306</v>
      </c>
      <c r="G2803" t="s">
        <v>227</v>
      </c>
    </row>
    <row r="2804" spans="1:54" hidden="1" x14ac:dyDescent="0.25">
      <c r="A2804">
        <v>652</v>
      </c>
      <c r="B2804" t="s">
        <v>1416</v>
      </c>
      <c r="C2804" t="s">
        <v>305</v>
      </c>
      <c r="D2804" t="s">
        <v>1415</v>
      </c>
      <c r="E2804" t="s">
        <v>304</v>
      </c>
      <c r="F2804" t="s">
        <v>303</v>
      </c>
      <c r="G2804" t="s">
        <v>274</v>
      </c>
      <c r="I2804" t="s">
        <v>298</v>
      </c>
      <c r="J2804">
        <v>7.3999999999999996E-2</v>
      </c>
      <c r="K2804">
        <v>7.0000000000000007E-2</v>
      </c>
      <c r="L2804">
        <v>6.5000000000000002E-2</v>
      </c>
      <c r="M2804">
        <v>0.06</v>
      </c>
      <c r="N2804">
        <v>6.3E-2</v>
      </c>
      <c r="O2804">
        <v>6.4000000000000001E-2</v>
      </c>
      <c r="P2804">
        <v>6.5000000000000002E-2</v>
      </c>
      <c r="Q2804">
        <v>6.5000000000000002E-2</v>
      </c>
      <c r="R2804">
        <v>6.6000000000000003E-2</v>
      </c>
      <c r="S2804">
        <v>6.7000000000000004E-2</v>
      </c>
      <c r="T2804">
        <v>6.6000000000000003E-2</v>
      </c>
      <c r="U2804">
        <v>6.8000000000000005E-2</v>
      </c>
      <c r="V2804">
        <v>6.4000000000000001E-2</v>
      </c>
      <c r="W2804">
        <v>6.5000000000000002E-2</v>
      </c>
      <c r="X2804">
        <v>6.5000000000000002E-2</v>
      </c>
      <c r="Y2804">
        <v>6.6000000000000003E-2</v>
      </c>
      <c r="Z2804">
        <v>6.6000000000000003E-2</v>
      </c>
      <c r="AA2804">
        <v>6.7000000000000004E-2</v>
      </c>
      <c r="AB2804">
        <v>6.8000000000000005E-2</v>
      </c>
      <c r="AC2804">
        <v>6.9000000000000006E-2</v>
      </c>
      <c r="AD2804">
        <v>6.8000000000000005E-2</v>
      </c>
      <c r="AE2804">
        <v>6.9000000000000006E-2</v>
      </c>
      <c r="AF2804">
        <v>7.0000000000000007E-2</v>
      </c>
      <c r="AG2804">
        <v>7.0999999999999994E-2</v>
      </c>
      <c r="AH2804">
        <v>7.0999999999999994E-2</v>
      </c>
      <c r="AI2804">
        <v>7.1999999999999995E-2</v>
      </c>
      <c r="AJ2804">
        <v>7.2999999999999995E-2</v>
      </c>
      <c r="AK2804">
        <v>7.1999999999999995E-2</v>
      </c>
      <c r="AL2804">
        <v>7.5999999999999998E-2</v>
      </c>
      <c r="AM2804">
        <v>0.08</v>
      </c>
      <c r="AN2804">
        <v>8.2000000000000003E-2</v>
      </c>
      <c r="AO2804">
        <v>0.09</v>
      </c>
      <c r="AP2804">
        <v>9.5000000000000001E-2</v>
      </c>
      <c r="AQ2804">
        <v>9.9000000000000005E-2</v>
      </c>
      <c r="AR2804">
        <v>0.1</v>
      </c>
      <c r="AS2804">
        <v>0.1</v>
      </c>
      <c r="AT2804">
        <v>0.10100000000000001</v>
      </c>
      <c r="AU2804">
        <v>0.105</v>
      </c>
      <c r="AV2804">
        <v>0.108</v>
      </c>
      <c r="AW2804">
        <v>0.112</v>
      </c>
      <c r="AX2804">
        <v>0.113</v>
      </c>
      <c r="AY2804">
        <v>0.115</v>
      </c>
      <c r="AZ2804">
        <v>0.114</v>
      </c>
      <c r="BA2804">
        <v>0.11600000000000001</v>
      </c>
      <c r="BB2804">
        <v>2016</v>
      </c>
    </row>
    <row r="2805" spans="1:54" hidden="1" x14ac:dyDescent="0.25">
      <c r="A2805">
        <v>652</v>
      </c>
      <c r="B2805" t="s">
        <v>1416</v>
      </c>
      <c r="C2805" t="s">
        <v>302</v>
      </c>
      <c r="D2805" t="s">
        <v>1415</v>
      </c>
      <c r="E2805" t="s">
        <v>301</v>
      </c>
      <c r="F2805" t="s">
        <v>300</v>
      </c>
      <c r="G2805" t="s">
        <v>299</v>
      </c>
      <c r="I2805" t="s">
        <v>298</v>
      </c>
      <c r="J2805">
        <v>1E-3</v>
      </c>
      <c r="K2805">
        <v>1E-3</v>
      </c>
      <c r="L2805">
        <v>1E-3</v>
      </c>
      <c r="M2805">
        <v>3.0000000000000001E-3</v>
      </c>
      <c r="N2805">
        <v>4.0000000000000001E-3</v>
      </c>
      <c r="O2805">
        <v>4.0000000000000001E-3</v>
      </c>
      <c r="P2805">
        <v>6.0000000000000001E-3</v>
      </c>
      <c r="Q2805">
        <v>8.0000000000000002E-3</v>
      </c>
      <c r="R2805">
        <v>1.0999999999999999E-2</v>
      </c>
      <c r="S2805">
        <v>1.2999999999999999E-2</v>
      </c>
      <c r="T2805">
        <v>1.7999999999999999E-2</v>
      </c>
      <c r="U2805">
        <v>2.1000000000000001E-2</v>
      </c>
      <c r="V2805">
        <v>2.3E-2</v>
      </c>
      <c r="W2805">
        <v>2.8000000000000001E-2</v>
      </c>
      <c r="X2805">
        <v>3.5999999999999997E-2</v>
      </c>
      <c r="Y2805">
        <v>0.05</v>
      </c>
      <c r="Z2805">
        <v>6.9000000000000006E-2</v>
      </c>
      <c r="AA2805">
        <v>8.1000000000000003E-2</v>
      </c>
      <c r="AB2805">
        <v>9.2999999999999999E-2</v>
      </c>
      <c r="AC2805">
        <v>0.105</v>
      </c>
      <c r="AD2805">
        <v>0.13</v>
      </c>
      <c r="AE2805">
        <v>0.17199999999999999</v>
      </c>
      <c r="AF2805">
        <v>0.20799999999999999</v>
      </c>
      <c r="AG2805">
        <v>0.26200000000000001</v>
      </c>
      <c r="AH2805">
        <v>0.29099999999999998</v>
      </c>
      <c r="AI2805">
        <v>0.32500000000000001</v>
      </c>
      <c r="AJ2805">
        <v>0.35</v>
      </c>
      <c r="AK2805">
        <v>0.40500000000000003</v>
      </c>
      <c r="AL2805">
        <v>0.47399999999999998</v>
      </c>
      <c r="AM2805">
        <v>0.54400000000000004</v>
      </c>
      <c r="AN2805">
        <v>0.627</v>
      </c>
      <c r="AO2805">
        <v>0.69899999999999995</v>
      </c>
      <c r="AP2805">
        <v>0.79100000000000004</v>
      </c>
      <c r="AQ2805">
        <v>0.9</v>
      </c>
      <c r="AR2805">
        <v>1.0309999999999999</v>
      </c>
      <c r="AS2805">
        <v>1.1870000000000001</v>
      </c>
      <c r="AT2805">
        <v>1.381</v>
      </c>
      <c r="AU2805">
        <v>1.53</v>
      </c>
      <c r="AV2805">
        <v>1.663</v>
      </c>
      <c r="AW2805">
        <v>1.7609999999999999</v>
      </c>
      <c r="AX2805">
        <v>1.8480000000000001</v>
      </c>
      <c r="AY2805">
        <v>1.927</v>
      </c>
      <c r="AZ2805">
        <v>2.0369999999999999</v>
      </c>
      <c r="BA2805">
        <v>2.13</v>
      </c>
      <c r="BB2805">
        <v>2016</v>
      </c>
    </row>
    <row r="2806" spans="1:54" hidden="1" x14ac:dyDescent="0.25">
      <c r="A2806">
        <v>652</v>
      </c>
      <c r="B2806" t="s">
        <v>1416</v>
      </c>
      <c r="C2806" t="s">
        <v>297</v>
      </c>
      <c r="D2806" t="s">
        <v>1415</v>
      </c>
      <c r="E2806" t="s">
        <v>296</v>
      </c>
      <c r="F2806" t="s">
        <v>295</v>
      </c>
      <c r="G2806" t="s">
        <v>198</v>
      </c>
      <c r="I2806" t="s">
        <v>1422</v>
      </c>
      <c r="J2806">
        <v>3.0790000000000002</v>
      </c>
      <c r="K2806">
        <v>2.7170000000000001</v>
      </c>
      <c r="L2806">
        <v>1.968</v>
      </c>
      <c r="M2806">
        <v>2.4510000000000001</v>
      </c>
      <c r="N2806">
        <v>3.863</v>
      </c>
      <c r="O2806">
        <v>6.0309999999999997</v>
      </c>
      <c r="P2806">
        <v>6.1310000000000002</v>
      </c>
      <c r="Q2806">
        <v>8.4719999999999995</v>
      </c>
      <c r="R2806">
        <v>8.9779999999999998</v>
      </c>
      <c r="S2806">
        <v>9.7539999999999996</v>
      </c>
      <c r="T2806">
        <v>17.614000000000001</v>
      </c>
      <c r="U2806">
        <v>15.367000000000001</v>
      </c>
      <c r="V2806">
        <v>14.667999999999999</v>
      </c>
      <c r="W2806">
        <v>13.651999999999999</v>
      </c>
      <c r="X2806">
        <v>14.07</v>
      </c>
      <c r="Y2806">
        <v>12.811999999999999</v>
      </c>
      <c r="Z2806">
        <v>12.096</v>
      </c>
      <c r="AA2806">
        <v>14.250999999999999</v>
      </c>
      <c r="AB2806">
        <v>13.706</v>
      </c>
      <c r="AC2806">
        <v>4.306</v>
      </c>
      <c r="AD2806">
        <v>19.273</v>
      </c>
      <c r="AE2806">
        <v>19.657</v>
      </c>
      <c r="AF2806">
        <v>16.251999999999999</v>
      </c>
      <c r="AG2806">
        <v>18.091000000000001</v>
      </c>
      <c r="AH2806">
        <v>22.954999999999998</v>
      </c>
      <c r="AI2806">
        <v>23.75</v>
      </c>
      <c r="AJ2806">
        <v>21.635999999999999</v>
      </c>
      <c r="AK2806">
        <v>20.798999999999999</v>
      </c>
      <c r="AL2806">
        <v>21.821000000000002</v>
      </c>
      <c r="AM2806">
        <v>21.440999999999999</v>
      </c>
      <c r="AN2806">
        <v>25.885000000000002</v>
      </c>
      <c r="AO2806">
        <v>12.81</v>
      </c>
      <c r="AP2806">
        <v>16.968</v>
      </c>
      <c r="AQ2806">
        <v>13.28</v>
      </c>
      <c r="AR2806">
        <v>18.846</v>
      </c>
      <c r="AS2806">
        <v>16.712</v>
      </c>
      <c r="AT2806">
        <v>14.487</v>
      </c>
      <c r="AU2806">
        <v>13.577</v>
      </c>
      <c r="AV2806">
        <v>14.243</v>
      </c>
      <c r="AW2806">
        <v>15.340999999999999</v>
      </c>
      <c r="AX2806">
        <v>16.192</v>
      </c>
      <c r="AY2806">
        <v>17.401</v>
      </c>
      <c r="AZ2806">
        <v>17.317</v>
      </c>
      <c r="BA2806">
        <v>17.445</v>
      </c>
      <c r="BB2806">
        <v>2016</v>
      </c>
    </row>
    <row r="2807" spans="1:54" hidden="1" x14ac:dyDescent="0.25">
      <c r="A2807">
        <v>652</v>
      </c>
      <c r="B2807" t="s">
        <v>1416</v>
      </c>
      <c r="C2807" t="s">
        <v>294</v>
      </c>
      <c r="D2807" t="s">
        <v>1415</v>
      </c>
      <c r="E2807" t="s">
        <v>293</v>
      </c>
      <c r="F2807" t="s">
        <v>292</v>
      </c>
      <c r="G2807" t="s">
        <v>198</v>
      </c>
      <c r="I2807" t="s">
        <v>1422</v>
      </c>
      <c r="J2807">
        <v>2.8650000000000002</v>
      </c>
      <c r="K2807">
        <v>1.5169999999999999</v>
      </c>
      <c r="L2807">
        <v>1.591</v>
      </c>
      <c r="M2807">
        <v>1.7709999999999999</v>
      </c>
      <c r="N2807">
        <v>2.1800000000000002</v>
      </c>
      <c r="O2807">
        <v>3.4990000000000001</v>
      </c>
      <c r="P2807">
        <v>4.1219999999999999</v>
      </c>
      <c r="Q2807">
        <v>5.8360000000000003</v>
      </c>
      <c r="R2807">
        <v>6.8330000000000002</v>
      </c>
      <c r="S2807">
        <v>7.3529999999999998</v>
      </c>
      <c r="T2807">
        <v>14.69</v>
      </c>
      <c r="U2807">
        <v>12.01</v>
      </c>
      <c r="V2807">
        <v>9.9190000000000005</v>
      </c>
      <c r="W2807">
        <v>6.3689999999999998</v>
      </c>
      <c r="X2807">
        <v>9.4420000000000002</v>
      </c>
      <c r="Y2807">
        <v>9.7759999999999998</v>
      </c>
      <c r="Z2807">
        <v>9.3819999999999997</v>
      </c>
      <c r="AA2807">
        <v>5.3220000000000001</v>
      </c>
      <c r="AB2807">
        <v>8.7929999999999993</v>
      </c>
      <c r="AC2807">
        <v>-3.2320000000000002</v>
      </c>
      <c r="AD2807">
        <v>13.319000000000001</v>
      </c>
      <c r="AE2807">
        <v>15.332000000000001</v>
      </c>
      <c r="AF2807">
        <v>15.494</v>
      </c>
      <c r="AG2807">
        <v>18.207000000000001</v>
      </c>
      <c r="AH2807">
        <v>18.219000000000001</v>
      </c>
      <c r="AI2807">
        <v>16.773</v>
      </c>
      <c r="AJ2807">
        <v>13.413</v>
      </c>
      <c r="AK2807">
        <v>12.083</v>
      </c>
      <c r="AL2807">
        <v>9.9019999999999992</v>
      </c>
      <c r="AM2807">
        <v>15.981</v>
      </c>
      <c r="AN2807">
        <v>17.276</v>
      </c>
      <c r="AO2807">
        <v>3.8490000000000002</v>
      </c>
      <c r="AP2807">
        <v>5.2510000000000003</v>
      </c>
      <c r="AQ2807">
        <v>1.3480000000000001</v>
      </c>
      <c r="AR2807">
        <v>9.3079999999999998</v>
      </c>
      <c r="AS2807">
        <v>9.0239999999999991</v>
      </c>
      <c r="AT2807">
        <v>7.8019999999999996</v>
      </c>
      <c r="AU2807">
        <v>9.0579999999999998</v>
      </c>
      <c r="AV2807">
        <v>10.122</v>
      </c>
      <c r="AW2807">
        <v>11.321999999999999</v>
      </c>
      <c r="AX2807">
        <v>12.516999999999999</v>
      </c>
      <c r="AY2807">
        <v>12.776999999999999</v>
      </c>
      <c r="AZ2807">
        <v>12.808</v>
      </c>
      <c r="BA2807">
        <v>13.334</v>
      </c>
      <c r="BB2807">
        <v>2016</v>
      </c>
    </row>
    <row r="2808" spans="1:54" hidden="1" x14ac:dyDescent="0.25">
      <c r="A2808">
        <v>652</v>
      </c>
      <c r="B2808" t="s">
        <v>1416</v>
      </c>
      <c r="C2808" t="s">
        <v>290</v>
      </c>
      <c r="D2808" t="s">
        <v>1415</v>
      </c>
      <c r="E2808" t="s">
        <v>287</v>
      </c>
      <c r="F2808" t="s">
        <v>289</v>
      </c>
      <c r="G2808" t="s">
        <v>282</v>
      </c>
      <c r="I2808" t="s">
        <v>1421</v>
      </c>
      <c r="J2808">
        <v>5.7000000000000002E-2</v>
      </c>
      <c r="K2808">
        <v>0.123</v>
      </c>
      <c r="L2808">
        <v>0.151</v>
      </c>
      <c r="M2808">
        <v>0.33500000000000002</v>
      </c>
      <c r="N2808">
        <v>0.46899999999999997</v>
      </c>
      <c r="O2808">
        <v>0.51800000000000002</v>
      </c>
      <c r="P2808">
        <v>0.64500000000000002</v>
      </c>
      <c r="Q2808">
        <v>0.90100000000000002</v>
      </c>
      <c r="R2808">
        <v>1.1839999999999999</v>
      </c>
      <c r="S2808">
        <v>1.4830000000000001</v>
      </c>
      <c r="T2808">
        <v>2.0350000000000001</v>
      </c>
      <c r="U2808">
        <v>2.403</v>
      </c>
      <c r="V2808">
        <v>2.6440000000000001</v>
      </c>
      <c r="W2808">
        <v>3.3039999999999998</v>
      </c>
      <c r="X2808">
        <v>4.1260000000000003</v>
      </c>
      <c r="Y2808">
        <v>6.5730000000000004</v>
      </c>
      <c r="Z2808">
        <v>9.4969999999999999</v>
      </c>
      <c r="AA2808">
        <v>11.855</v>
      </c>
      <c r="AB2808">
        <v>14.132</v>
      </c>
      <c r="AC2808">
        <v>15.895</v>
      </c>
      <c r="AD2808">
        <v>19.885999999999999</v>
      </c>
      <c r="AE2808">
        <v>26.434999999999999</v>
      </c>
      <c r="AF2808">
        <v>30.36</v>
      </c>
      <c r="AG2808">
        <v>38.442999999999998</v>
      </c>
      <c r="AH2808">
        <v>43.311999999999998</v>
      </c>
      <c r="AI2808">
        <v>49.85</v>
      </c>
      <c r="AJ2808">
        <v>55.673999999999999</v>
      </c>
      <c r="AK2808">
        <v>61.646999999999998</v>
      </c>
      <c r="AL2808">
        <v>71.822000000000003</v>
      </c>
      <c r="AM2808">
        <v>81.259</v>
      </c>
      <c r="AN2808">
        <v>86.701999999999998</v>
      </c>
      <c r="AO2808">
        <v>93.356999999999999</v>
      </c>
      <c r="AP2808">
        <v>99.959000000000003</v>
      </c>
      <c r="AQ2808">
        <v>111.621</v>
      </c>
      <c r="AR2808">
        <v>128.90700000000001</v>
      </c>
      <c r="AS2808">
        <v>151.01900000000001</v>
      </c>
      <c r="AT2808">
        <v>177.37799999999999</v>
      </c>
      <c r="AU2808">
        <v>199.32300000000001</v>
      </c>
      <c r="AV2808">
        <v>216.721</v>
      </c>
      <c r="AW2808">
        <v>234.05799999999999</v>
      </c>
      <c r="AX2808">
        <v>252.78299999999999</v>
      </c>
      <c r="AY2808">
        <v>270.47800000000001</v>
      </c>
      <c r="AZ2808">
        <v>286.70699999999999</v>
      </c>
      <c r="BA2808">
        <v>303.90899999999999</v>
      </c>
      <c r="BB2808">
        <v>2017</v>
      </c>
    </row>
    <row r="2809" spans="1:54" hidden="1" x14ac:dyDescent="0.25">
      <c r="A2809">
        <v>652</v>
      </c>
      <c r="B2809" t="s">
        <v>1416</v>
      </c>
      <c r="C2809" t="s">
        <v>288</v>
      </c>
      <c r="D2809" t="s">
        <v>1415</v>
      </c>
      <c r="E2809" t="s">
        <v>287</v>
      </c>
      <c r="F2809" t="s">
        <v>286</v>
      </c>
      <c r="G2809" t="s">
        <v>261</v>
      </c>
      <c r="I2809" t="s">
        <v>285</v>
      </c>
      <c r="J2809">
        <v>50.005000000000003</v>
      </c>
      <c r="K2809">
        <v>116.504</v>
      </c>
      <c r="L2809">
        <v>22.484999999999999</v>
      </c>
      <c r="M2809">
        <v>122.245</v>
      </c>
      <c r="N2809">
        <v>40.03</v>
      </c>
      <c r="O2809">
        <v>10.301</v>
      </c>
      <c r="P2809">
        <v>24.539000000000001</v>
      </c>
      <c r="Q2809">
        <v>39.758000000000003</v>
      </c>
      <c r="R2809">
        <v>31.369</v>
      </c>
      <c r="S2809">
        <v>25.236999999999998</v>
      </c>
      <c r="T2809">
        <v>37.241</v>
      </c>
      <c r="U2809">
        <v>18.097000000000001</v>
      </c>
      <c r="V2809">
        <v>10.048999999999999</v>
      </c>
      <c r="W2809">
        <v>24.942</v>
      </c>
      <c r="X2809">
        <v>24.873999999999999</v>
      </c>
      <c r="Y2809">
        <v>59.317</v>
      </c>
      <c r="Z2809">
        <v>44.487000000000002</v>
      </c>
      <c r="AA2809">
        <v>24.824999999999999</v>
      </c>
      <c r="AB2809">
        <v>19.207999999999998</v>
      </c>
      <c r="AC2809">
        <v>12.471</v>
      </c>
      <c r="AD2809">
        <v>25.113</v>
      </c>
      <c r="AE2809">
        <v>32.932000000000002</v>
      </c>
      <c r="AF2809">
        <v>14.846</v>
      </c>
      <c r="AG2809">
        <v>26.626000000000001</v>
      </c>
      <c r="AH2809">
        <v>12.666</v>
      </c>
      <c r="AI2809">
        <v>15.095000000000001</v>
      </c>
      <c r="AJ2809">
        <v>11.683</v>
      </c>
      <c r="AK2809">
        <v>10.728999999999999</v>
      </c>
      <c r="AL2809">
        <v>16.504999999999999</v>
      </c>
      <c r="AM2809">
        <v>13.138999999999999</v>
      </c>
      <c r="AN2809">
        <v>6.6980000000000004</v>
      </c>
      <c r="AO2809">
        <v>7.6760000000000002</v>
      </c>
      <c r="AP2809">
        <v>7.0720000000000001</v>
      </c>
      <c r="AQ2809">
        <v>11.666</v>
      </c>
      <c r="AR2809">
        <v>15.486000000000001</v>
      </c>
      <c r="AS2809">
        <v>17.152999999999999</v>
      </c>
      <c r="AT2809">
        <v>17.454999999999998</v>
      </c>
      <c r="AU2809">
        <v>12.372</v>
      </c>
      <c r="AV2809">
        <v>8.7279999999999998</v>
      </c>
      <c r="AW2809">
        <v>8</v>
      </c>
      <c r="AX2809">
        <v>8</v>
      </c>
      <c r="AY2809">
        <v>7</v>
      </c>
      <c r="AZ2809">
        <v>6</v>
      </c>
      <c r="BA2809">
        <v>6</v>
      </c>
      <c r="BB2809">
        <v>2017</v>
      </c>
    </row>
    <row r="2810" spans="1:54" hidden="1" x14ac:dyDescent="0.25">
      <c r="A2810">
        <v>652</v>
      </c>
      <c r="B2810" t="s">
        <v>1416</v>
      </c>
      <c r="C2810" t="s">
        <v>284</v>
      </c>
      <c r="D2810" t="s">
        <v>1415</v>
      </c>
      <c r="E2810" t="s">
        <v>279</v>
      </c>
      <c r="F2810" t="s">
        <v>283</v>
      </c>
      <c r="G2810" t="s">
        <v>282</v>
      </c>
      <c r="I2810" t="s">
        <v>1421</v>
      </c>
      <c r="J2810">
        <v>7.5999999999999998E-2</v>
      </c>
      <c r="K2810">
        <v>0.153</v>
      </c>
      <c r="L2810">
        <v>0.17799999999999999</v>
      </c>
      <c r="M2810">
        <v>0.432</v>
      </c>
      <c r="N2810">
        <v>0.45800000000000002</v>
      </c>
      <c r="O2810">
        <v>0.54700000000000004</v>
      </c>
      <c r="P2810">
        <v>0.73</v>
      </c>
      <c r="Q2810">
        <v>0.97899999999999998</v>
      </c>
      <c r="R2810">
        <v>1.2390000000000001</v>
      </c>
      <c r="S2810">
        <v>1.6160000000000001</v>
      </c>
      <c r="T2810">
        <v>2.1970000000000001</v>
      </c>
      <c r="U2810">
        <v>2.4220000000000002</v>
      </c>
      <c r="V2810">
        <v>2.7450000000000001</v>
      </c>
      <c r="W2810">
        <v>3.504</v>
      </c>
      <c r="X2810">
        <v>4.702</v>
      </c>
      <c r="Y2810">
        <v>8.032</v>
      </c>
      <c r="Z2810">
        <v>10.130000000000001</v>
      </c>
      <c r="AA2810">
        <v>12.372999999999999</v>
      </c>
      <c r="AB2810">
        <v>14.321999999999999</v>
      </c>
      <c r="AC2810">
        <v>16.297000000000001</v>
      </c>
      <c r="AD2810">
        <v>22.904</v>
      </c>
      <c r="AE2810">
        <v>27.78</v>
      </c>
      <c r="AF2810">
        <v>31.994</v>
      </c>
      <c r="AG2810">
        <v>39.533000000000001</v>
      </c>
      <c r="AH2810">
        <v>44.189</v>
      </c>
      <c r="AI2810">
        <v>50.744999999999997</v>
      </c>
      <c r="AJ2810">
        <v>56.287999999999997</v>
      </c>
      <c r="AK2810">
        <v>63.463999999999999</v>
      </c>
      <c r="AL2810">
        <v>74.972999999999999</v>
      </c>
      <c r="AM2810">
        <v>82.063999999999993</v>
      </c>
      <c r="AN2810">
        <v>87.700999999999993</v>
      </c>
      <c r="AO2810">
        <v>95.042000000000002</v>
      </c>
      <c r="AP2810">
        <v>102.764</v>
      </c>
      <c r="AQ2810">
        <v>116.63200000000001</v>
      </c>
      <c r="AR2810">
        <v>136.44499999999999</v>
      </c>
      <c r="AS2810">
        <v>160.584</v>
      </c>
      <c r="AT2810">
        <v>185.25299999999999</v>
      </c>
      <c r="AU2810">
        <v>207.15199999999999</v>
      </c>
      <c r="AV2810">
        <v>223.72399999999999</v>
      </c>
      <c r="AW2810">
        <v>241.62200000000001</v>
      </c>
      <c r="AX2810">
        <v>260.952</v>
      </c>
      <c r="AY2810">
        <v>276.60899999999998</v>
      </c>
      <c r="AZ2810">
        <v>293.20499999999998</v>
      </c>
      <c r="BA2810">
        <v>310.798</v>
      </c>
      <c r="BB2810">
        <v>2017</v>
      </c>
    </row>
    <row r="2811" spans="1:54" hidden="1" x14ac:dyDescent="0.25">
      <c r="A2811">
        <v>652</v>
      </c>
      <c r="B2811" t="s">
        <v>1416</v>
      </c>
      <c r="C2811" t="s">
        <v>280</v>
      </c>
      <c r="D2811" t="s">
        <v>1415</v>
      </c>
      <c r="E2811" t="s">
        <v>279</v>
      </c>
      <c r="F2811" t="s">
        <v>278</v>
      </c>
      <c r="G2811" t="s">
        <v>261</v>
      </c>
      <c r="I2811" t="s">
        <v>277</v>
      </c>
      <c r="J2811" t="s">
        <v>196</v>
      </c>
      <c r="K2811">
        <v>100.22199999999999</v>
      </c>
      <c r="L2811">
        <v>16.786999999999999</v>
      </c>
      <c r="M2811">
        <v>142.41800000000001</v>
      </c>
      <c r="N2811">
        <v>5.9880000000000004</v>
      </c>
      <c r="O2811">
        <v>19.498999999999999</v>
      </c>
      <c r="P2811">
        <v>33.335000000000001</v>
      </c>
      <c r="Q2811">
        <v>34.164000000000001</v>
      </c>
      <c r="R2811">
        <v>26.571000000000002</v>
      </c>
      <c r="S2811">
        <v>30.457999999999998</v>
      </c>
      <c r="T2811">
        <v>35.902000000000001</v>
      </c>
      <c r="U2811">
        <v>10.260999999999999</v>
      </c>
      <c r="V2811">
        <v>13.33</v>
      </c>
      <c r="W2811">
        <v>27.655999999999999</v>
      </c>
      <c r="X2811">
        <v>34.179000000000002</v>
      </c>
      <c r="Y2811">
        <v>70.816999999999993</v>
      </c>
      <c r="Z2811">
        <v>26.123000000000001</v>
      </c>
      <c r="AA2811">
        <v>22.140999999999998</v>
      </c>
      <c r="AB2811">
        <v>15.752000000000001</v>
      </c>
      <c r="AC2811">
        <v>13.791</v>
      </c>
      <c r="AD2811">
        <v>40.54</v>
      </c>
      <c r="AE2811">
        <v>21.288</v>
      </c>
      <c r="AF2811">
        <v>15.170999999999999</v>
      </c>
      <c r="AG2811">
        <v>23.562999999999999</v>
      </c>
      <c r="AH2811">
        <v>11.776999999999999</v>
      </c>
      <c r="AI2811">
        <v>14.837999999999999</v>
      </c>
      <c r="AJ2811">
        <v>10.923</v>
      </c>
      <c r="AK2811">
        <v>12.747999999999999</v>
      </c>
      <c r="AL2811">
        <v>18.132999999999999</v>
      </c>
      <c r="AM2811">
        <v>9.4589999999999996</v>
      </c>
      <c r="AN2811">
        <v>6.8680000000000003</v>
      </c>
      <c r="AO2811">
        <v>8.3719999999999999</v>
      </c>
      <c r="AP2811">
        <v>8.1240000000000006</v>
      </c>
      <c r="AQ2811">
        <v>13.494999999999999</v>
      </c>
      <c r="AR2811">
        <v>16.986999999999998</v>
      </c>
      <c r="AS2811">
        <v>17.692</v>
      </c>
      <c r="AT2811">
        <v>15.362</v>
      </c>
      <c r="AU2811">
        <v>11.821</v>
      </c>
      <c r="AV2811">
        <v>8</v>
      </c>
      <c r="AW2811">
        <v>8</v>
      </c>
      <c r="AX2811">
        <v>8</v>
      </c>
      <c r="AY2811">
        <v>6</v>
      </c>
      <c r="AZ2811">
        <v>6</v>
      </c>
      <c r="BA2811">
        <v>6</v>
      </c>
      <c r="BB2811">
        <v>2017</v>
      </c>
    </row>
    <row r="2812" spans="1:54" hidden="1" x14ac:dyDescent="0.25">
      <c r="A2812">
        <v>652</v>
      </c>
      <c r="B2812" t="s">
        <v>1416</v>
      </c>
      <c r="C2812" t="s">
        <v>276</v>
      </c>
      <c r="D2812" t="s">
        <v>1415</v>
      </c>
      <c r="E2812" t="s">
        <v>275</v>
      </c>
      <c r="G2812" t="s">
        <v>274</v>
      </c>
    </row>
    <row r="2813" spans="1:54" hidden="1" x14ac:dyDescent="0.25">
      <c r="A2813">
        <v>652</v>
      </c>
      <c r="B2813" t="s">
        <v>1416</v>
      </c>
      <c r="C2813" t="s">
        <v>273</v>
      </c>
      <c r="D2813" t="s">
        <v>1415</v>
      </c>
      <c r="E2813" t="s">
        <v>272</v>
      </c>
      <c r="F2813" t="s">
        <v>271</v>
      </c>
      <c r="G2813" t="s">
        <v>261</v>
      </c>
      <c r="I2813" t="s">
        <v>1420</v>
      </c>
      <c r="J2813">
        <v>9.4</v>
      </c>
      <c r="K2813">
        <v>-5.5</v>
      </c>
      <c r="L2813">
        <v>-3.5</v>
      </c>
      <c r="M2813">
        <v>-3.4</v>
      </c>
      <c r="N2813">
        <v>58.497999999999998</v>
      </c>
      <c r="O2813">
        <v>4.827</v>
      </c>
      <c r="P2813">
        <v>14.788</v>
      </c>
      <c r="Q2813">
        <v>17.788</v>
      </c>
      <c r="R2813">
        <v>7.4290000000000003</v>
      </c>
      <c r="S2813">
        <v>3.601</v>
      </c>
      <c r="T2813">
        <v>8.1460000000000008</v>
      </c>
      <c r="U2813">
        <v>3.3959999999999999</v>
      </c>
      <c r="V2813">
        <v>4.3499999999999996</v>
      </c>
      <c r="W2813">
        <v>12.72</v>
      </c>
      <c r="X2813">
        <v>6.1479999999999997</v>
      </c>
      <c r="Y2813">
        <v>5.6619999999999999</v>
      </c>
      <c r="Z2813">
        <v>20.597999999999999</v>
      </c>
      <c r="AA2813">
        <v>11.862</v>
      </c>
      <c r="AB2813">
        <v>11.587999999999999</v>
      </c>
      <c r="AC2813">
        <v>9.5530000000000008</v>
      </c>
      <c r="AD2813">
        <v>-7.758</v>
      </c>
      <c r="AE2813">
        <v>8.7680000000000007</v>
      </c>
      <c r="AF2813">
        <v>0.17100000000000001</v>
      </c>
      <c r="AG2813">
        <v>13.991</v>
      </c>
      <c r="AH2813">
        <v>22.632000000000001</v>
      </c>
      <c r="AI2813">
        <v>17.108000000000001</v>
      </c>
      <c r="AJ2813">
        <v>26.713000000000001</v>
      </c>
      <c r="AK2813">
        <v>23.91</v>
      </c>
      <c r="AL2813">
        <v>25.768999999999998</v>
      </c>
      <c r="AM2813">
        <v>-15.928000000000001</v>
      </c>
      <c r="AN2813">
        <v>30.762</v>
      </c>
      <c r="AO2813">
        <v>46.847000000000001</v>
      </c>
      <c r="AP2813">
        <v>10.93</v>
      </c>
      <c r="AQ2813">
        <v>1.748</v>
      </c>
      <c r="AR2813">
        <v>-15.047000000000001</v>
      </c>
      <c r="AS2813">
        <v>0.90900000000000003</v>
      </c>
      <c r="AT2813">
        <v>-2.911</v>
      </c>
      <c r="AU2813">
        <v>8.6630000000000003</v>
      </c>
      <c r="AV2813">
        <v>4.8789999999999996</v>
      </c>
      <c r="AW2813">
        <v>5.8280000000000003</v>
      </c>
      <c r="AX2813">
        <v>5.5330000000000004</v>
      </c>
      <c r="AY2813">
        <v>6.6929999999999996</v>
      </c>
      <c r="AZ2813">
        <v>6.181</v>
      </c>
      <c r="BA2813">
        <v>6.7539999999999996</v>
      </c>
      <c r="BB2813">
        <v>2016</v>
      </c>
    </row>
    <row r="2814" spans="1:54" hidden="1" x14ac:dyDescent="0.25">
      <c r="A2814">
        <v>652</v>
      </c>
      <c r="B2814" t="s">
        <v>1416</v>
      </c>
      <c r="C2814" t="s">
        <v>270</v>
      </c>
      <c r="D2814" t="s">
        <v>1415</v>
      </c>
      <c r="E2814" t="s">
        <v>269</v>
      </c>
      <c r="F2814" t="s">
        <v>268</v>
      </c>
      <c r="G2814" t="s">
        <v>261</v>
      </c>
      <c r="I2814" t="s">
        <v>1420</v>
      </c>
      <c r="J2814">
        <v>-7</v>
      </c>
      <c r="K2814">
        <v>-5.5</v>
      </c>
      <c r="L2814">
        <v>-3.5</v>
      </c>
      <c r="M2814">
        <v>-3.4</v>
      </c>
      <c r="N2814">
        <v>63.716000000000001</v>
      </c>
      <c r="O2814">
        <v>4.5330000000000004</v>
      </c>
      <c r="P2814">
        <v>12.824</v>
      </c>
      <c r="Q2814">
        <v>17.504000000000001</v>
      </c>
      <c r="R2814">
        <v>7.7880000000000003</v>
      </c>
      <c r="S2814">
        <v>3.472</v>
      </c>
      <c r="T2814">
        <v>7.319</v>
      </c>
      <c r="U2814">
        <v>2.4969999999999999</v>
      </c>
      <c r="V2814">
        <v>2.7959999999999998</v>
      </c>
      <c r="W2814">
        <v>13.36</v>
      </c>
      <c r="X2814">
        <v>7.3230000000000004</v>
      </c>
      <c r="Y2814">
        <v>5.556</v>
      </c>
      <c r="Z2814">
        <v>23.376000000000001</v>
      </c>
      <c r="AA2814">
        <v>12.058999999999999</v>
      </c>
      <c r="AB2814">
        <v>11.677</v>
      </c>
      <c r="AC2814">
        <v>10.481</v>
      </c>
      <c r="AD2814">
        <v>-9.6690000000000005</v>
      </c>
      <c r="AE2814">
        <v>10.273999999999999</v>
      </c>
      <c r="AF2814">
        <v>-0.41799999999999998</v>
      </c>
      <c r="AG2814">
        <v>9.5850000000000009</v>
      </c>
      <c r="AH2814">
        <v>21.457999999999998</v>
      </c>
      <c r="AI2814">
        <v>15.144</v>
      </c>
      <c r="AJ2814">
        <v>26.295999999999999</v>
      </c>
      <c r="AK2814">
        <v>20.856000000000002</v>
      </c>
      <c r="AL2814">
        <v>24.606000000000002</v>
      </c>
      <c r="AM2814">
        <v>-21.556000000000001</v>
      </c>
      <c r="AN2814">
        <v>36.159999999999997</v>
      </c>
      <c r="AO2814">
        <v>48.889000000000003</v>
      </c>
      <c r="AP2814">
        <v>10.294</v>
      </c>
      <c r="AQ2814">
        <v>-1.2250000000000001</v>
      </c>
      <c r="AR2814">
        <v>-17.181000000000001</v>
      </c>
      <c r="AS2814">
        <v>-7.71</v>
      </c>
      <c r="AT2814">
        <v>-3.794</v>
      </c>
      <c r="AU2814">
        <v>-1.387</v>
      </c>
      <c r="AV2814">
        <v>5.0970000000000004</v>
      </c>
      <c r="AW2814">
        <v>8.9380000000000006</v>
      </c>
      <c r="AX2814">
        <v>4.8620000000000001</v>
      </c>
      <c r="AY2814">
        <v>5.819</v>
      </c>
      <c r="AZ2814">
        <v>6.8789999999999996</v>
      </c>
      <c r="BA2814">
        <v>7.01</v>
      </c>
      <c r="BB2814">
        <v>2016</v>
      </c>
    </row>
    <row r="2815" spans="1:54" hidden="1" x14ac:dyDescent="0.25">
      <c r="A2815">
        <v>652</v>
      </c>
      <c r="B2815" t="s">
        <v>1416</v>
      </c>
      <c r="C2815" t="s">
        <v>267</v>
      </c>
      <c r="D2815" t="s">
        <v>1415</v>
      </c>
      <c r="E2815" t="s">
        <v>266</v>
      </c>
      <c r="F2815" t="s">
        <v>265</v>
      </c>
      <c r="G2815" t="s">
        <v>261</v>
      </c>
      <c r="I2815" t="s">
        <v>1420</v>
      </c>
      <c r="J2815">
        <v>-13.6</v>
      </c>
      <c r="K2815">
        <v>-60.4</v>
      </c>
      <c r="L2815">
        <v>-33</v>
      </c>
      <c r="M2815">
        <v>0</v>
      </c>
      <c r="N2815">
        <v>3.7090000000000001</v>
      </c>
      <c r="O2815">
        <v>21.111000000000001</v>
      </c>
      <c r="P2815">
        <v>12.707000000000001</v>
      </c>
      <c r="Q2815">
        <v>11.897</v>
      </c>
      <c r="R2815">
        <v>9.1059999999999999</v>
      </c>
      <c r="S2815">
        <v>9.0739999999999998</v>
      </c>
      <c r="T2815">
        <v>10.521000000000001</v>
      </c>
      <c r="U2815">
        <v>20.542000000000002</v>
      </c>
      <c r="V2815">
        <v>7.2629999999999999</v>
      </c>
      <c r="W2815">
        <v>18.379000000000001</v>
      </c>
      <c r="X2815">
        <v>6.7450000000000001</v>
      </c>
      <c r="Y2815">
        <v>7.181</v>
      </c>
      <c r="Z2815">
        <v>8.0229999999999997</v>
      </c>
      <c r="AA2815">
        <v>1.24</v>
      </c>
      <c r="AB2815">
        <v>21.297999999999998</v>
      </c>
      <c r="AC2815">
        <v>12.804</v>
      </c>
      <c r="AD2815">
        <v>-0.14099999999999999</v>
      </c>
      <c r="AE2815">
        <v>-5.2050000000000001</v>
      </c>
      <c r="AF2815">
        <v>-1.9139999999999999</v>
      </c>
      <c r="AG2815">
        <v>-1.54</v>
      </c>
      <c r="AH2815">
        <v>8.6289999999999996</v>
      </c>
      <c r="AI2815">
        <v>1.4730000000000001</v>
      </c>
      <c r="AJ2815">
        <v>10.071999999999999</v>
      </c>
      <c r="AK2815">
        <v>6.3630000000000004</v>
      </c>
      <c r="AL2815">
        <v>8.5909999999999993</v>
      </c>
      <c r="AM2815">
        <v>-0.10299999999999999</v>
      </c>
      <c r="AN2815">
        <v>13.58</v>
      </c>
      <c r="AO2815">
        <v>38.957000000000001</v>
      </c>
      <c r="AP2815">
        <v>5.8890000000000002</v>
      </c>
      <c r="AQ2815">
        <v>9.6</v>
      </c>
      <c r="AR2815">
        <v>3.4009999999999998</v>
      </c>
      <c r="AS2815">
        <v>-8.3960000000000008</v>
      </c>
      <c r="AT2815">
        <v>5.8079999999999998</v>
      </c>
      <c r="AU2815">
        <v>31.044</v>
      </c>
      <c r="AV2815">
        <v>-0.747</v>
      </c>
      <c r="AW2815">
        <v>6.9539999999999997</v>
      </c>
      <c r="AX2815">
        <v>4.6619999999999999</v>
      </c>
      <c r="AY2815">
        <v>2.1360000000000001</v>
      </c>
      <c r="AZ2815">
        <v>-6.94</v>
      </c>
      <c r="BA2815">
        <v>1.71</v>
      </c>
      <c r="BB2815">
        <v>2016</v>
      </c>
    </row>
    <row r="2816" spans="1:54" hidden="1" x14ac:dyDescent="0.25">
      <c r="A2816">
        <v>652</v>
      </c>
      <c r="B2816" t="s">
        <v>1416</v>
      </c>
      <c r="C2816" t="s">
        <v>264</v>
      </c>
      <c r="D2816" t="s">
        <v>1415</v>
      </c>
      <c r="E2816" t="s">
        <v>263</v>
      </c>
      <c r="F2816" t="s">
        <v>262</v>
      </c>
      <c r="G2816" t="s">
        <v>261</v>
      </c>
      <c r="I2816" t="s">
        <v>1420</v>
      </c>
      <c r="J2816">
        <v>-14.8</v>
      </c>
      <c r="K2816">
        <v>-9.8000000000000007</v>
      </c>
      <c r="L2816">
        <v>-6.3</v>
      </c>
      <c r="M2816">
        <v>1.3</v>
      </c>
      <c r="N2816">
        <v>3.7090000000000001</v>
      </c>
      <c r="O2816">
        <v>21.111000000000001</v>
      </c>
      <c r="P2816">
        <v>12.707000000000001</v>
      </c>
      <c r="Q2816">
        <v>11.897</v>
      </c>
      <c r="R2816">
        <v>9.1059999999999999</v>
      </c>
      <c r="S2816">
        <v>9.0739999999999998</v>
      </c>
      <c r="T2816">
        <v>10.521000000000001</v>
      </c>
      <c r="U2816">
        <v>20.542000000000002</v>
      </c>
      <c r="V2816">
        <v>7.2629999999999999</v>
      </c>
      <c r="W2816">
        <v>18.379000000000001</v>
      </c>
      <c r="X2816">
        <v>6.7450000000000001</v>
      </c>
      <c r="Y2816">
        <v>7.181</v>
      </c>
      <c r="Z2816">
        <v>8.0229999999999997</v>
      </c>
      <c r="AA2816">
        <v>1.24</v>
      </c>
      <c r="AB2816">
        <v>21.297999999999998</v>
      </c>
      <c r="AC2816">
        <v>12.804</v>
      </c>
      <c r="AD2816">
        <v>-0.14099999999999999</v>
      </c>
      <c r="AE2816">
        <v>-5.2050000000000001</v>
      </c>
      <c r="AF2816">
        <v>-1.9139999999999999</v>
      </c>
      <c r="AG2816">
        <v>-1.54</v>
      </c>
      <c r="AH2816">
        <v>8.6289999999999996</v>
      </c>
      <c r="AI2816">
        <v>1.4730000000000001</v>
      </c>
      <c r="AJ2816">
        <v>10.071999999999999</v>
      </c>
      <c r="AK2816">
        <v>6.3630000000000004</v>
      </c>
      <c r="AL2816">
        <v>8.5909999999999993</v>
      </c>
      <c r="AM2816">
        <v>-0.10299999999999999</v>
      </c>
      <c r="AN2816">
        <v>13.58</v>
      </c>
      <c r="AO2816">
        <v>38.957000000000001</v>
      </c>
      <c r="AP2816">
        <v>5.8890000000000002</v>
      </c>
      <c r="AQ2816">
        <v>9.6</v>
      </c>
      <c r="AR2816">
        <v>3.4009999999999998</v>
      </c>
      <c r="AS2816">
        <v>-8.3960000000000008</v>
      </c>
      <c r="AT2816">
        <v>5.8079999999999998</v>
      </c>
      <c r="AU2816">
        <v>31.044</v>
      </c>
      <c r="AV2816">
        <v>-0.747</v>
      </c>
      <c r="AW2816">
        <v>6.9539999999999997</v>
      </c>
      <c r="AX2816">
        <v>4.6619999999999999</v>
      </c>
      <c r="AY2816">
        <v>2.1360000000000001</v>
      </c>
      <c r="AZ2816">
        <v>-6.94</v>
      </c>
      <c r="BA2816">
        <v>1.71</v>
      </c>
      <c r="BB2816">
        <v>2016</v>
      </c>
    </row>
    <row r="2817" spans="1:54" hidden="1" x14ac:dyDescent="0.25">
      <c r="A2817">
        <v>652</v>
      </c>
      <c r="B2817" t="s">
        <v>1416</v>
      </c>
      <c r="C2817" t="s">
        <v>259</v>
      </c>
      <c r="D2817" t="s">
        <v>1415</v>
      </c>
      <c r="E2817" t="s">
        <v>258</v>
      </c>
      <c r="F2817" t="s">
        <v>257</v>
      </c>
      <c r="G2817" t="s">
        <v>256</v>
      </c>
    </row>
    <row r="2818" spans="1:54" hidden="1" x14ac:dyDescent="0.25">
      <c r="A2818">
        <v>652</v>
      </c>
      <c r="B2818" t="s">
        <v>1416</v>
      </c>
      <c r="C2818" t="s">
        <v>255</v>
      </c>
      <c r="D2818" t="s">
        <v>1415</v>
      </c>
      <c r="E2818" t="s">
        <v>254</v>
      </c>
      <c r="F2818" t="s">
        <v>253</v>
      </c>
      <c r="G2818" t="s">
        <v>249</v>
      </c>
      <c r="H2818" t="s">
        <v>248</v>
      </c>
    </row>
    <row r="2819" spans="1:54" hidden="1" x14ac:dyDescent="0.25">
      <c r="A2819">
        <v>652</v>
      </c>
      <c r="B2819" t="s">
        <v>1416</v>
      </c>
      <c r="C2819" t="s">
        <v>252</v>
      </c>
      <c r="D2819" t="s">
        <v>1415</v>
      </c>
      <c r="E2819" t="s">
        <v>251</v>
      </c>
      <c r="F2819" t="s">
        <v>250</v>
      </c>
      <c r="G2819" t="s">
        <v>249</v>
      </c>
      <c r="H2819" t="s">
        <v>248</v>
      </c>
      <c r="I2819" t="s">
        <v>1419</v>
      </c>
      <c r="J2819">
        <v>10.015000000000001</v>
      </c>
      <c r="K2819">
        <v>10.542</v>
      </c>
      <c r="L2819">
        <v>11.097</v>
      </c>
      <c r="M2819">
        <v>11.680999999999999</v>
      </c>
      <c r="N2819">
        <v>12.295999999999999</v>
      </c>
      <c r="O2819">
        <v>12.61</v>
      </c>
      <c r="P2819">
        <v>12.933</v>
      </c>
      <c r="Q2819">
        <v>13.263</v>
      </c>
      <c r="R2819">
        <v>13.602</v>
      </c>
      <c r="S2819">
        <v>13.95</v>
      </c>
      <c r="T2819">
        <v>14.305999999999999</v>
      </c>
      <c r="U2819">
        <v>14.672000000000001</v>
      </c>
      <c r="V2819">
        <v>15.045999999999999</v>
      </c>
      <c r="W2819">
        <v>15.430999999999999</v>
      </c>
      <c r="X2819">
        <v>15.824999999999999</v>
      </c>
      <c r="Y2819">
        <v>16.23</v>
      </c>
      <c r="Z2819">
        <v>16.643999999999998</v>
      </c>
      <c r="AA2819">
        <v>17.07</v>
      </c>
      <c r="AB2819">
        <v>17.506</v>
      </c>
      <c r="AC2819">
        <v>17.952999999999999</v>
      </c>
      <c r="AD2819">
        <v>18.411999999999999</v>
      </c>
      <c r="AE2819">
        <v>18.882999999999999</v>
      </c>
      <c r="AF2819">
        <v>19.366</v>
      </c>
      <c r="AG2819">
        <v>19.861000000000001</v>
      </c>
      <c r="AH2819">
        <v>20.367999999999999</v>
      </c>
      <c r="AI2819">
        <v>20.888999999999999</v>
      </c>
      <c r="AJ2819">
        <v>21.422999999999998</v>
      </c>
      <c r="AK2819">
        <v>21.97</v>
      </c>
      <c r="AL2819">
        <v>22.532</v>
      </c>
      <c r="AM2819">
        <v>23.108000000000001</v>
      </c>
      <c r="AN2819">
        <v>23.699000000000002</v>
      </c>
      <c r="AO2819">
        <v>24.303999999999998</v>
      </c>
      <c r="AP2819">
        <v>24.925999999999998</v>
      </c>
      <c r="AQ2819">
        <v>25.562999999999999</v>
      </c>
      <c r="AR2819">
        <v>26.216000000000001</v>
      </c>
      <c r="AS2819">
        <v>26.885999999999999</v>
      </c>
      <c r="AT2819">
        <v>27.573</v>
      </c>
      <c r="AU2819">
        <v>28.277999999999999</v>
      </c>
      <c r="AV2819">
        <v>29.001000000000001</v>
      </c>
      <c r="AW2819">
        <v>29.742000000000001</v>
      </c>
      <c r="AX2819">
        <v>30.503</v>
      </c>
      <c r="AY2819">
        <v>31.282</v>
      </c>
      <c r="AZ2819">
        <v>32.082000000000001</v>
      </c>
      <c r="BA2819">
        <v>32.902000000000001</v>
      </c>
      <c r="BB2819">
        <v>0</v>
      </c>
    </row>
    <row r="2820" spans="1:54" hidden="1" x14ac:dyDescent="0.25">
      <c r="A2820">
        <v>652</v>
      </c>
      <c r="B2820" t="s">
        <v>1416</v>
      </c>
      <c r="C2820" t="s">
        <v>246</v>
      </c>
      <c r="D2820" t="s">
        <v>1415</v>
      </c>
      <c r="E2820" t="s">
        <v>244</v>
      </c>
      <c r="F2820" t="s">
        <v>243</v>
      </c>
      <c r="G2820" t="s">
        <v>209</v>
      </c>
      <c r="H2820" t="s">
        <v>205</v>
      </c>
      <c r="I2820" t="s">
        <v>1418</v>
      </c>
      <c r="J2820" t="s">
        <v>352</v>
      </c>
      <c r="K2820" t="s">
        <v>352</v>
      </c>
      <c r="L2820">
        <v>1E-3</v>
      </c>
      <c r="M2820">
        <v>1E-3</v>
      </c>
      <c r="N2820">
        <v>2E-3</v>
      </c>
      <c r="O2820">
        <v>4.0000000000000001E-3</v>
      </c>
      <c r="P2820">
        <v>8.0000000000000002E-3</v>
      </c>
      <c r="Q2820">
        <v>1.2E-2</v>
      </c>
      <c r="R2820">
        <v>1.7000000000000001E-2</v>
      </c>
      <c r="S2820">
        <v>2.4E-2</v>
      </c>
      <c r="T2820">
        <v>2.4E-2</v>
      </c>
      <c r="U2820">
        <v>3.6999999999999998E-2</v>
      </c>
      <c r="V2820">
        <v>3.5999999999999997E-2</v>
      </c>
      <c r="W2820">
        <v>6.3E-2</v>
      </c>
      <c r="X2820">
        <v>9.9000000000000005E-2</v>
      </c>
      <c r="Y2820">
        <v>0.159</v>
      </c>
      <c r="Z2820">
        <v>0.186</v>
      </c>
      <c r="AA2820">
        <v>0.20300000000000001</v>
      </c>
      <c r="AB2820">
        <v>0.27900000000000003</v>
      </c>
      <c r="AC2820">
        <v>0.27900000000000003</v>
      </c>
      <c r="AD2820">
        <v>0.53900000000000003</v>
      </c>
      <c r="AE2820">
        <v>0.95299999999999996</v>
      </c>
      <c r="AF2820">
        <v>0.95699999999999996</v>
      </c>
      <c r="AG2820">
        <v>1.65</v>
      </c>
      <c r="AH2820">
        <v>2.294</v>
      </c>
      <c r="AI2820">
        <v>2.633</v>
      </c>
      <c r="AJ2820">
        <v>3.1920000000000002</v>
      </c>
      <c r="AK2820">
        <v>4.0519999999999996</v>
      </c>
      <c r="AL2820">
        <v>4.8129999999999997</v>
      </c>
      <c r="AM2820">
        <v>6.0170000000000003</v>
      </c>
      <c r="AN2820">
        <v>7.694</v>
      </c>
      <c r="AO2820">
        <v>11.441000000000001</v>
      </c>
      <c r="AP2820">
        <v>13.935</v>
      </c>
      <c r="AQ2820">
        <v>15.63</v>
      </c>
      <c r="AR2820">
        <v>20.873999999999999</v>
      </c>
      <c r="AS2820">
        <v>26.824000000000002</v>
      </c>
      <c r="AT2820">
        <v>28.864999999999998</v>
      </c>
      <c r="AU2820">
        <v>35.781999999999996</v>
      </c>
      <c r="AV2820">
        <v>43.372</v>
      </c>
      <c r="AW2820">
        <v>50.731000000000002</v>
      </c>
      <c r="AX2820">
        <v>56.726999999999997</v>
      </c>
      <c r="AY2820">
        <v>62.677</v>
      </c>
      <c r="AZ2820">
        <v>68.52</v>
      </c>
      <c r="BA2820">
        <v>76.073999999999998</v>
      </c>
      <c r="BB2820">
        <v>2016</v>
      </c>
    </row>
    <row r="2821" spans="1:54" hidden="1" x14ac:dyDescent="0.25">
      <c r="A2821">
        <v>652</v>
      </c>
      <c r="B2821" t="s">
        <v>1416</v>
      </c>
      <c r="C2821" t="s">
        <v>245</v>
      </c>
      <c r="D2821" t="s">
        <v>1415</v>
      </c>
      <c r="E2821" t="s">
        <v>244</v>
      </c>
      <c r="F2821" t="s">
        <v>243</v>
      </c>
      <c r="G2821" t="s">
        <v>198</v>
      </c>
      <c r="I2821" t="s">
        <v>242</v>
      </c>
      <c r="J2821">
        <v>4.2960000000000003</v>
      </c>
      <c r="K2821">
        <v>2.8159999999999998</v>
      </c>
      <c r="L2821">
        <v>3.7909999999999999</v>
      </c>
      <c r="M2821">
        <v>3.4710000000000001</v>
      </c>
      <c r="N2821">
        <v>5.4690000000000003</v>
      </c>
      <c r="O2821">
        <v>7.7089999999999996</v>
      </c>
      <c r="P2821">
        <v>9.8949999999999996</v>
      </c>
      <c r="Q2821">
        <v>10.435</v>
      </c>
      <c r="R2821">
        <v>10.02</v>
      </c>
      <c r="S2821">
        <v>10.48</v>
      </c>
      <c r="T2821">
        <v>7.4169999999999998</v>
      </c>
      <c r="U2821">
        <v>8.8960000000000008</v>
      </c>
      <c r="V2821">
        <v>7.5259999999999998</v>
      </c>
      <c r="W2821">
        <v>10.034000000000001</v>
      </c>
      <c r="X2821">
        <v>11.679</v>
      </c>
      <c r="Y2821">
        <v>12.597</v>
      </c>
      <c r="Z2821">
        <v>10.051</v>
      </c>
      <c r="AA2821">
        <v>8.84</v>
      </c>
      <c r="AB2821">
        <v>9.9120000000000008</v>
      </c>
      <c r="AC2821">
        <v>8.33</v>
      </c>
      <c r="AD2821">
        <v>12.183</v>
      </c>
      <c r="AE2821">
        <v>15.38</v>
      </c>
      <c r="AF2821">
        <v>12.028</v>
      </c>
      <c r="AG2821">
        <v>15.319000000000001</v>
      </c>
      <c r="AH2821">
        <v>17.637</v>
      </c>
      <c r="AI2821">
        <v>16.628</v>
      </c>
      <c r="AJ2821">
        <v>17.062999999999999</v>
      </c>
      <c r="AK2821">
        <v>17.5</v>
      </c>
      <c r="AL2821">
        <v>15.949</v>
      </c>
      <c r="AM2821">
        <v>16.440000000000001</v>
      </c>
      <c r="AN2821">
        <v>16.71</v>
      </c>
      <c r="AO2821">
        <v>19.126999999999999</v>
      </c>
      <c r="AP2821">
        <v>18.501999999999999</v>
      </c>
      <c r="AQ2821">
        <v>16.731000000000002</v>
      </c>
      <c r="AR2821">
        <v>18.416</v>
      </c>
      <c r="AS2821">
        <v>19.585999999999999</v>
      </c>
      <c r="AT2821">
        <v>17.248000000000001</v>
      </c>
      <c r="AU2821">
        <v>17.488</v>
      </c>
      <c r="AV2821">
        <v>17.943999999999999</v>
      </c>
      <c r="AW2821">
        <v>18.024000000000001</v>
      </c>
      <c r="AX2821">
        <v>17.855</v>
      </c>
      <c r="AY2821">
        <v>17.663</v>
      </c>
      <c r="AZ2821">
        <v>17.407</v>
      </c>
      <c r="BA2821">
        <v>17.276</v>
      </c>
      <c r="BB2821">
        <v>2016</v>
      </c>
    </row>
    <row r="2822" spans="1:54" hidden="1" x14ac:dyDescent="0.25">
      <c r="A2822">
        <v>652</v>
      </c>
      <c r="B2822" t="s">
        <v>1416</v>
      </c>
      <c r="C2822" t="s">
        <v>241</v>
      </c>
      <c r="D2822" t="s">
        <v>1415</v>
      </c>
      <c r="E2822" t="s">
        <v>239</v>
      </c>
      <c r="F2822" t="s">
        <v>238</v>
      </c>
      <c r="G2822" t="s">
        <v>209</v>
      </c>
      <c r="H2822" t="s">
        <v>205</v>
      </c>
      <c r="I2822" t="s">
        <v>1418</v>
      </c>
      <c r="J2822">
        <v>1E-3</v>
      </c>
      <c r="K2822">
        <v>1E-3</v>
      </c>
      <c r="L2822">
        <v>1E-3</v>
      </c>
      <c r="M2822">
        <v>2E-3</v>
      </c>
      <c r="N2822">
        <v>3.0000000000000001E-3</v>
      </c>
      <c r="O2822">
        <v>5.0000000000000001E-3</v>
      </c>
      <c r="P2822">
        <v>0.01</v>
      </c>
      <c r="Q2822">
        <v>1.4E-2</v>
      </c>
      <c r="R2822">
        <v>0.02</v>
      </c>
      <c r="S2822">
        <v>2.7E-2</v>
      </c>
      <c r="T2822">
        <v>3.4000000000000002E-2</v>
      </c>
      <c r="U2822">
        <v>4.5999999999999999E-2</v>
      </c>
      <c r="V2822">
        <v>7.0999999999999994E-2</v>
      </c>
      <c r="W2822">
        <v>0.114</v>
      </c>
      <c r="X2822">
        <v>0.16300000000000001</v>
      </c>
      <c r="Y2822">
        <v>0.24399999999999999</v>
      </c>
      <c r="Z2822">
        <v>0.33800000000000002</v>
      </c>
      <c r="AA2822">
        <v>0.41699999999999998</v>
      </c>
      <c r="AB2822">
        <v>0.505</v>
      </c>
      <c r="AC2822">
        <v>0.56799999999999995</v>
      </c>
      <c r="AD2822">
        <v>0.80600000000000005</v>
      </c>
      <c r="AE2822">
        <v>1.2949999999999999</v>
      </c>
      <c r="AF2822">
        <v>1.286</v>
      </c>
      <c r="AG2822">
        <v>1.9750000000000001</v>
      </c>
      <c r="AH2822">
        <v>2.69</v>
      </c>
      <c r="AI2822">
        <v>3.081</v>
      </c>
      <c r="AJ2822">
        <v>4.0720000000000001</v>
      </c>
      <c r="AK2822">
        <v>5.7270000000000003</v>
      </c>
      <c r="AL2822">
        <v>7.2290000000000001</v>
      </c>
      <c r="AM2822">
        <v>8.6509999999999998</v>
      </c>
      <c r="AN2822">
        <v>12.326000000000001</v>
      </c>
      <c r="AO2822">
        <v>15.896000000000001</v>
      </c>
      <c r="AP2822">
        <v>22.437999999999999</v>
      </c>
      <c r="AQ2822">
        <v>26.843</v>
      </c>
      <c r="AR2822">
        <v>33.270000000000003</v>
      </c>
      <c r="AS2822">
        <v>34.179000000000002</v>
      </c>
      <c r="AT2822">
        <v>43.679000000000002</v>
      </c>
      <c r="AU2822">
        <v>46.04</v>
      </c>
      <c r="AV2822">
        <v>55.561</v>
      </c>
      <c r="AW2822">
        <v>60.98</v>
      </c>
      <c r="AX2822">
        <v>67.78</v>
      </c>
      <c r="AY2822">
        <v>76.102000000000004</v>
      </c>
      <c r="AZ2822">
        <v>83.197999999999993</v>
      </c>
      <c r="BA2822">
        <v>76.700999999999993</v>
      </c>
      <c r="BB2822">
        <v>2016</v>
      </c>
    </row>
    <row r="2823" spans="1:54" hidden="1" x14ac:dyDescent="0.25">
      <c r="A2823">
        <v>652</v>
      </c>
      <c r="B2823" t="s">
        <v>1416</v>
      </c>
      <c r="C2823" t="s">
        <v>240</v>
      </c>
      <c r="D2823" t="s">
        <v>1415</v>
      </c>
      <c r="E2823" t="s">
        <v>239</v>
      </c>
      <c r="F2823" t="s">
        <v>238</v>
      </c>
      <c r="G2823" t="s">
        <v>198</v>
      </c>
      <c r="I2823" t="s">
        <v>237</v>
      </c>
      <c r="J2823">
        <v>11.616</v>
      </c>
      <c r="K2823">
        <v>8.3339999999999996</v>
      </c>
      <c r="L2823">
        <v>6.6529999999999996</v>
      </c>
      <c r="M2823">
        <v>5.1440000000000001</v>
      </c>
      <c r="N2823">
        <v>6.9260000000000002</v>
      </c>
      <c r="O2823">
        <v>9.5879999999999992</v>
      </c>
      <c r="P2823">
        <v>11.962999999999999</v>
      </c>
      <c r="Q2823">
        <v>11.943</v>
      </c>
      <c r="R2823">
        <v>11.771000000000001</v>
      </c>
      <c r="S2823">
        <v>11.804</v>
      </c>
      <c r="T2823">
        <v>10.481</v>
      </c>
      <c r="U2823">
        <v>11.23</v>
      </c>
      <c r="V2823">
        <v>14.726000000000001</v>
      </c>
      <c r="W2823">
        <v>18.091999999999999</v>
      </c>
      <c r="X2823">
        <v>19.245000000000001</v>
      </c>
      <c r="Y2823">
        <v>19.337</v>
      </c>
      <c r="Z2823">
        <v>18.321000000000002</v>
      </c>
      <c r="AA2823">
        <v>18.16</v>
      </c>
      <c r="AB2823">
        <v>17.93</v>
      </c>
      <c r="AC2823">
        <v>16.940000000000001</v>
      </c>
      <c r="AD2823">
        <v>18.242999999999999</v>
      </c>
      <c r="AE2823">
        <v>20.890999999999998</v>
      </c>
      <c r="AF2823">
        <v>16.164000000000001</v>
      </c>
      <c r="AG2823">
        <v>18.334</v>
      </c>
      <c r="AH2823">
        <v>20.683</v>
      </c>
      <c r="AI2823">
        <v>19.457999999999998</v>
      </c>
      <c r="AJ2823">
        <v>21.771000000000001</v>
      </c>
      <c r="AK2823">
        <v>24.734999999999999</v>
      </c>
      <c r="AL2823">
        <v>23.952999999999999</v>
      </c>
      <c r="AM2823">
        <v>23.638999999999999</v>
      </c>
      <c r="AN2823">
        <v>26.771000000000001</v>
      </c>
      <c r="AO2823">
        <v>26.574999999999999</v>
      </c>
      <c r="AP2823">
        <v>29.792000000000002</v>
      </c>
      <c r="AQ2823">
        <v>28.734999999999999</v>
      </c>
      <c r="AR2823">
        <v>29.353000000000002</v>
      </c>
      <c r="AS2823">
        <v>24.956</v>
      </c>
      <c r="AT2823">
        <v>26.1</v>
      </c>
      <c r="AU2823">
        <v>22.501999999999999</v>
      </c>
      <c r="AV2823">
        <v>22.986000000000001</v>
      </c>
      <c r="AW2823">
        <v>21.666</v>
      </c>
      <c r="AX2823">
        <v>21.335000000000001</v>
      </c>
      <c r="AY2823">
        <v>21.446999999999999</v>
      </c>
      <c r="AZ2823">
        <v>21.135999999999999</v>
      </c>
      <c r="BA2823">
        <v>17.417999999999999</v>
      </c>
      <c r="BB2823">
        <v>2016</v>
      </c>
    </row>
    <row r="2824" spans="1:54" hidden="1" x14ac:dyDescent="0.25">
      <c r="A2824">
        <v>652</v>
      </c>
      <c r="B2824" t="s">
        <v>1416</v>
      </c>
      <c r="C2824" t="s">
        <v>236</v>
      </c>
      <c r="D2824" t="s">
        <v>1415</v>
      </c>
      <c r="E2824" t="s">
        <v>234</v>
      </c>
      <c r="F2824" t="s">
        <v>233</v>
      </c>
      <c r="G2824" t="s">
        <v>209</v>
      </c>
      <c r="H2824" t="s">
        <v>205</v>
      </c>
      <c r="I2824" t="s">
        <v>1418</v>
      </c>
      <c r="J2824">
        <v>-1E-3</v>
      </c>
      <c r="K2824">
        <v>-1E-3</v>
      </c>
      <c r="L2824" t="s">
        <v>352</v>
      </c>
      <c r="M2824" t="s">
        <v>352</v>
      </c>
      <c r="N2824">
        <v>-1E-3</v>
      </c>
      <c r="O2824">
        <v>-1E-3</v>
      </c>
      <c r="P2824">
        <v>-2E-3</v>
      </c>
      <c r="Q2824">
        <v>-2E-3</v>
      </c>
      <c r="R2824">
        <v>-3.0000000000000001E-3</v>
      </c>
      <c r="S2824">
        <v>-3.0000000000000001E-3</v>
      </c>
      <c r="T2824">
        <v>-0.01</v>
      </c>
      <c r="U2824">
        <v>-0.01</v>
      </c>
      <c r="V2824">
        <v>-3.5000000000000003E-2</v>
      </c>
      <c r="W2824">
        <v>-5.0999999999999997E-2</v>
      </c>
      <c r="X2824">
        <v>-6.4000000000000001E-2</v>
      </c>
      <c r="Y2824">
        <v>-8.5000000000000006E-2</v>
      </c>
      <c r="Z2824">
        <v>-0.153</v>
      </c>
      <c r="AA2824">
        <v>-0.214</v>
      </c>
      <c r="AB2824">
        <v>-0.22600000000000001</v>
      </c>
      <c r="AC2824">
        <v>-0.28799999999999998</v>
      </c>
      <c r="AD2824">
        <v>-0.26800000000000002</v>
      </c>
      <c r="AE2824">
        <v>-0.34200000000000003</v>
      </c>
      <c r="AF2824">
        <v>-0.32900000000000001</v>
      </c>
      <c r="AG2824">
        <v>-0.32500000000000001</v>
      </c>
      <c r="AH2824">
        <v>-0.39600000000000002</v>
      </c>
      <c r="AI2824">
        <v>-0.44800000000000001</v>
      </c>
      <c r="AJ2824">
        <v>-0.88100000000000001</v>
      </c>
      <c r="AK2824">
        <v>-1.675</v>
      </c>
      <c r="AL2824">
        <v>-2.415</v>
      </c>
      <c r="AM2824">
        <v>-2.6349999999999998</v>
      </c>
      <c r="AN2824">
        <v>-4.6319999999999997</v>
      </c>
      <c r="AO2824">
        <v>-4.4560000000000004</v>
      </c>
      <c r="AP2824">
        <v>-8.5030000000000001</v>
      </c>
      <c r="AQ2824">
        <v>-11.212999999999999</v>
      </c>
      <c r="AR2824">
        <v>-12.396000000000001</v>
      </c>
      <c r="AS2824">
        <v>-7.3550000000000004</v>
      </c>
      <c r="AT2824">
        <v>-14.813000000000001</v>
      </c>
      <c r="AU2824">
        <v>-10.257</v>
      </c>
      <c r="AV2824">
        <v>-12.189</v>
      </c>
      <c r="AW2824">
        <v>-10.249000000000001</v>
      </c>
      <c r="AX2824">
        <v>-11.054</v>
      </c>
      <c r="AY2824">
        <v>-13.425000000000001</v>
      </c>
      <c r="AZ2824">
        <v>-14.678000000000001</v>
      </c>
      <c r="BA2824">
        <v>-0.626</v>
      </c>
      <c r="BB2824">
        <v>2016</v>
      </c>
    </row>
    <row r="2825" spans="1:54" hidden="1" x14ac:dyDescent="0.25">
      <c r="A2825">
        <v>652</v>
      </c>
      <c r="B2825" t="s">
        <v>1416</v>
      </c>
      <c r="C2825" t="s">
        <v>235</v>
      </c>
      <c r="D2825" t="s">
        <v>1415</v>
      </c>
      <c r="E2825" t="s">
        <v>234</v>
      </c>
      <c r="F2825" t="s">
        <v>233</v>
      </c>
      <c r="G2825" t="s">
        <v>198</v>
      </c>
      <c r="I2825" t="s">
        <v>232</v>
      </c>
      <c r="J2825">
        <v>-7.32</v>
      </c>
      <c r="K2825">
        <v>-5.5179999999999998</v>
      </c>
      <c r="L2825">
        <v>-2.8620000000000001</v>
      </c>
      <c r="M2825">
        <v>-1.673</v>
      </c>
      <c r="N2825">
        <v>-1.4570000000000001</v>
      </c>
      <c r="O2825">
        <v>-1.8779999999999999</v>
      </c>
      <c r="P2825">
        <v>-2.0680000000000001</v>
      </c>
      <c r="Q2825">
        <v>-1.508</v>
      </c>
      <c r="R2825">
        <v>-1.7509999999999999</v>
      </c>
      <c r="S2825">
        <v>-1.323</v>
      </c>
      <c r="T2825">
        <v>-3.0649999999999999</v>
      </c>
      <c r="U2825">
        <v>-2.3340000000000001</v>
      </c>
      <c r="V2825">
        <v>-7.2009999999999996</v>
      </c>
      <c r="W2825">
        <v>-8.0579999999999998</v>
      </c>
      <c r="X2825">
        <v>-7.5659999999999998</v>
      </c>
      <c r="Y2825">
        <v>-6.7409999999999997</v>
      </c>
      <c r="Z2825">
        <v>-8.27</v>
      </c>
      <c r="AA2825">
        <v>-9.32</v>
      </c>
      <c r="AB2825">
        <v>-8.0169999999999995</v>
      </c>
      <c r="AC2825">
        <v>-8.61</v>
      </c>
      <c r="AD2825">
        <v>-6.06</v>
      </c>
      <c r="AE2825">
        <v>-5.5119999999999996</v>
      </c>
      <c r="AF2825">
        <v>-4.1349999999999998</v>
      </c>
      <c r="AG2825">
        <v>-3.0150000000000001</v>
      </c>
      <c r="AH2825">
        <v>-3.0459999999999998</v>
      </c>
      <c r="AI2825">
        <v>-2.83</v>
      </c>
      <c r="AJ2825">
        <v>-4.7080000000000002</v>
      </c>
      <c r="AK2825">
        <v>-7.2359999999999998</v>
      </c>
      <c r="AL2825">
        <v>-8.0030000000000001</v>
      </c>
      <c r="AM2825">
        <v>-7.1989999999999998</v>
      </c>
      <c r="AN2825">
        <v>-10.061</v>
      </c>
      <c r="AO2825">
        <v>-7.4489999999999998</v>
      </c>
      <c r="AP2825">
        <v>-11.29</v>
      </c>
      <c r="AQ2825">
        <v>-12.004</v>
      </c>
      <c r="AR2825">
        <v>-10.936999999999999</v>
      </c>
      <c r="AS2825">
        <v>-5.37</v>
      </c>
      <c r="AT2825">
        <v>-8.8520000000000003</v>
      </c>
      <c r="AU2825">
        <v>-5.0129999999999999</v>
      </c>
      <c r="AV2825">
        <v>-5.0430000000000001</v>
      </c>
      <c r="AW2825">
        <v>-3.641</v>
      </c>
      <c r="AX2825">
        <v>-3.4790000000000001</v>
      </c>
      <c r="AY2825">
        <v>-3.7829999999999999</v>
      </c>
      <c r="AZ2825">
        <v>-3.7290000000000001</v>
      </c>
      <c r="BA2825">
        <v>-0.14199999999999999</v>
      </c>
      <c r="BB2825">
        <v>2016</v>
      </c>
    </row>
    <row r="2826" spans="1:54" hidden="1" x14ac:dyDescent="0.25">
      <c r="A2826">
        <v>652</v>
      </c>
      <c r="B2826" t="s">
        <v>1416</v>
      </c>
      <c r="C2826" t="s">
        <v>231</v>
      </c>
      <c r="D2826" t="s">
        <v>1415</v>
      </c>
      <c r="E2826" t="s">
        <v>229</v>
      </c>
      <c r="F2826" t="s">
        <v>228</v>
      </c>
      <c r="G2826" t="s">
        <v>209</v>
      </c>
      <c r="H2826" t="s">
        <v>205</v>
      </c>
    </row>
    <row r="2827" spans="1:54" hidden="1" x14ac:dyDescent="0.25">
      <c r="A2827">
        <v>652</v>
      </c>
      <c r="B2827" t="s">
        <v>1416</v>
      </c>
      <c r="C2827" t="s">
        <v>230</v>
      </c>
      <c r="D2827" t="s">
        <v>1415</v>
      </c>
      <c r="E2827" t="s">
        <v>229</v>
      </c>
      <c r="F2827" t="s">
        <v>228</v>
      </c>
      <c r="G2827" t="s">
        <v>227</v>
      </c>
    </row>
    <row r="2828" spans="1:54" hidden="1" x14ac:dyDescent="0.25">
      <c r="A2828">
        <v>652</v>
      </c>
      <c r="B2828" t="s">
        <v>1416</v>
      </c>
      <c r="C2828" t="s">
        <v>226</v>
      </c>
      <c r="D2828" t="s">
        <v>1415</v>
      </c>
      <c r="E2828" t="s">
        <v>224</v>
      </c>
      <c r="F2828" t="s">
        <v>223</v>
      </c>
      <c r="G2828" t="s">
        <v>209</v>
      </c>
      <c r="H2828" t="s">
        <v>205</v>
      </c>
      <c r="I2828" t="s">
        <v>1418</v>
      </c>
      <c r="J2828" t="s">
        <v>352</v>
      </c>
      <c r="K2828">
        <v>-1E-3</v>
      </c>
      <c r="L2828" t="s">
        <v>352</v>
      </c>
      <c r="M2828" t="s">
        <v>352</v>
      </c>
      <c r="N2828" t="s">
        <v>352</v>
      </c>
      <c r="O2828">
        <v>-1E-3</v>
      </c>
      <c r="P2828">
        <v>-1E-3</v>
      </c>
      <c r="Q2828">
        <v>-1E-3</v>
      </c>
      <c r="R2828">
        <v>-2E-3</v>
      </c>
      <c r="S2828">
        <v>-1E-3</v>
      </c>
      <c r="T2828">
        <v>-7.0000000000000001E-3</v>
      </c>
      <c r="U2828">
        <v>-5.0000000000000001E-3</v>
      </c>
      <c r="V2828">
        <v>-2.9000000000000001E-2</v>
      </c>
      <c r="W2828">
        <v>-3.6999999999999998E-2</v>
      </c>
      <c r="X2828">
        <v>-4.1000000000000002E-2</v>
      </c>
      <c r="Y2828">
        <v>-5.1999999999999998E-2</v>
      </c>
      <c r="Z2828">
        <v>-9.5000000000000001E-2</v>
      </c>
      <c r="AA2828">
        <v>-0.126</v>
      </c>
      <c r="AB2828">
        <v>-0.105</v>
      </c>
      <c r="AC2828">
        <v>-0.17299999999999999</v>
      </c>
      <c r="AD2828">
        <v>-6.5000000000000002E-2</v>
      </c>
      <c r="AE2828">
        <v>-0.111</v>
      </c>
      <c r="AF2828">
        <v>-0.108</v>
      </c>
      <c r="AG2828">
        <v>8.4000000000000005E-2</v>
      </c>
      <c r="AH2828">
        <v>-4.9000000000000002E-2</v>
      </c>
      <c r="AI2828">
        <v>-9.4E-2</v>
      </c>
      <c r="AJ2828">
        <v>-0.48699999999999999</v>
      </c>
      <c r="AK2828">
        <v>-1.2350000000000001</v>
      </c>
      <c r="AL2828">
        <v>-1.736</v>
      </c>
      <c r="AM2828">
        <v>-1.6020000000000001</v>
      </c>
      <c r="AN2828">
        <v>-3.1930000000000001</v>
      </c>
      <c r="AO2828">
        <v>-2.8439999999999999</v>
      </c>
      <c r="AP2828">
        <v>-5.8440000000000003</v>
      </c>
      <c r="AQ2828">
        <v>-6.8159999999999998</v>
      </c>
      <c r="AR2828">
        <v>-5.3159999999999998</v>
      </c>
      <c r="AS2828">
        <v>1.7210000000000001</v>
      </c>
      <c r="AT2828">
        <v>-3.2839999999999998</v>
      </c>
      <c r="AU2828">
        <v>3.3149999999999999</v>
      </c>
      <c r="AV2828">
        <v>3.403</v>
      </c>
      <c r="AW2828">
        <v>6.9009999999999998</v>
      </c>
      <c r="AX2828">
        <v>7.4589999999999996</v>
      </c>
      <c r="AY2828">
        <v>7.3259999999999996</v>
      </c>
      <c r="AZ2828">
        <v>7.6130000000000004</v>
      </c>
      <c r="BA2828">
        <v>7.016</v>
      </c>
      <c r="BB2828">
        <v>2016</v>
      </c>
    </row>
    <row r="2829" spans="1:54" hidden="1" x14ac:dyDescent="0.25">
      <c r="A2829">
        <v>652</v>
      </c>
      <c r="B2829" t="s">
        <v>1416</v>
      </c>
      <c r="C2829" t="s">
        <v>225</v>
      </c>
      <c r="D2829" t="s">
        <v>1415</v>
      </c>
      <c r="E2829" t="s">
        <v>224</v>
      </c>
      <c r="F2829" t="s">
        <v>223</v>
      </c>
      <c r="G2829" t="s">
        <v>198</v>
      </c>
      <c r="I2829" t="s">
        <v>222</v>
      </c>
      <c r="J2829">
        <v>-6.2649999999999997</v>
      </c>
      <c r="K2829">
        <v>-4.6399999999999997</v>
      </c>
      <c r="L2829">
        <v>-1.4370000000000001</v>
      </c>
      <c r="M2829">
        <v>-0.92600000000000005</v>
      </c>
      <c r="N2829">
        <v>-0.66700000000000004</v>
      </c>
      <c r="O2829">
        <v>-0.95299999999999996</v>
      </c>
      <c r="P2829">
        <v>-0.68500000000000005</v>
      </c>
      <c r="Q2829">
        <v>-0.623</v>
      </c>
      <c r="R2829">
        <v>-1.0409999999999999</v>
      </c>
      <c r="S2829">
        <v>-0.498</v>
      </c>
      <c r="T2829">
        <v>-2.226</v>
      </c>
      <c r="U2829">
        <v>-1.296</v>
      </c>
      <c r="V2829">
        <v>-5.9359999999999999</v>
      </c>
      <c r="W2829">
        <v>-5.92</v>
      </c>
      <c r="X2829">
        <v>-4.8460000000000001</v>
      </c>
      <c r="Y2829">
        <v>-4.1360000000000001</v>
      </c>
      <c r="Z2829">
        <v>-5.1310000000000002</v>
      </c>
      <c r="AA2829">
        <v>-5.4669999999999996</v>
      </c>
      <c r="AB2829">
        <v>-3.7429999999999999</v>
      </c>
      <c r="AC2829">
        <v>-5.1769999999999996</v>
      </c>
      <c r="AD2829">
        <v>-1.46</v>
      </c>
      <c r="AE2829">
        <v>-1.7849999999999999</v>
      </c>
      <c r="AF2829">
        <v>-1.3540000000000001</v>
      </c>
      <c r="AG2829">
        <v>0.78400000000000003</v>
      </c>
      <c r="AH2829">
        <v>-0.376</v>
      </c>
      <c r="AI2829">
        <v>-0.59399999999999997</v>
      </c>
      <c r="AJ2829">
        <v>-2.605</v>
      </c>
      <c r="AK2829">
        <v>-5.335</v>
      </c>
      <c r="AL2829">
        <v>-5.7530000000000001</v>
      </c>
      <c r="AM2829">
        <v>-4.3789999999999996</v>
      </c>
      <c r="AN2829">
        <v>-6.9349999999999996</v>
      </c>
      <c r="AO2829">
        <v>-4.7549999999999999</v>
      </c>
      <c r="AP2829">
        <v>-7.7590000000000003</v>
      </c>
      <c r="AQ2829">
        <v>-7.2969999999999997</v>
      </c>
      <c r="AR2829">
        <v>-4.6900000000000004</v>
      </c>
      <c r="AS2829">
        <v>1.256</v>
      </c>
      <c r="AT2829">
        <v>-1.9630000000000001</v>
      </c>
      <c r="AU2829">
        <v>1.62</v>
      </c>
      <c r="AV2829">
        <v>1.4079999999999999</v>
      </c>
      <c r="AW2829">
        <v>2.452</v>
      </c>
      <c r="AX2829">
        <v>2.3479999999999999</v>
      </c>
      <c r="AY2829">
        <v>2.0649999999999999</v>
      </c>
      <c r="AZ2829">
        <v>1.9339999999999999</v>
      </c>
      <c r="BA2829">
        <v>1.593</v>
      </c>
      <c r="BB2829">
        <v>2016</v>
      </c>
    </row>
    <row r="2830" spans="1:54" hidden="1" x14ac:dyDescent="0.25">
      <c r="A2830">
        <v>652</v>
      </c>
      <c r="B2830" t="s">
        <v>1416</v>
      </c>
      <c r="C2830" t="s">
        <v>221</v>
      </c>
      <c r="D2830" t="s">
        <v>1415</v>
      </c>
      <c r="E2830" t="s">
        <v>219</v>
      </c>
      <c r="F2830" t="s">
        <v>218</v>
      </c>
      <c r="G2830" t="s">
        <v>209</v>
      </c>
      <c r="H2830" t="s">
        <v>205</v>
      </c>
      <c r="I2830" t="s">
        <v>1418</v>
      </c>
      <c r="J2830" t="s">
        <v>196</v>
      </c>
      <c r="K2830" t="s">
        <v>196</v>
      </c>
      <c r="L2830" t="s">
        <v>196</v>
      </c>
      <c r="M2830" t="s">
        <v>196</v>
      </c>
      <c r="N2830" t="s">
        <v>196</v>
      </c>
      <c r="O2830" t="s">
        <v>196</v>
      </c>
      <c r="P2830" t="s">
        <v>196</v>
      </c>
      <c r="Q2830" t="s">
        <v>196</v>
      </c>
      <c r="R2830" t="s">
        <v>196</v>
      </c>
      <c r="S2830" t="s">
        <v>196</v>
      </c>
      <c r="T2830" t="s">
        <v>196</v>
      </c>
      <c r="U2830" t="s">
        <v>196</v>
      </c>
      <c r="V2830" t="s">
        <v>196</v>
      </c>
      <c r="W2830" t="s">
        <v>196</v>
      </c>
      <c r="X2830" t="s">
        <v>196</v>
      </c>
      <c r="Y2830" t="s">
        <v>196</v>
      </c>
      <c r="Z2830" t="s">
        <v>196</v>
      </c>
      <c r="AA2830" t="s">
        <v>196</v>
      </c>
      <c r="AB2830" t="s">
        <v>196</v>
      </c>
      <c r="AC2830" t="s">
        <v>196</v>
      </c>
      <c r="AD2830" t="s">
        <v>196</v>
      </c>
      <c r="AE2830">
        <v>5.23</v>
      </c>
      <c r="AF2830">
        <v>6.3559999999999999</v>
      </c>
      <c r="AG2830">
        <v>7.93</v>
      </c>
      <c r="AH2830">
        <v>7.0759999999999996</v>
      </c>
      <c r="AI2830">
        <v>6.9059999999999997</v>
      </c>
      <c r="AJ2830">
        <v>4.101</v>
      </c>
      <c r="AK2830">
        <v>5.3849999999999998</v>
      </c>
      <c r="AL2830">
        <v>9.0830000000000002</v>
      </c>
      <c r="AM2830">
        <v>11.914</v>
      </c>
      <c r="AN2830">
        <v>19.812999999999999</v>
      </c>
      <c r="AO2830">
        <v>23.184999999999999</v>
      </c>
      <c r="AP2830">
        <v>34.524999999999999</v>
      </c>
      <c r="AQ2830">
        <v>49.664000000000001</v>
      </c>
      <c r="AR2830">
        <v>71.893000000000001</v>
      </c>
      <c r="AS2830">
        <v>91.409000000000006</v>
      </c>
      <c r="AT2830">
        <v>111.852</v>
      </c>
      <c r="AU2830">
        <v>133.553</v>
      </c>
      <c r="AV2830">
        <v>152.184</v>
      </c>
      <c r="AW2830">
        <v>170.196</v>
      </c>
      <c r="AX2830">
        <v>186.37299999999999</v>
      </c>
      <c r="AY2830">
        <v>203.27600000000001</v>
      </c>
      <c r="AZ2830">
        <v>221.23400000000001</v>
      </c>
      <c r="BA2830">
        <v>225.023</v>
      </c>
      <c r="BB2830">
        <v>2016</v>
      </c>
    </row>
    <row r="2831" spans="1:54" hidden="1" x14ac:dyDescent="0.25">
      <c r="A2831">
        <v>652</v>
      </c>
      <c r="B2831" t="s">
        <v>1416</v>
      </c>
      <c r="C2831" t="s">
        <v>220</v>
      </c>
      <c r="D2831" t="s">
        <v>1415</v>
      </c>
      <c r="E2831" t="s">
        <v>219</v>
      </c>
      <c r="F2831" t="s">
        <v>218</v>
      </c>
      <c r="G2831" t="s">
        <v>198</v>
      </c>
      <c r="I2831" t="s">
        <v>347</v>
      </c>
      <c r="J2831" t="s">
        <v>196</v>
      </c>
      <c r="K2831" t="s">
        <v>196</v>
      </c>
      <c r="L2831" t="s">
        <v>196</v>
      </c>
      <c r="M2831" t="s">
        <v>196</v>
      </c>
      <c r="N2831" t="s">
        <v>196</v>
      </c>
      <c r="O2831" t="s">
        <v>196</v>
      </c>
      <c r="P2831" t="s">
        <v>196</v>
      </c>
      <c r="Q2831" t="s">
        <v>196</v>
      </c>
      <c r="R2831" t="s">
        <v>196</v>
      </c>
      <c r="S2831" t="s">
        <v>196</v>
      </c>
      <c r="T2831" t="s">
        <v>196</v>
      </c>
      <c r="U2831" t="s">
        <v>196</v>
      </c>
      <c r="V2831" t="s">
        <v>196</v>
      </c>
      <c r="W2831" t="s">
        <v>196</v>
      </c>
      <c r="X2831" t="s">
        <v>196</v>
      </c>
      <c r="Y2831" t="s">
        <v>196</v>
      </c>
      <c r="Z2831" t="s">
        <v>196</v>
      </c>
      <c r="AA2831" t="s">
        <v>196</v>
      </c>
      <c r="AB2831" t="s">
        <v>196</v>
      </c>
      <c r="AC2831" t="s">
        <v>196</v>
      </c>
      <c r="AD2831" t="s">
        <v>196</v>
      </c>
      <c r="AE2831">
        <v>84.382999999999996</v>
      </c>
      <c r="AF2831">
        <v>79.903999999999996</v>
      </c>
      <c r="AG2831">
        <v>73.635000000000005</v>
      </c>
      <c r="AH2831">
        <v>54.408999999999999</v>
      </c>
      <c r="AI2831">
        <v>43.616</v>
      </c>
      <c r="AJ2831">
        <v>21.922999999999998</v>
      </c>
      <c r="AK2831">
        <v>23.259</v>
      </c>
      <c r="AL2831">
        <v>30.099</v>
      </c>
      <c r="AM2831">
        <v>32.555</v>
      </c>
      <c r="AN2831">
        <v>43.031999999999996</v>
      </c>
      <c r="AO2831">
        <v>38.76</v>
      </c>
      <c r="AP2831">
        <v>45.84</v>
      </c>
      <c r="AQ2831">
        <v>53.164000000000001</v>
      </c>
      <c r="AR2831">
        <v>63.429000000000002</v>
      </c>
      <c r="AS2831">
        <v>66.742999999999995</v>
      </c>
      <c r="AT2831">
        <v>66.835999999999999</v>
      </c>
      <c r="AU2831">
        <v>65.272999999999996</v>
      </c>
      <c r="AV2831">
        <v>62.96</v>
      </c>
      <c r="AW2831">
        <v>60.47</v>
      </c>
      <c r="AX2831">
        <v>58.662999999999997</v>
      </c>
      <c r="AY2831">
        <v>57.286000000000001</v>
      </c>
      <c r="AZ2831">
        <v>56.201999999999998</v>
      </c>
      <c r="BA2831">
        <v>51.101999999999997</v>
      </c>
      <c r="BB2831">
        <v>2016</v>
      </c>
    </row>
    <row r="2832" spans="1:54" hidden="1" x14ac:dyDescent="0.25">
      <c r="A2832">
        <v>652</v>
      </c>
      <c r="B2832" t="s">
        <v>1416</v>
      </c>
      <c r="C2832" t="s">
        <v>217</v>
      </c>
      <c r="D2832" t="s">
        <v>1415</v>
      </c>
      <c r="E2832" t="s">
        <v>215</v>
      </c>
      <c r="F2832" t="s">
        <v>214</v>
      </c>
      <c r="G2832" t="s">
        <v>209</v>
      </c>
      <c r="H2832" t="s">
        <v>205</v>
      </c>
      <c r="I2832" t="s">
        <v>1418</v>
      </c>
      <c r="J2832" t="s">
        <v>196</v>
      </c>
      <c r="K2832" t="s">
        <v>196</v>
      </c>
      <c r="L2832" t="s">
        <v>196</v>
      </c>
      <c r="M2832" t="s">
        <v>196</v>
      </c>
      <c r="N2832" t="s">
        <v>196</v>
      </c>
      <c r="O2832" t="s">
        <v>196</v>
      </c>
      <c r="P2832" t="s">
        <v>196</v>
      </c>
      <c r="Q2832" t="s">
        <v>196</v>
      </c>
      <c r="R2832" t="s">
        <v>196</v>
      </c>
      <c r="S2832" t="s">
        <v>196</v>
      </c>
      <c r="T2832">
        <v>9.1999999999999998E-2</v>
      </c>
      <c r="U2832">
        <v>0.113</v>
      </c>
      <c r="V2832">
        <v>0.16500000000000001</v>
      </c>
      <c r="W2832">
        <v>0.32200000000000001</v>
      </c>
      <c r="X2832">
        <v>0.64900000000000002</v>
      </c>
      <c r="Y2832">
        <v>0.85599999999999998</v>
      </c>
      <c r="Z2832">
        <v>1.1160000000000001</v>
      </c>
      <c r="AA2832">
        <v>1.5089999999999999</v>
      </c>
      <c r="AB2832">
        <v>1.61</v>
      </c>
      <c r="AC2832">
        <v>2.64</v>
      </c>
      <c r="AD2832">
        <v>4.9480000000000004</v>
      </c>
      <c r="AE2832">
        <v>5.4059999999999997</v>
      </c>
      <c r="AF2832">
        <v>6.5110000000000001</v>
      </c>
      <c r="AG2832">
        <v>7.99</v>
      </c>
      <c r="AH2832">
        <v>7.4950000000000001</v>
      </c>
      <c r="AI2832">
        <v>7.5549999999999997</v>
      </c>
      <c r="AJ2832">
        <v>4.9039999999999999</v>
      </c>
      <c r="AK2832">
        <v>7.1879999999999997</v>
      </c>
      <c r="AL2832">
        <v>10.138</v>
      </c>
      <c r="AM2832">
        <v>13.207000000000001</v>
      </c>
      <c r="AN2832">
        <v>21.298999999999999</v>
      </c>
      <c r="AO2832">
        <v>25.486999999999998</v>
      </c>
      <c r="AP2832">
        <v>36.106999999999999</v>
      </c>
      <c r="AQ2832">
        <v>53.438000000000002</v>
      </c>
      <c r="AR2832">
        <v>79.518000000000001</v>
      </c>
      <c r="AS2832">
        <v>98.912000000000006</v>
      </c>
      <c r="AT2832">
        <v>122.846</v>
      </c>
      <c r="AU2832">
        <v>146.98599999999999</v>
      </c>
      <c r="AV2832">
        <v>167.024</v>
      </c>
      <c r="AW2832">
        <v>185.48</v>
      </c>
      <c r="AX2832">
        <v>202.10300000000001</v>
      </c>
      <c r="AY2832">
        <v>219.161</v>
      </c>
      <c r="AZ2832">
        <v>237.238</v>
      </c>
      <c r="BA2832">
        <v>241.11</v>
      </c>
      <c r="BB2832">
        <v>2016</v>
      </c>
    </row>
    <row r="2833" spans="1:54" hidden="1" x14ac:dyDescent="0.25">
      <c r="A2833">
        <v>652</v>
      </c>
      <c r="B2833" t="s">
        <v>1416</v>
      </c>
      <c r="C2833" t="s">
        <v>216</v>
      </c>
      <c r="D2833" t="s">
        <v>1415</v>
      </c>
      <c r="E2833" t="s">
        <v>215</v>
      </c>
      <c r="F2833" t="s">
        <v>214</v>
      </c>
      <c r="G2833" t="s">
        <v>198</v>
      </c>
      <c r="I2833" t="s">
        <v>213</v>
      </c>
      <c r="J2833" t="s">
        <v>196</v>
      </c>
      <c r="K2833" t="s">
        <v>196</v>
      </c>
      <c r="L2833" t="s">
        <v>196</v>
      </c>
      <c r="M2833" t="s">
        <v>196</v>
      </c>
      <c r="N2833" t="s">
        <v>196</v>
      </c>
      <c r="O2833" t="s">
        <v>196</v>
      </c>
      <c r="P2833" t="s">
        <v>196</v>
      </c>
      <c r="Q2833" t="s">
        <v>196</v>
      </c>
      <c r="R2833" t="s">
        <v>196</v>
      </c>
      <c r="S2833" t="s">
        <v>196</v>
      </c>
      <c r="T2833">
        <v>28.294</v>
      </c>
      <c r="U2833">
        <v>27.428000000000001</v>
      </c>
      <c r="V2833">
        <v>34.122</v>
      </c>
      <c r="W2833">
        <v>51.036999999999999</v>
      </c>
      <c r="X2833">
        <v>76.638000000000005</v>
      </c>
      <c r="Y2833">
        <v>67.798000000000002</v>
      </c>
      <c r="Z2833">
        <v>60.454999999999998</v>
      </c>
      <c r="AA2833">
        <v>65.676000000000002</v>
      </c>
      <c r="AB2833">
        <v>57.18</v>
      </c>
      <c r="AC2833">
        <v>78.801000000000002</v>
      </c>
      <c r="AD2833">
        <v>111.94499999999999</v>
      </c>
      <c r="AE2833">
        <v>87.222999999999999</v>
      </c>
      <c r="AF2833">
        <v>81.861000000000004</v>
      </c>
      <c r="AG2833">
        <v>74.19</v>
      </c>
      <c r="AH2833">
        <v>57.63</v>
      </c>
      <c r="AI2833">
        <v>47.719000000000001</v>
      </c>
      <c r="AJ2833">
        <v>26.216000000000001</v>
      </c>
      <c r="AK2833">
        <v>31.044</v>
      </c>
      <c r="AL2833">
        <v>33.593000000000004</v>
      </c>
      <c r="AM2833">
        <v>36.087000000000003</v>
      </c>
      <c r="AN2833">
        <v>46.259</v>
      </c>
      <c r="AO2833">
        <v>42.609000000000002</v>
      </c>
      <c r="AP2833">
        <v>47.941000000000003</v>
      </c>
      <c r="AQ2833">
        <v>57.204999999999998</v>
      </c>
      <c r="AR2833">
        <v>70.156999999999996</v>
      </c>
      <c r="AS2833">
        <v>72.221000000000004</v>
      </c>
      <c r="AT2833">
        <v>73.405000000000001</v>
      </c>
      <c r="AU2833">
        <v>71.838999999999999</v>
      </c>
      <c r="AV2833">
        <v>69.099000000000004</v>
      </c>
      <c r="AW2833">
        <v>65.900000000000006</v>
      </c>
      <c r="AX2833">
        <v>63.613999999999997</v>
      </c>
      <c r="AY2833">
        <v>61.762999999999998</v>
      </c>
      <c r="AZ2833">
        <v>60.268000000000001</v>
      </c>
      <c r="BA2833">
        <v>54.755000000000003</v>
      </c>
      <c r="BB2833">
        <v>2016</v>
      </c>
    </row>
    <row r="2834" spans="1:54" hidden="1" x14ac:dyDescent="0.25">
      <c r="A2834">
        <v>652</v>
      </c>
      <c r="B2834" t="s">
        <v>1416</v>
      </c>
      <c r="C2834" t="s">
        <v>212</v>
      </c>
      <c r="D2834" t="s">
        <v>1415</v>
      </c>
      <c r="E2834" t="s">
        <v>211</v>
      </c>
      <c r="F2834" t="s">
        <v>210</v>
      </c>
      <c r="G2834" t="s">
        <v>209</v>
      </c>
      <c r="H2834" t="s">
        <v>205</v>
      </c>
      <c r="I2834" t="s">
        <v>1418</v>
      </c>
      <c r="J2834">
        <v>7.0000000000000001E-3</v>
      </c>
      <c r="K2834">
        <v>1.2E-2</v>
      </c>
      <c r="L2834">
        <v>1.4E-2</v>
      </c>
      <c r="M2834">
        <v>0.03</v>
      </c>
      <c r="N2834">
        <v>4.2999999999999997E-2</v>
      </c>
      <c r="O2834">
        <v>5.5E-2</v>
      </c>
      <c r="P2834">
        <v>8.2000000000000003E-2</v>
      </c>
      <c r="Q2834">
        <v>0.12</v>
      </c>
      <c r="R2834">
        <v>0.16900000000000001</v>
      </c>
      <c r="S2834">
        <v>0.22700000000000001</v>
      </c>
      <c r="T2834">
        <v>0.32600000000000001</v>
      </c>
      <c r="U2834">
        <v>0.41299999999999998</v>
      </c>
      <c r="V2834">
        <v>0.48199999999999998</v>
      </c>
      <c r="W2834">
        <v>0.63</v>
      </c>
      <c r="X2834">
        <v>0.84699999999999998</v>
      </c>
      <c r="Y2834">
        <v>1.262</v>
      </c>
      <c r="Z2834">
        <v>1.8460000000000001</v>
      </c>
      <c r="AA2834">
        <v>2.298</v>
      </c>
      <c r="AB2834">
        <v>2.8159999999999998</v>
      </c>
      <c r="AC2834">
        <v>3.35</v>
      </c>
      <c r="AD2834">
        <v>4.42</v>
      </c>
      <c r="AE2834">
        <v>6.1980000000000004</v>
      </c>
      <c r="AF2834">
        <v>7.9539999999999997</v>
      </c>
      <c r="AG2834">
        <v>10.77</v>
      </c>
      <c r="AH2834">
        <v>13.005000000000001</v>
      </c>
      <c r="AI2834">
        <v>15.833</v>
      </c>
      <c r="AJ2834">
        <v>18.704999999999998</v>
      </c>
      <c r="AK2834">
        <v>23.154</v>
      </c>
      <c r="AL2834">
        <v>30.178999999999998</v>
      </c>
      <c r="AM2834">
        <v>36.597999999999999</v>
      </c>
      <c r="AN2834">
        <v>46.042000000000002</v>
      </c>
      <c r="AO2834">
        <v>59.816000000000003</v>
      </c>
      <c r="AP2834">
        <v>75.314999999999998</v>
      </c>
      <c r="AQ2834">
        <v>93.415999999999997</v>
      </c>
      <c r="AR2834">
        <v>113.343</v>
      </c>
      <c r="AS2834">
        <v>136.95699999999999</v>
      </c>
      <c r="AT2834">
        <v>167.35300000000001</v>
      </c>
      <c r="AU2834">
        <v>204.60599999999999</v>
      </c>
      <c r="AV2834">
        <v>241.71700000000001</v>
      </c>
      <c r="AW2834">
        <v>281.45699999999999</v>
      </c>
      <c r="AX2834">
        <v>317.70299999999997</v>
      </c>
      <c r="AY2834">
        <v>354.84199999999998</v>
      </c>
      <c r="AZ2834">
        <v>393.63799999999998</v>
      </c>
      <c r="BA2834">
        <v>440.34100000000001</v>
      </c>
      <c r="BB2834">
        <v>2016</v>
      </c>
    </row>
    <row r="2835" spans="1:54" hidden="1" x14ac:dyDescent="0.25">
      <c r="A2835">
        <v>652</v>
      </c>
      <c r="B2835" t="s">
        <v>1416</v>
      </c>
      <c r="C2835" t="s">
        <v>207</v>
      </c>
      <c r="D2835" t="s">
        <v>1415</v>
      </c>
      <c r="E2835" t="s">
        <v>200</v>
      </c>
      <c r="F2835" t="s">
        <v>199</v>
      </c>
      <c r="G2835" t="s">
        <v>206</v>
      </c>
      <c r="H2835" t="s">
        <v>205</v>
      </c>
      <c r="I2835" t="s">
        <v>1417</v>
      </c>
      <c r="J2835">
        <v>-5.3999999999999999E-2</v>
      </c>
      <c r="K2835">
        <v>-0.50800000000000001</v>
      </c>
      <c r="L2835">
        <v>-0.19</v>
      </c>
      <c r="M2835">
        <v>-0.22700000000000001</v>
      </c>
      <c r="N2835">
        <v>-0.20300000000000001</v>
      </c>
      <c r="O2835">
        <v>-0.25600000000000001</v>
      </c>
      <c r="P2835">
        <v>-0.185</v>
      </c>
      <c r="Q2835">
        <v>-0.20499999999999999</v>
      </c>
      <c r="R2835">
        <v>-0.17899999999999999</v>
      </c>
      <c r="S2835">
        <v>-0.20200000000000001</v>
      </c>
      <c r="T2835">
        <v>-0.29199999999999998</v>
      </c>
      <c r="U2835">
        <v>-0.377</v>
      </c>
      <c r="V2835">
        <v>-0.52400000000000002</v>
      </c>
      <c r="W2835">
        <v>-0.70799999999999996</v>
      </c>
      <c r="X2835">
        <v>-0.41</v>
      </c>
      <c r="Y2835">
        <v>-0.32</v>
      </c>
      <c r="Z2835">
        <v>-0.30599999999999999</v>
      </c>
      <c r="AA2835">
        <v>-1.002</v>
      </c>
      <c r="AB2835">
        <v>-0.59799999999999998</v>
      </c>
      <c r="AC2835">
        <v>-0.94699999999999995</v>
      </c>
      <c r="AD2835">
        <v>-0.48299999999999998</v>
      </c>
      <c r="AE2835">
        <v>-0.374</v>
      </c>
      <c r="AF2835">
        <v>-7.5999999999999998E-2</v>
      </c>
      <c r="AG2835">
        <v>1.4E-2</v>
      </c>
      <c r="AH2835">
        <v>-0.68500000000000005</v>
      </c>
      <c r="AI2835">
        <v>-1.2190000000000001</v>
      </c>
      <c r="AJ2835">
        <v>-1.6779999999999999</v>
      </c>
      <c r="AK2835">
        <v>-2.1579999999999999</v>
      </c>
      <c r="AL2835">
        <v>-3.4</v>
      </c>
      <c r="AM2835">
        <v>-1.397</v>
      </c>
      <c r="AN2835">
        <v>-2.77</v>
      </c>
      <c r="AO2835">
        <v>-3.5449999999999999</v>
      </c>
      <c r="AP2835">
        <v>-4.9139999999999997</v>
      </c>
      <c r="AQ2835">
        <v>-5.7039999999999997</v>
      </c>
      <c r="AR2835">
        <v>-3.698</v>
      </c>
      <c r="AS2835">
        <v>-2.8359999999999999</v>
      </c>
      <c r="AT2835">
        <v>-2.86</v>
      </c>
      <c r="AU2835">
        <v>-2.125</v>
      </c>
      <c r="AV2835">
        <v>-2.1269999999999998</v>
      </c>
      <c r="AW2835">
        <v>-2.2799999999999998</v>
      </c>
      <c r="AX2835">
        <v>-2.2229999999999999</v>
      </c>
      <c r="AY2835">
        <v>-2.9910000000000001</v>
      </c>
      <c r="AZ2835">
        <v>-3.1110000000000002</v>
      </c>
      <c r="BA2835">
        <v>-3.0489999999999999</v>
      </c>
      <c r="BB2835">
        <v>2016</v>
      </c>
    </row>
    <row r="2836" spans="1:54" hidden="1" x14ac:dyDescent="0.25">
      <c r="A2836">
        <v>652</v>
      </c>
      <c r="B2836" t="s">
        <v>1416</v>
      </c>
      <c r="C2836" t="s">
        <v>202</v>
      </c>
      <c r="D2836" t="s">
        <v>1415</v>
      </c>
      <c r="E2836" t="s">
        <v>200</v>
      </c>
      <c r="F2836" t="s">
        <v>199</v>
      </c>
      <c r="G2836" t="s">
        <v>198</v>
      </c>
      <c r="I2836" t="s">
        <v>197</v>
      </c>
      <c r="J2836">
        <v>-0.215</v>
      </c>
      <c r="K2836">
        <v>-1.1990000000000001</v>
      </c>
      <c r="L2836">
        <v>-0.376</v>
      </c>
      <c r="M2836">
        <v>-0.68</v>
      </c>
      <c r="N2836">
        <v>-1.6830000000000001</v>
      </c>
      <c r="O2836">
        <v>-2.532</v>
      </c>
      <c r="P2836">
        <v>-2.0089999999999999</v>
      </c>
      <c r="Q2836">
        <v>-2.6360000000000001</v>
      </c>
      <c r="R2836">
        <v>-2.145</v>
      </c>
      <c r="S2836">
        <v>-2.4</v>
      </c>
      <c r="T2836">
        <v>-2.923</v>
      </c>
      <c r="U2836">
        <v>-3.3570000000000002</v>
      </c>
      <c r="V2836">
        <v>-4.7480000000000002</v>
      </c>
      <c r="W2836">
        <v>-7.2830000000000004</v>
      </c>
      <c r="X2836">
        <v>-4.6280000000000001</v>
      </c>
      <c r="Y2836">
        <v>-3.036</v>
      </c>
      <c r="Z2836">
        <v>-2.714</v>
      </c>
      <c r="AA2836">
        <v>-8.93</v>
      </c>
      <c r="AB2836">
        <v>-4.9139999999999997</v>
      </c>
      <c r="AC2836">
        <v>-7.5380000000000003</v>
      </c>
      <c r="AD2836">
        <v>-5.9539999999999997</v>
      </c>
      <c r="AE2836">
        <v>-4.3250000000000002</v>
      </c>
      <c r="AF2836">
        <v>-0.75700000000000001</v>
      </c>
      <c r="AG2836">
        <v>0.11600000000000001</v>
      </c>
      <c r="AH2836">
        <v>-4.7359999999999998</v>
      </c>
      <c r="AI2836">
        <v>-6.976</v>
      </c>
      <c r="AJ2836">
        <v>-8.2219999999999995</v>
      </c>
      <c r="AK2836">
        <v>-8.7159999999999993</v>
      </c>
      <c r="AL2836">
        <v>-11.92</v>
      </c>
      <c r="AM2836">
        <v>-5.4610000000000003</v>
      </c>
      <c r="AN2836">
        <v>-8.6080000000000005</v>
      </c>
      <c r="AO2836">
        <v>-8.9610000000000003</v>
      </c>
      <c r="AP2836">
        <v>-11.715999999999999</v>
      </c>
      <c r="AQ2836">
        <v>-11.932</v>
      </c>
      <c r="AR2836">
        <v>-9.5380000000000003</v>
      </c>
      <c r="AS2836">
        <v>-7.6879999999999997</v>
      </c>
      <c r="AT2836">
        <v>-6.6849999999999996</v>
      </c>
      <c r="AU2836">
        <v>-4.5190000000000001</v>
      </c>
      <c r="AV2836">
        <v>-4.1210000000000004</v>
      </c>
      <c r="AW2836">
        <v>-4.0190000000000001</v>
      </c>
      <c r="AX2836">
        <v>-3.6760000000000002</v>
      </c>
      <c r="AY2836">
        <v>-4.6230000000000002</v>
      </c>
      <c r="AZ2836">
        <v>-4.5090000000000003</v>
      </c>
      <c r="BA2836">
        <v>-4.1120000000000001</v>
      </c>
      <c r="BB2836">
        <v>2016</v>
      </c>
    </row>
    <row r="2837" spans="1:54" hidden="1" x14ac:dyDescent="0.25">
      <c r="A2837">
        <v>174</v>
      </c>
      <c r="B2837" t="s">
        <v>1407</v>
      </c>
      <c r="C2837" t="s">
        <v>342</v>
      </c>
      <c r="D2837" t="s">
        <v>1406</v>
      </c>
      <c r="E2837" t="s">
        <v>339</v>
      </c>
      <c r="F2837" t="s">
        <v>341</v>
      </c>
      <c r="G2837" t="s">
        <v>209</v>
      </c>
      <c r="H2837" t="s">
        <v>205</v>
      </c>
      <c r="I2837" t="s">
        <v>1414</v>
      </c>
      <c r="J2837">
        <v>139.374</v>
      </c>
      <c r="K2837">
        <v>137.20500000000001</v>
      </c>
      <c r="L2837">
        <v>135.655</v>
      </c>
      <c r="M2837">
        <v>134.19200000000001</v>
      </c>
      <c r="N2837">
        <v>136.88499999999999</v>
      </c>
      <c r="O2837">
        <v>140.32499999999999</v>
      </c>
      <c r="P2837">
        <v>141.047</v>
      </c>
      <c r="Q2837">
        <v>137.864</v>
      </c>
      <c r="R2837">
        <v>143.77600000000001</v>
      </c>
      <c r="S2837">
        <v>149.238</v>
      </c>
      <c r="T2837">
        <v>149.238</v>
      </c>
      <c r="U2837">
        <v>153.86699999999999</v>
      </c>
      <c r="V2837">
        <v>154.94</v>
      </c>
      <c r="W2837">
        <v>152.46199999999999</v>
      </c>
      <c r="X2837">
        <v>155.511</v>
      </c>
      <c r="Y2837">
        <v>158.77699999999999</v>
      </c>
      <c r="Z2837">
        <v>163.322</v>
      </c>
      <c r="AA2837">
        <v>170.64500000000001</v>
      </c>
      <c r="AB2837">
        <v>177.292</v>
      </c>
      <c r="AC2837">
        <v>182.738</v>
      </c>
      <c r="AD2837">
        <v>189.90100000000001</v>
      </c>
      <c r="AE2837">
        <v>197.74700000000001</v>
      </c>
      <c r="AF2837">
        <v>205.50399999999999</v>
      </c>
      <c r="AG2837">
        <v>217.41200000000001</v>
      </c>
      <c r="AH2837">
        <v>228.41499999999999</v>
      </c>
      <c r="AI2837">
        <v>229.78200000000001</v>
      </c>
      <c r="AJ2837">
        <v>242.77099999999999</v>
      </c>
      <c r="AK2837">
        <v>250.71799999999999</v>
      </c>
      <c r="AL2837">
        <v>249.87799999999999</v>
      </c>
      <c r="AM2837">
        <v>239.13200000000001</v>
      </c>
      <c r="AN2837">
        <v>226.03100000000001</v>
      </c>
      <c r="AO2837">
        <v>205.38900000000001</v>
      </c>
      <c r="AP2837">
        <v>190.39500000000001</v>
      </c>
      <c r="AQ2837">
        <v>184.22300000000001</v>
      </c>
      <c r="AR2837">
        <v>185.58600000000001</v>
      </c>
      <c r="AS2837">
        <v>185.047</v>
      </c>
      <c r="AT2837">
        <v>184.595</v>
      </c>
      <c r="AU2837">
        <v>187.089</v>
      </c>
      <c r="AV2837">
        <v>190.87700000000001</v>
      </c>
      <c r="AW2837">
        <v>194.36799999999999</v>
      </c>
      <c r="AX2837">
        <v>197.85599999999999</v>
      </c>
      <c r="AY2837">
        <v>201.065</v>
      </c>
      <c r="AZ2837">
        <v>203.155</v>
      </c>
      <c r="BA2837">
        <v>206.93100000000001</v>
      </c>
      <c r="BB2837">
        <v>2017</v>
      </c>
    </row>
    <row r="2838" spans="1:54" hidden="1" x14ac:dyDescent="0.25">
      <c r="A2838">
        <v>174</v>
      </c>
      <c r="B2838" t="s">
        <v>1407</v>
      </c>
      <c r="C2838" t="s">
        <v>340</v>
      </c>
      <c r="D2838" t="s">
        <v>1406</v>
      </c>
      <c r="E2838" t="s">
        <v>339</v>
      </c>
      <c r="F2838" t="s">
        <v>338</v>
      </c>
      <c r="G2838" t="s">
        <v>261</v>
      </c>
      <c r="I2838" t="s">
        <v>337</v>
      </c>
      <c r="J2838">
        <v>0.67700000000000005</v>
      </c>
      <c r="K2838">
        <v>-1.556</v>
      </c>
      <c r="L2838">
        <v>-1.1299999999999999</v>
      </c>
      <c r="M2838">
        <v>-1.0780000000000001</v>
      </c>
      <c r="N2838">
        <v>2.0070000000000001</v>
      </c>
      <c r="O2838">
        <v>2.5129999999999999</v>
      </c>
      <c r="P2838">
        <v>0.51500000000000001</v>
      </c>
      <c r="Q2838">
        <v>-2.2570000000000001</v>
      </c>
      <c r="R2838">
        <v>4.2880000000000003</v>
      </c>
      <c r="S2838">
        <v>3.7989999999999999</v>
      </c>
      <c r="T2838" t="s">
        <v>352</v>
      </c>
      <c r="U2838">
        <v>3.1019999999999999</v>
      </c>
      <c r="V2838">
        <v>0.69699999999999995</v>
      </c>
      <c r="W2838">
        <v>-1.599</v>
      </c>
      <c r="X2838">
        <v>2</v>
      </c>
      <c r="Y2838">
        <v>2.1</v>
      </c>
      <c r="Z2838">
        <v>2.863</v>
      </c>
      <c r="AA2838">
        <v>4.484</v>
      </c>
      <c r="AB2838">
        <v>3.895</v>
      </c>
      <c r="AC2838">
        <v>3.0720000000000001</v>
      </c>
      <c r="AD2838">
        <v>3.92</v>
      </c>
      <c r="AE2838">
        <v>4.1319999999999997</v>
      </c>
      <c r="AF2838">
        <v>3.923</v>
      </c>
      <c r="AG2838">
        <v>5.7949999999999999</v>
      </c>
      <c r="AH2838">
        <v>5.0609999999999999</v>
      </c>
      <c r="AI2838">
        <v>0.59899999999999998</v>
      </c>
      <c r="AJ2838">
        <v>5.6520000000000001</v>
      </c>
      <c r="AK2838">
        <v>3.274</v>
      </c>
      <c r="AL2838">
        <v>-0.33500000000000002</v>
      </c>
      <c r="AM2838">
        <v>-4.3010000000000002</v>
      </c>
      <c r="AN2838">
        <v>-5.4779999999999998</v>
      </c>
      <c r="AO2838">
        <v>-9.1319999999999997</v>
      </c>
      <c r="AP2838">
        <v>-7.3</v>
      </c>
      <c r="AQ2838">
        <v>-3.242</v>
      </c>
      <c r="AR2838">
        <v>0.74</v>
      </c>
      <c r="AS2838">
        <v>-0.29099999999999998</v>
      </c>
      <c r="AT2838">
        <v>-0.24399999999999999</v>
      </c>
      <c r="AU2838">
        <v>1.351</v>
      </c>
      <c r="AV2838">
        <v>2.024</v>
      </c>
      <c r="AW2838">
        <v>1.829</v>
      </c>
      <c r="AX2838">
        <v>1.794</v>
      </c>
      <c r="AY2838">
        <v>1.6220000000000001</v>
      </c>
      <c r="AZ2838">
        <v>1.04</v>
      </c>
      <c r="BA2838">
        <v>1.859</v>
      </c>
      <c r="BB2838">
        <v>2017</v>
      </c>
    </row>
    <row r="2839" spans="1:54" hidden="1" x14ac:dyDescent="0.25">
      <c r="A2839">
        <v>174</v>
      </c>
      <c r="B2839" t="s">
        <v>1407</v>
      </c>
      <c r="C2839" t="s">
        <v>336</v>
      </c>
      <c r="D2839" t="s">
        <v>1406</v>
      </c>
      <c r="E2839" t="s">
        <v>331</v>
      </c>
      <c r="F2839" t="s">
        <v>335</v>
      </c>
      <c r="G2839" t="s">
        <v>209</v>
      </c>
      <c r="H2839" t="s">
        <v>205</v>
      </c>
      <c r="I2839" t="s">
        <v>1414</v>
      </c>
      <c r="J2839">
        <v>7.11</v>
      </c>
      <c r="K2839">
        <v>8.5109999999999992</v>
      </c>
      <c r="L2839">
        <v>10.705</v>
      </c>
      <c r="M2839">
        <v>12.773</v>
      </c>
      <c r="N2839">
        <v>15.885</v>
      </c>
      <c r="O2839">
        <v>19.382000000000001</v>
      </c>
      <c r="P2839">
        <v>23.161000000000001</v>
      </c>
      <c r="Q2839">
        <v>26.091000000000001</v>
      </c>
      <c r="R2839">
        <v>31.747</v>
      </c>
      <c r="S2839">
        <v>37.731000000000002</v>
      </c>
      <c r="T2839">
        <v>45.539000000000001</v>
      </c>
      <c r="U2839">
        <v>56.241</v>
      </c>
      <c r="V2839">
        <v>65.016000000000005</v>
      </c>
      <c r="W2839">
        <v>73.206999999999994</v>
      </c>
      <c r="X2839">
        <v>83.021000000000001</v>
      </c>
      <c r="Y2839">
        <v>93.063999999999993</v>
      </c>
      <c r="Z2839">
        <v>103.03700000000001</v>
      </c>
      <c r="AA2839">
        <v>114.712</v>
      </c>
      <c r="AB2839">
        <v>125.26300000000001</v>
      </c>
      <c r="AC2839">
        <v>133.78899999999999</v>
      </c>
      <c r="AD2839">
        <v>141.24700000000001</v>
      </c>
      <c r="AE2839">
        <v>152.19399999999999</v>
      </c>
      <c r="AF2839">
        <v>163.46100000000001</v>
      </c>
      <c r="AG2839">
        <v>178.905</v>
      </c>
      <c r="AH2839">
        <v>193.71600000000001</v>
      </c>
      <c r="AI2839">
        <v>199.24199999999999</v>
      </c>
      <c r="AJ2839">
        <v>217.86199999999999</v>
      </c>
      <c r="AK2839">
        <v>232.69499999999999</v>
      </c>
      <c r="AL2839">
        <v>241.99</v>
      </c>
      <c r="AM2839">
        <v>237.53399999999999</v>
      </c>
      <c r="AN2839">
        <v>226.03100000000001</v>
      </c>
      <c r="AO2839">
        <v>207.029</v>
      </c>
      <c r="AP2839">
        <v>191.20400000000001</v>
      </c>
      <c r="AQ2839">
        <v>180.654</v>
      </c>
      <c r="AR2839">
        <v>178.65600000000001</v>
      </c>
      <c r="AS2839">
        <v>176.31200000000001</v>
      </c>
      <c r="AT2839">
        <v>174.19900000000001</v>
      </c>
      <c r="AU2839">
        <v>177.73500000000001</v>
      </c>
      <c r="AV2839">
        <v>182.92</v>
      </c>
      <c r="AW2839">
        <v>188.07499999999999</v>
      </c>
      <c r="AX2839">
        <v>194.01</v>
      </c>
      <c r="AY2839">
        <v>200.21199999999999</v>
      </c>
      <c r="AZ2839">
        <v>205.678</v>
      </c>
      <c r="BA2839">
        <v>213.166</v>
      </c>
      <c r="BB2839">
        <v>2017</v>
      </c>
    </row>
    <row r="2840" spans="1:54" hidden="1" x14ac:dyDescent="0.25">
      <c r="A2840">
        <v>174</v>
      </c>
      <c r="B2840" t="s">
        <v>1407</v>
      </c>
      <c r="C2840" t="s">
        <v>334</v>
      </c>
      <c r="D2840" t="s">
        <v>1406</v>
      </c>
      <c r="E2840" t="s">
        <v>331</v>
      </c>
      <c r="F2840" t="s">
        <v>333</v>
      </c>
      <c r="G2840" t="s">
        <v>206</v>
      </c>
      <c r="H2840" t="s">
        <v>205</v>
      </c>
      <c r="I2840" t="s">
        <v>298</v>
      </c>
      <c r="J2840">
        <v>57.01</v>
      </c>
      <c r="K2840">
        <v>52.604999999999997</v>
      </c>
      <c r="L2840">
        <v>54.878</v>
      </c>
      <c r="M2840">
        <v>49.603000000000002</v>
      </c>
      <c r="N2840">
        <v>48.329000000000001</v>
      </c>
      <c r="O2840">
        <v>47.936</v>
      </c>
      <c r="P2840">
        <v>56.420999999999999</v>
      </c>
      <c r="Q2840">
        <v>65.682000000000002</v>
      </c>
      <c r="R2840">
        <v>76.447000000000003</v>
      </c>
      <c r="S2840">
        <v>79.25</v>
      </c>
      <c r="T2840">
        <v>97.962999999999994</v>
      </c>
      <c r="U2840">
        <v>105.633</v>
      </c>
      <c r="V2840">
        <v>116.46599999999999</v>
      </c>
      <c r="W2840">
        <v>109.02200000000001</v>
      </c>
      <c r="X2840">
        <v>116.678</v>
      </c>
      <c r="Y2840">
        <v>136.94200000000001</v>
      </c>
      <c r="Z2840">
        <v>145.87200000000001</v>
      </c>
      <c r="AA2840">
        <v>143.32599999999999</v>
      </c>
      <c r="AB2840">
        <v>144.64400000000001</v>
      </c>
      <c r="AC2840">
        <v>149.41200000000001</v>
      </c>
      <c r="AD2840">
        <v>132.19800000000001</v>
      </c>
      <c r="AE2840">
        <v>136.28399999999999</v>
      </c>
      <c r="AF2840">
        <v>154.30699999999999</v>
      </c>
      <c r="AG2840">
        <v>202.27199999999999</v>
      </c>
      <c r="AH2840">
        <v>240.774</v>
      </c>
      <c r="AI2840">
        <v>248.184</v>
      </c>
      <c r="AJ2840">
        <v>273.54700000000003</v>
      </c>
      <c r="AK2840">
        <v>318.94</v>
      </c>
      <c r="AL2840">
        <v>356.14</v>
      </c>
      <c r="AM2840">
        <v>330.83699999999999</v>
      </c>
      <c r="AN2840">
        <v>299.91899999999998</v>
      </c>
      <c r="AO2840">
        <v>288.06200000000001</v>
      </c>
      <c r="AP2840">
        <v>245.80699999999999</v>
      </c>
      <c r="AQ2840">
        <v>239.93700000000001</v>
      </c>
      <c r="AR2840">
        <v>237.40600000000001</v>
      </c>
      <c r="AS2840">
        <v>195.64</v>
      </c>
      <c r="AT2840">
        <v>192.77</v>
      </c>
      <c r="AU2840">
        <v>200.69</v>
      </c>
      <c r="AV2840">
        <v>226.774</v>
      </c>
      <c r="AW2840">
        <v>235.83600000000001</v>
      </c>
      <c r="AX2840">
        <v>246.06899999999999</v>
      </c>
      <c r="AY2840">
        <v>255.71899999999999</v>
      </c>
      <c r="AZ2840">
        <v>264.52800000000002</v>
      </c>
      <c r="BA2840">
        <v>274.15899999999999</v>
      </c>
      <c r="BB2840">
        <v>2017</v>
      </c>
    </row>
    <row r="2841" spans="1:54" hidden="1" x14ac:dyDescent="0.25">
      <c r="A2841">
        <v>174</v>
      </c>
      <c r="B2841" t="s">
        <v>1407</v>
      </c>
      <c r="C2841" t="s">
        <v>332</v>
      </c>
      <c r="D2841" t="s">
        <v>1406</v>
      </c>
      <c r="E2841" t="s">
        <v>331</v>
      </c>
      <c r="F2841" t="s">
        <v>330</v>
      </c>
      <c r="G2841" t="s">
        <v>311</v>
      </c>
      <c r="H2841" t="s">
        <v>205</v>
      </c>
      <c r="I2841" t="s">
        <v>298</v>
      </c>
      <c r="J2841">
        <v>87.055999999999997</v>
      </c>
      <c r="K2841">
        <v>93.703000000000003</v>
      </c>
      <c r="L2841">
        <v>98.391999999999996</v>
      </c>
      <c r="M2841">
        <v>101.17400000000001</v>
      </c>
      <c r="N2841">
        <v>106.867</v>
      </c>
      <c r="O2841">
        <v>113.05800000000001</v>
      </c>
      <c r="P2841">
        <v>115.931</v>
      </c>
      <c r="Q2841">
        <v>116.20699999999999</v>
      </c>
      <c r="R2841">
        <v>125.432</v>
      </c>
      <c r="S2841">
        <v>135.26</v>
      </c>
      <c r="T2841">
        <v>140.26400000000001</v>
      </c>
      <c r="U2841">
        <v>149.42699999999999</v>
      </c>
      <c r="V2841">
        <v>153.9</v>
      </c>
      <c r="W2841">
        <v>155.041</v>
      </c>
      <c r="X2841">
        <v>161.50800000000001</v>
      </c>
      <c r="Y2841">
        <v>168.33799999999999</v>
      </c>
      <c r="Z2841">
        <v>176.31800000000001</v>
      </c>
      <c r="AA2841">
        <v>187.37799999999999</v>
      </c>
      <c r="AB2841">
        <v>196.78800000000001</v>
      </c>
      <c r="AC2841">
        <v>205.93799999999999</v>
      </c>
      <c r="AD2841">
        <v>218.87899999999999</v>
      </c>
      <c r="AE2841">
        <v>233.11699999999999</v>
      </c>
      <c r="AF2841">
        <v>245.98</v>
      </c>
      <c r="AG2841">
        <v>265.423</v>
      </c>
      <c r="AH2841">
        <v>286.524</v>
      </c>
      <c r="AI2841">
        <v>297.51299999999998</v>
      </c>
      <c r="AJ2841">
        <v>323.988</v>
      </c>
      <c r="AK2841">
        <v>343.49799999999999</v>
      </c>
      <c r="AL2841">
        <v>349.06200000000001</v>
      </c>
      <c r="AM2841">
        <v>336.58699999999999</v>
      </c>
      <c r="AN2841">
        <v>322.03500000000003</v>
      </c>
      <c r="AO2841">
        <v>298.666</v>
      </c>
      <c r="AP2841">
        <v>281.96199999999999</v>
      </c>
      <c r="AQ2841">
        <v>277.22800000000001</v>
      </c>
      <c r="AR2841">
        <v>284.29199999999997</v>
      </c>
      <c r="AS2841">
        <v>286.54000000000002</v>
      </c>
      <c r="AT2841">
        <v>289.48599999999999</v>
      </c>
      <c r="AU2841">
        <v>298.678</v>
      </c>
      <c r="AV2841">
        <v>311.64699999999999</v>
      </c>
      <c r="AW2841">
        <v>324.23</v>
      </c>
      <c r="AX2841">
        <v>336.53300000000002</v>
      </c>
      <c r="AY2841">
        <v>348.50900000000001</v>
      </c>
      <c r="AZ2841">
        <v>358.17899999999997</v>
      </c>
      <c r="BA2841">
        <v>371.18299999999999</v>
      </c>
      <c r="BB2841">
        <v>2017</v>
      </c>
    </row>
    <row r="2842" spans="1:54" hidden="1" x14ac:dyDescent="0.25">
      <c r="A2842">
        <v>174</v>
      </c>
      <c r="B2842" t="s">
        <v>1407</v>
      </c>
      <c r="C2842" t="s">
        <v>329</v>
      </c>
      <c r="D2842" t="s">
        <v>1406</v>
      </c>
      <c r="E2842" t="s">
        <v>328</v>
      </c>
      <c r="F2842" t="s">
        <v>327</v>
      </c>
      <c r="G2842" t="s">
        <v>282</v>
      </c>
      <c r="I2842" t="s">
        <v>326</v>
      </c>
      <c r="J2842">
        <v>5.101</v>
      </c>
      <c r="K2842">
        <v>6.2030000000000003</v>
      </c>
      <c r="L2842">
        <v>7.891</v>
      </c>
      <c r="M2842">
        <v>9.5180000000000007</v>
      </c>
      <c r="N2842">
        <v>11.605</v>
      </c>
      <c r="O2842">
        <v>13.811999999999999</v>
      </c>
      <c r="P2842">
        <v>16.420999999999999</v>
      </c>
      <c r="Q2842">
        <v>18.925000000000001</v>
      </c>
      <c r="R2842">
        <v>22.081</v>
      </c>
      <c r="S2842">
        <v>25.283000000000001</v>
      </c>
      <c r="T2842">
        <v>30.513999999999999</v>
      </c>
      <c r="U2842">
        <v>36.552</v>
      </c>
      <c r="V2842">
        <v>41.962000000000003</v>
      </c>
      <c r="W2842">
        <v>48.015999999999998</v>
      </c>
      <c r="X2842">
        <v>53.386000000000003</v>
      </c>
      <c r="Y2842">
        <v>58.613</v>
      </c>
      <c r="Z2842">
        <v>63.088000000000001</v>
      </c>
      <c r="AA2842">
        <v>67.222999999999999</v>
      </c>
      <c r="AB2842">
        <v>70.653999999999996</v>
      </c>
      <c r="AC2842">
        <v>73.213999999999999</v>
      </c>
      <c r="AD2842">
        <v>74.379000000000005</v>
      </c>
      <c r="AE2842">
        <v>76.963999999999999</v>
      </c>
      <c r="AF2842">
        <v>79.542000000000002</v>
      </c>
      <c r="AG2842">
        <v>82.287999999999997</v>
      </c>
      <c r="AH2842">
        <v>84.808999999999997</v>
      </c>
      <c r="AI2842">
        <v>86.709000000000003</v>
      </c>
      <c r="AJ2842">
        <v>89.74</v>
      </c>
      <c r="AK2842">
        <v>92.811000000000007</v>
      </c>
      <c r="AL2842">
        <v>96.843000000000004</v>
      </c>
      <c r="AM2842">
        <v>99.331999999999994</v>
      </c>
      <c r="AN2842">
        <v>100</v>
      </c>
      <c r="AO2842">
        <v>100.798</v>
      </c>
      <c r="AP2842">
        <v>100.425</v>
      </c>
      <c r="AQ2842">
        <v>98.063000000000002</v>
      </c>
      <c r="AR2842">
        <v>96.266000000000005</v>
      </c>
      <c r="AS2842">
        <v>95.278999999999996</v>
      </c>
      <c r="AT2842">
        <v>94.367999999999995</v>
      </c>
      <c r="AU2842">
        <v>95</v>
      </c>
      <c r="AV2842">
        <v>95.831999999999994</v>
      </c>
      <c r="AW2842">
        <v>96.762</v>
      </c>
      <c r="AX2842">
        <v>98.055999999999997</v>
      </c>
      <c r="AY2842">
        <v>99.575999999999993</v>
      </c>
      <c r="AZ2842">
        <v>101.242</v>
      </c>
      <c r="BA2842">
        <v>103.01300000000001</v>
      </c>
      <c r="BB2842">
        <v>2017</v>
      </c>
    </row>
    <row r="2843" spans="1:54" hidden="1" x14ac:dyDescent="0.25">
      <c r="A2843">
        <v>174</v>
      </c>
      <c r="B2843" t="s">
        <v>1407</v>
      </c>
      <c r="C2843" t="s">
        <v>325</v>
      </c>
      <c r="D2843" t="s">
        <v>1406</v>
      </c>
      <c r="E2843" t="s">
        <v>322</v>
      </c>
      <c r="F2843" t="s">
        <v>324</v>
      </c>
      <c r="G2843" t="s">
        <v>209</v>
      </c>
      <c r="H2843" t="s">
        <v>310</v>
      </c>
      <c r="I2843" t="s">
        <v>319</v>
      </c>
      <c r="J2843">
        <v>14542.093999999999</v>
      </c>
      <c r="K2843">
        <v>14143.682000000001</v>
      </c>
      <c r="L2843">
        <v>13902.065000000001</v>
      </c>
      <c r="M2843">
        <v>13663.56</v>
      </c>
      <c r="N2843">
        <v>13865.811</v>
      </c>
      <c r="O2843">
        <v>14146.368</v>
      </c>
      <c r="P2843">
        <v>14176.88</v>
      </c>
      <c r="Q2843">
        <v>13806.67</v>
      </c>
      <c r="R2843">
        <v>14354.789000000001</v>
      </c>
      <c r="S2843">
        <v>14837.549000000001</v>
      </c>
      <c r="T2843">
        <v>14745.558000000001</v>
      </c>
      <c r="U2843">
        <v>14978.255999999999</v>
      </c>
      <c r="V2843">
        <v>14945.236000000001</v>
      </c>
      <c r="W2843">
        <v>14616.308000000001</v>
      </c>
      <c r="X2843">
        <v>14824.882</v>
      </c>
      <c r="Y2843">
        <v>15069.941999999999</v>
      </c>
      <c r="Z2843">
        <v>15424.717000000001</v>
      </c>
      <c r="AA2843">
        <v>16054.268</v>
      </c>
      <c r="AB2843">
        <v>16579.775000000001</v>
      </c>
      <c r="AC2843">
        <v>17002.411</v>
      </c>
      <c r="AD2843">
        <v>17623.157999999999</v>
      </c>
      <c r="AE2843">
        <v>18249.080000000002</v>
      </c>
      <c r="AF2843">
        <v>18873.853999999999</v>
      </c>
      <c r="AG2843">
        <v>19917.232</v>
      </c>
      <c r="AH2843">
        <v>20878.151000000002</v>
      </c>
      <c r="AI2843">
        <v>20946.609</v>
      </c>
      <c r="AJ2843">
        <v>22060.608</v>
      </c>
      <c r="AK2843">
        <v>22718.191999999999</v>
      </c>
      <c r="AL2843">
        <v>22591.01</v>
      </c>
      <c r="AM2843">
        <v>21553.583999999999</v>
      </c>
      <c r="AN2843">
        <v>20327.829000000002</v>
      </c>
      <c r="AO2843">
        <v>18464.600999999999</v>
      </c>
      <c r="AP2843">
        <v>17173.71</v>
      </c>
      <c r="AQ2843">
        <v>16742.04</v>
      </c>
      <c r="AR2843">
        <v>16984.502</v>
      </c>
      <c r="AS2843">
        <v>17042.451000000001</v>
      </c>
      <c r="AT2843">
        <v>17117.878000000001</v>
      </c>
      <c r="AU2843">
        <v>17374.258999999998</v>
      </c>
      <c r="AV2843">
        <v>17797.159</v>
      </c>
      <c r="AW2843">
        <v>18195.465</v>
      </c>
      <c r="AX2843">
        <v>18596.350999999999</v>
      </c>
      <c r="AY2843">
        <v>19012.05</v>
      </c>
      <c r="AZ2843">
        <v>19325.661</v>
      </c>
      <c r="BA2843">
        <v>19803.653999999999</v>
      </c>
      <c r="BB2843">
        <v>2016</v>
      </c>
    </row>
    <row r="2844" spans="1:54" hidden="1" x14ac:dyDescent="0.25">
      <c r="A2844">
        <v>174</v>
      </c>
      <c r="B2844" t="s">
        <v>1407</v>
      </c>
      <c r="C2844" t="s">
        <v>323</v>
      </c>
      <c r="D2844" t="s">
        <v>1406</v>
      </c>
      <c r="E2844" t="s">
        <v>322</v>
      </c>
      <c r="F2844" t="s">
        <v>321</v>
      </c>
      <c r="G2844" t="s">
        <v>320</v>
      </c>
      <c r="H2844" t="s">
        <v>310</v>
      </c>
      <c r="I2844" t="s">
        <v>319</v>
      </c>
      <c r="J2844">
        <v>21146.348000000002</v>
      </c>
      <c r="K2844">
        <v>20566.999</v>
      </c>
      <c r="L2844">
        <v>20215.651999999998</v>
      </c>
      <c r="M2844">
        <v>19868.830000000002</v>
      </c>
      <c r="N2844">
        <v>20162.933000000001</v>
      </c>
      <c r="O2844">
        <v>20570.904999999999</v>
      </c>
      <c r="P2844">
        <v>20615.274000000001</v>
      </c>
      <c r="Q2844">
        <v>20076.933000000001</v>
      </c>
      <c r="R2844">
        <v>20873.978999999999</v>
      </c>
      <c r="S2844">
        <v>21575.984</v>
      </c>
      <c r="T2844">
        <v>21442.215</v>
      </c>
      <c r="U2844">
        <v>21780.593000000001</v>
      </c>
      <c r="V2844">
        <v>21732.577000000001</v>
      </c>
      <c r="W2844">
        <v>21254.267</v>
      </c>
      <c r="X2844">
        <v>21557.563999999998</v>
      </c>
      <c r="Y2844">
        <v>21913.917000000001</v>
      </c>
      <c r="Z2844">
        <v>22429.812000000002</v>
      </c>
      <c r="AA2844">
        <v>23345.272000000001</v>
      </c>
      <c r="AB2844">
        <v>24109.437000000002</v>
      </c>
      <c r="AC2844">
        <v>24724.011999999999</v>
      </c>
      <c r="AD2844">
        <v>25626.669000000002</v>
      </c>
      <c r="AE2844">
        <v>26536.851999999999</v>
      </c>
      <c r="AF2844">
        <v>27445.366000000002</v>
      </c>
      <c r="AG2844">
        <v>28962.591</v>
      </c>
      <c r="AH2844">
        <v>30359.909</v>
      </c>
      <c r="AI2844">
        <v>30459.456999999999</v>
      </c>
      <c r="AJ2844">
        <v>32079.377</v>
      </c>
      <c r="AK2844">
        <v>33035.599999999999</v>
      </c>
      <c r="AL2844">
        <v>32850.659</v>
      </c>
      <c r="AM2844">
        <v>31342.088</v>
      </c>
      <c r="AN2844">
        <v>29559.659</v>
      </c>
      <c r="AO2844">
        <v>26850.252</v>
      </c>
      <c r="AP2844">
        <v>24973.107</v>
      </c>
      <c r="AQ2844">
        <v>24345.394</v>
      </c>
      <c r="AR2844">
        <v>24697.969000000001</v>
      </c>
      <c r="AS2844">
        <v>24782.236000000001</v>
      </c>
      <c r="AT2844">
        <v>24891.919000000002</v>
      </c>
      <c r="AU2844">
        <v>25264.733</v>
      </c>
      <c r="AV2844">
        <v>25879.691999999999</v>
      </c>
      <c r="AW2844">
        <v>26458.888999999999</v>
      </c>
      <c r="AX2844">
        <v>27041.835999999999</v>
      </c>
      <c r="AY2844">
        <v>27646.324000000001</v>
      </c>
      <c r="AZ2844">
        <v>28102.359</v>
      </c>
      <c r="BA2844">
        <v>28797.432000000001</v>
      </c>
      <c r="BB2844">
        <v>2016</v>
      </c>
    </row>
    <row r="2845" spans="1:54" hidden="1" x14ac:dyDescent="0.25">
      <c r="A2845">
        <v>174</v>
      </c>
      <c r="B2845" t="s">
        <v>1407</v>
      </c>
      <c r="C2845" t="s">
        <v>318</v>
      </c>
      <c r="D2845" t="s">
        <v>1406</v>
      </c>
      <c r="E2845" t="s">
        <v>313</v>
      </c>
      <c r="F2845" t="s">
        <v>317</v>
      </c>
      <c r="G2845" t="s">
        <v>209</v>
      </c>
      <c r="H2845" t="s">
        <v>310</v>
      </c>
      <c r="I2845" t="s">
        <v>309</v>
      </c>
      <c r="J2845">
        <v>741.82600000000002</v>
      </c>
      <c r="K2845">
        <v>877.36900000000003</v>
      </c>
      <c r="L2845">
        <v>1097.0519999999999</v>
      </c>
      <c r="M2845">
        <v>1300.52</v>
      </c>
      <c r="N2845">
        <v>1609.1</v>
      </c>
      <c r="O2845">
        <v>1953.9090000000001</v>
      </c>
      <c r="P2845">
        <v>2327.9189999999999</v>
      </c>
      <c r="Q2845">
        <v>2612.884</v>
      </c>
      <c r="R2845">
        <v>3169.712</v>
      </c>
      <c r="S2845">
        <v>3751.3040000000001</v>
      </c>
      <c r="T2845">
        <v>4499.4949999999999</v>
      </c>
      <c r="U2845">
        <v>5474.817</v>
      </c>
      <c r="V2845">
        <v>6271.3490000000002</v>
      </c>
      <c r="W2845">
        <v>7018.2139999999999</v>
      </c>
      <c r="X2845">
        <v>7914.3490000000002</v>
      </c>
      <c r="Y2845">
        <v>8832.9760000000006</v>
      </c>
      <c r="Z2845">
        <v>9731.1830000000009</v>
      </c>
      <c r="AA2845">
        <v>10792.089</v>
      </c>
      <c r="AB2845">
        <v>11714.212</v>
      </c>
      <c r="AC2845">
        <v>12448.073</v>
      </c>
      <c r="AD2845">
        <v>13108.008</v>
      </c>
      <c r="AE2845">
        <v>14045.234</v>
      </c>
      <c r="AF2845">
        <v>15012.572</v>
      </c>
      <c r="AG2845">
        <v>16389.59</v>
      </c>
      <c r="AH2845">
        <v>17706.532999999999</v>
      </c>
      <c r="AI2845">
        <v>18162.589</v>
      </c>
      <c r="AJ2845">
        <v>19797.149000000001</v>
      </c>
      <c r="AK2845">
        <v>21085.07</v>
      </c>
      <c r="AL2845">
        <v>21877.893</v>
      </c>
      <c r="AM2845">
        <v>21409.595000000001</v>
      </c>
      <c r="AN2845">
        <v>20327.829000000002</v>
      </c>
      <c r="AO2845">
        <v>18612.038</v>
      </c>
      <c r="AP2845">
        <v>17246.706999999999</v>
      </c>
      <c r="AQ2845">
        <v>16417.695</v>
      </c>
      <c r="AR2845">
        <v>16350.248</v>
      </c>
      <c r="AS2845">
        <v>16237.954</v>
      </c>
      <c r="AT2845">
        <v>16153.846</v>
      </c>
      <c r="AU2845">
        <v>16505.555</v>
      </c>
      <c r="AV2845">
        <v>17055.292000000001</v>
      </c>
      <c r="AW2845">
        <v>17606.330000000002</v>
      </c>
      <c r="AX2845">
        <v>18234.931</v>
      </c>
      <c r="AY2845">
        <v>18931.397000000001</v>
      </c>
      <c r="AZ2845">
        <v>19565.656999999999</v>
      </c>
      <c r="BA2845">
        <v>20400.403999999999</v>
      </c>
      <c r="BB2845">
        <v>2016</v>
      </c>
    </row>
    <row r="2846" spans="1:54" hidden="1" x14ac:dyDescent="0.25">
      <c r="A2846">
        <v>174</v>
      </c>
      <c r="B2846" t="s">
        <v>1407</v>
      </c>
      <c r="C2846" t="s">
        <v>316</v>
      </c>
      <c r="D2846" t="s">
        <v>1406</v>
      </c>
      <c r="E2846" t="s">
        <v>313</v>
      </c>
      <c r="F2846" t="s">
        <v>315</v>
      </c>
      <c r="G2846" t="s">
        <v>206</v>
      </c>
      <c r="H2846" t="s">
        <v>310</v>
      </c>
      <c r="I2846" t="s">
        <v>309</v>
      </c>
      <c r="J2846">
        <v>5948.3119999999999</v>
      </c>
      <c r="K2846">
        <v>5422.6949999999997</v>
      </c>
      <c r="L2846">
        <v>5623.9250000000002</v>
      </c>
      <c r="M2846">
        <v>5050.5950000000003</v>
      </c>
      <c r="N2846">
        <v>4895.5169999999998</v>
      </c>
      <c r="O2846">
        <v>4832.4920000000002</v>
      </c>
      <c r="P2846">
        <v>5670.9740000000002</v>
      </c>
      <c r="Q2846">
        <v>6577.8779999999997</v>
      </c>
      <c r="R2846">
        <v>7632.6390000000001</v>
      </c>
      <c r="S2846">
        <v>7879.2120000000004</v>
      </c>
      <c r="T2846">
        <v>9679.3179999999993</v>
      </c>
      <c r="U2846">
        <v>10282.861999999999</v>
      </c>
      <c r="V2846">
        <v>11234.157999999999</v>
      </c>
      <c r="W2846">
        <v>10451.745999999999</v>
      </c>
      <c r="X2846">
        <v>11122.873</v>
      </c>
      <c r="Y2846">
        <v>12997.523999999999</v>
      </c>
      <c r="Z2846">
        <v>13776.698</v>
      </c>
      <c r="AA2846">
        <v>13484.135</v>
      </c>
      <c r="AB2846">
        <v>13526.691000000001</v>
      </c>
      <c r="AC2846">
        <v>13901.672</v>
      </c>
      <c r="AD2846">
        <v>12268.253000000001</v>
      </c>
      <c r="AE2846">
        <v>12577.02</v>
      </c>
      <c r="AF2846">
        <v>14171.835999999999</v>
      </c>
      <c r="AG2846">
        <v>18530.221000000001</v>
      </c>
      <c r="AH2846">
        <v>22007.85</v>
      </c>
      <c r="AI2846">
        <v>22624.065999999999</v>
      </c>
      <c r="AJ2846">
        <v>24857.206999999999</v>
      </c>
      <c r="AK2846">
        <v>28899.948</v>
      </c>
      <c r="AL2846">
        <v>32198.013999999999</v>
      </c>
      <c r="AM2846">
        <v>29819.228999999999</v>
      </c>
      <c r="AN2846">
        <v>26972.873</v>
      </c>
      <c r="AO2846">
        <v>25896.934000000001</v>
      </c>
      <c r="AP2846">
        <v>22171.911</v>
      </c>
      <c r="AQ2846">
        <v>21805.257000000001</v>
      </c>
      <c r="AR2846">
        <v>21726.89</v>
      </c>
      <c r="AS2846">
        <v>18018.04</v>
      </c>
      <c r="AT2846">
        <v>17875.98</v>
      </c>
      <c r="AU2846">
        <v>18637.27</v>
      </c>
      <c r="AV2846">
        <v>21144.184000000001</v>
      </c>
      <c r="AW2846">
        <v>22077.452000000001</v>
      </c>
      <c r="AX2846">
        <v>23127.848999999998</v>
      </c>
      <c r="AY2846">
        <v>24179.999</v>
      </c>
      <c r="AZ2846">
        <v>25163.868999999999</v>
      </c>
      <c r="BA2846">
        <v>26237.457999999999</v>
      </c>
      <c r="BB2846">
        <v>2016</v>
      </c>
    </row>
    <row r="2847" spans="1:54" hidden="1" x14ac:dyDescent="0.25">
      <c r="A2847">
        <v>174</v>
      </c>
      <c r="B2847" t="s">
        <v>1407</v>
      </c>
      <c r="C2847" t="s">
        <v>314</v>
      </c>
      <c r="D2847" t="s">
        <v>1406</v>
      </c>
      <c r="E2847" t="s">
        <v>313</v>
      </c>
      <c r="F2847" t="s">
        <v>312</v>
      </c>
      <c r="G2847" t="s">
        <v>311</v>
      </c>
      <c r="H2847" t="s">
        <v>310</v>
      </c>
      <c r="I2847" t="s">
        <v>309</v>
      </c>
      <c r="J2847">
        <v>9083.2929999999997</v>
      </c>
      <c r="K2847">
        <v>9659.33</v>
      </c>
      <c r="L2847">
        <v>10083.395</v>
      </c>
      <c r="M2847">
        <v>10301.611000000001</v>
      </c>
      <c r="N2847">
        <v>10825.107</v>
      </c>
      <c r="O2847">
        <v>11397.558000000001</v>
      </c>
      <c r="P2847">
        <v>11652.425999999999</v>
      </c>
      <c r="Q2847">
        <v>11637.772999999999</v>
      </c>
      <c r="R2847">
        <v>12523.349</v>
      </c>
      <c r="S2847">
        <v>13447.876</v>
      </c>
      <c r="T2847">
        <v>13858.814</v>
      </c>
      <c r="U2847">
        <v>14546.085999999999</v>
      </c>
      <c r="V2847">
        <v>14844.901</v>
      </c>
      <c r="W2847">
        <v>14863.56</v>
      </c>
      <c r="X2847">
        <v>15396.534</v>
      </c>
      <c r="Y2847">
        <v>15977.450999999999</v>
      </c>
      <c r="Z2847">
        <v>16652.058000000001</v>
      </c>
      <c r="AA2847">
        <v>17628.451000000001</v>
      </c>
      <c r="AB2847">
        <v>18403.03</v>
      </c>
      <c r="AC2847">
        <v>19160.964</v>
      </c>
      <c r="AD2847">
        <v>20312.401000000002</v>
      </c>
      <c r="AE2847">
        <v>21513.205999999998</v>
      </c>
      <c r="AF2847">
        <v>22591.306</v>
      </c>
      <c r="AG2847">
        <v>24315.555</v>
      </c>
      <c r="AH2847">
        <v>26189.59</v>
      </c>
      <c r="AI2847">
        <v>27120.823</v>
      </c>
      <c r="AJ2847">
        <v>29440.855</v>
      </c>
      <c r="AK2847">
        <v>31125.186000000002</v>
      </c>
      <c r="AL2847">
        <v>31558.083999999999</v>
      </c>
      <c r="AM2847">
        <v>30337.521000000001</v>
      </c>
      <c r="AN2847">
        <v>28961.800999999999</v>
      </c>
      <c r="AO2847">
        <v>26850.252</v>
      </c>
      <c r="AP2847">
        <v>25433.137999999999</v>
      </c>
      <c r="AQ2847">
        <v>25194.263999999999</v>
      </c>
      <c r="AR2847">
        <v>26017.86</v>
      </c>
      <c r="AS2847">
        <v>26389.705999999998</v>
      </c>
      <c r="AT2847">
        <v>26844.695</v>
      </c>
      <c r="AU2847">
        <v>27737.026999999998</v>
      </c>
      <c r="AV2847">
        <v>29057.698</v>
      </c>
      <c r="AW2847">
        <v>30352.313999999998</v>
      </c>
      <c r="AX2847">
        <v>31630.560000000001</v>
      </c>
      <c r="AY2847">
        <v>32953.908000000003</v>
      </c>
      <c r="AZ2847">
        <v>34072.675999999999</v>
      </c>
      <c r="BA2847">
        <v>35522.889000000003</v>
      </c>
      <c r="BB2847">
        <v>2016</v>
      </c>
    </row>
    <row r="2848" spans="1:54" hidden="1" x14ac:dyDescent="0.25">
      <c r="A2848">
        <v>174</v>
      </c>
      <c r="B2848" t="s">
        <v>1407</v>
      </c>
      <c r="C2848" t="s">
        <v>308</v>
      </c>
      <c r="D2848" t="s">
        <v>1406</v>
      </c>
      <c r="E2848" t="s">
        <v>307</v>
      </c>
      <c r="F2848" t="s">
        <v>306</v>
      </c>
      <c r="G2848" t="s">
        <v>227</v>
      </c>
      <c r="I2848" t="s">
        <v>337</v>
      </c>
      <c r="J2848">
        <v>3.7440000000000002</v>
      </c>
      <c r="K2848">
        <v>0.752</v>
      </c>
      <c r="L2848">
        <v>-1.4139999999999999</v>
      </c>
      <c r="M2848">
        <v>-3.294</v>
      </c>
      <c r="N2848">
        <v>-2.0950000000000002</v>
      </c>
      <c r="O2848">
        <v>-0.38100000000000001</v>
      </c>
      <c r="P2848">
        <v>-0.65900000000000003</v>
      </c>
      <c r="Q2848">
        <v>-3.7629999999999999</v>
      </c>
      <c r="R2848">
        <v>-0.67</v>
      </c>
      <c r="S2848">
        <v>1.889</v>
      </c>
      <c r="T2848">
        <v>0.53700000000000003</v>
      </c>
      <c r="U2848">
        <v>2.1070000000000002</v>
      </c>
      <c r="V2848">
        <v>1.087</v>
      </c>
      <c r="W2848">
        <v>-2.4380000000000002</v>
      </c>
      <c r="X2848">
        <v>-2.6829999999999998</v>
      </c>
      <c r="Y2848">
        <v>-3.1480000000000001</v>
      </c>
      <c r="Z2848">
        <v>-3.21</v>
      </c>
      <c r="AA2848">
        <v>-2.0430000000000001</v>
      </c>
      <c r="AB2848">
        <v>-1.657</v>
      </c>
      <c r="AC2848">
        <v>-2.2069999999999999</v>
      </c>
      <c r="AD2848">
        <v>-2.0150000000000001</v>
      </c>
      <c r="AE2848">
        <v>-1.5640000000000001</v>
      </c>
      <c r="AF2848">
        <v>-1.1120000000000001</v>
      </c>
      <c r="AG2848">
        <v>1.492</v>
      </c>
      <c r="AH2848">
        <v>3.9860000000000002</v>
      </c>
      <c r="AI2848">
        <v>2.71</v>
      </c>
      <c r="AJ2848">
        <v>7.39</v>
      </c>
      <c r="AK2848">
        <v>10.723000000000001</v>
      </c>
      <c r="AL2848">
        <v>11.159000000000001</v>
      </c>
      <c r="AM2848">
        <v>8.0239999999999991</v>
      </c>
      <c r="AN2848">
        <v>4.3259999999999996</v>
      </c>
      <c r="AO2848">
        <v>-2.8050000000000002</v>
      </c>
      <c r="AP2848">
        <v>-7.5919999999999996</v>
      </c>
      <c r="AQ2848">
        <v>-8.5220000000000002</v>
      </c>
      <c r="AR2848">
        <v>-6.1440000000000001</v>
      </c>
      <c r="AS2848">
        <v>-5.2279999999999998</v>
      </c>
      <c r="AT2848">
        <v>-4.8490000000000002</v>
      </c>
      <c r="AU2848">
        <v>-3.871</v>
      </c>
      <c r="AV2848">
        <v>-2.5510000000000002</v>
      </c>
      <c r="AW2848">
        <v>-1.544</v>
      </c>
      <c r="AX2848" t="s">
        <v>196</v>
      </c>
      <c r="AY2848" t="s">
        <v>196</v>
      </c>
      <c r="AZ2848" t="s">
        <v>196</v>
      </c>
      <c r="BA2848" t="s">
        <v>196</v>
      </c>
      <c r="BB2848">
        <v>2017</v>
      </c>
    </row>
    <row r="2849" spans="1:54" hidden="1" x14ac:dyDescent="0.25">
      <c r="A2849">
        <v>174</v>
      </c>
      <c r="B2849" t="s">
        <v>1407</v>
      </c>
      <c r="C2849" t="s">
        <v>305</v>
      </c>
      <c r="D2849" t="s">
        <v>1406</v>
      </c>
      <c r="E2849" t="s">
        <v>304</v>
      </c>
      <c r="F2849" t="s">
        <v>303</v>
      </c>
      <c r="G2849" t="s">
        <v>274</v>
      </c>
      <c r="I2849" t="s">
        <v>298</v>
      </c>
      <c r="J2849">
        <v>0.65900000000000003</v>
      </c>
      <c r="K2849">
        <v>0.63800000000000001</v>
      </c>
      <c r="L2849">
        <v>0.629</v>
      </c>
      <c r="M2849">
        <v>0.60599999999999998</v>
      </c>
      <c r="N2849">
        <v>0.59299999999999997</v>
      </c>
      <c r="O2849">
        <v>0.58599999999999997</v>
      </c>
      <c r="P2849">
        <v>0.56899999999999995</v>
      </c>
      <c r="Q2849">
        <v>0.53600000000000003</v>
      </c>
      <c r="R2849">
        <v>0.53500000000000003</v>
      </c>
      <c r="S2849">
        <v>0.53500000000000003</v>
      </c>
      <c r="T2849">
        <v>0.51400000000000001</v>
      </c>
      <c r="U2849">
        <v>0.51800000000000002</v>
      </c>
      <c r="V2849">
        <v>0.46800000000000003</v>
      </c>
      <c r="W2849">
        <v>0.45200000000000001</v>
      </c>
      <c r="X2849">
        <v>0.44800000000000001</v>
      </c>
      <c r="Y2849">
        <v>0.441</v>
      </c>
      <c r="Z2849">
        <v>0.437</v>
      </c>
      <c r="AA2849">
        <v>0.438</v>
      </c>
      <c r="AB2849">
        <v>0.443</v>
      </c>
      <c r="AC2849">
        <v>0.442</v>
      </c>
      <c r="AD2849">
        <v>0.438</v>
      </c>
      <c r="AE2849">
        <v>0.44500000000000001</v>
      </c>
      <c r="AF2849">
        <v>0.45</v>
      </c>
      <c r="AG2849">
        <v>0.45700000000000002</v>
      </c>
      <c r="AH2849">
        <v>0.45700000000000002</v>
      </c>
      <c r="AI2849">
        <v>0.438</v>
      </c>
      <c r="AJ2849">
        <v>0.44</v>
      </c>
      <c r="AK2849">
        <v>0.43099999999999999</v>
      </c>
      <c r="AL2849">
        <v>0.41799999999999998</v>
      </c>
      <c r="AM2849">
        <v>0.40100000000000002</v>
      </c>
      <c r="AN2849">
        <v>0.36</v>
      </c>
      <c r="AO2849">
        <v>0.315</v>
      </c>
      <c r="AP2849">
        <v>0.28299999999999997</v>
      </c>
      <c r="AQ2849">
        <v>0.26500000000000001</v>
      </c>
      <c r="AR2849">
        <v>0.25800000000000001</v>
      </c>
      <c r="AS2849">
        <v>0.249</v>
      </c>
      <c r="AT2849">
        <v>0.24099999999999999</v>
      </c>
      <c r="AU2849">
        <v>0.23499999999999999</v>
      </c>
      <c r="AV2849">
        <v>0.23100000000000001</v>
      </c>
      <c r="AW2849">
        <v>0.22600000000000001</v>
      </c>
      <c r="AX2849">
        <v>0.222</v>
      </c>
      <c r="AY2849">
        <v>0.218</v>
      </c>
      <c r="AZ2849">
        <v>0.21199999999999999</v>
      </c>
      <c r="BA2849">
        <v>0.20899999999999999</v>
      </c>
      <c r="BB2849">
        <v>2017</v>
      </c>
    </row>
    <row r="2850" spans="1:54" hidden="1" x14ac:dyDescent="0.25">
      <c r="A2850">
        <v>174</v>
      </c>
      <c r="B2850" t="s">
        <v>1407</v>
      </c>
      <c r="C2850" t="s">
        <v>302</v>
      </c>
      <c r="D2850" t="s">
        <v>1406</v>
      </c>
      <c r="E2850" t="s">
        <v>301</v>
      </c>
      <c r="F2850" t="s">
        <v>300</v>
      </c>
      <c r="G2850" t="s">
        <v>299</v>
      </c>
      <c r="I2850" t="s">
        <v>298</v>
      </c>
      <c r="J2850">
        <v>8.2000000000000003E-2</v>
      </c>
      <c r="K2850">
        <v>9.0999999999999998E-2</v>
      </c>
      <c r="L2850">
        <v>0.109</v>
      </c>
      <c r="M2850">
        <v>0.126</v>
      </c>
      <c r="N2850">
        <v>0.14899999999999999</v>
      </c>
      <c r="O2850">
        <v>0.17100000000000001</v>
      </c>
      <c r="P2850">
        <v>0.2</v>
      </c>
      <c r="Q2850">
        <v>0.22500000000000001</v>
      </c>
      <c r="R2850">
        <v>0.253</v>
      </c>
      <c r="S2850">
        <v>0.27900000000000003</v>
      </c>
      <c r="T2850">
        <v>0.32500000000000001</v>
      </c>
      <c r="U2850">
        <v>0.376</v>
      </c>
      <c r="V2850">
        <v>0.42199999999999999</v>
      </c>
      <c r="W2850">
        <v>0.47199999999999998</v>
      </c>
      <c r="X2850">
        <v>0.51400000000000001</v>
      </c>
      <c r="Y2850">
        <v>0.55300000000000005</v>
      </c>
      <c r="Z2850">
        <v>0.58399999999999996</v>
      </c>
      <c r="AA2850">
        <v>0.61199999999999999</v>
      </c>
      <c r="AB2850">
        <v>0.63700000000000001</v>
      </c>
      <c r="AC2850">
        <v>0.65</v>
      </c>
      <c r="AD2850">
        <v>0.64500000000000002</v>
      </c>
      <c r="AE2850">
        <v>0.65300000000000002</v>
      </c>
      <c r="AF2850">
        <v>0.66500000000000004</v>
      </c>
      <c r="AG2850">
        <v>0.67400000000000004</v>
      </c>
      <c r="AH2850">
        <v>0.67600000000000005</v>
      </c>
      <c r="AI2850">
        <v>0.67</v>
      </c>
      <c r="AJ2850">
        <v>0.67200000000000004</v>
      </c>
      <c r="AK2850">
        <v>0.67700000000000005</v>
      </c>
      <c r="AL2850">
        <v>0.69299999999999995</v>
      </c>
      <c r="AM2850">
        <v>0.70599999999999996</v>
      </c>
      <c r="AN2850">
        <v>0.70199999999999996</v>
      </c>
      <c r="AO2850">
        <v>0.69299999999999995</v>
      </c>
      <c r="AP2850">
        <v>0.67800000000000005</v>
      </c>
      <c r="AQ2850">
        <v>0.65200000000000002</v>
      </c>
      <c r="AR2850">
        <v>0.628</v>
      </c>
      <c r="AS2850">
        <v>0.61499999999999999</v>
      </c>
      <c r="AT2850">
        <v>0.60199999999999998</v>
      </c>
      <c r="AU2850">
        <v>0.59499999999999997</v>
      </c>
      <c r="AV2850">
        <v>0.58699999999999997</v>
      </c>
      <c r="AW2850">
        <v>0.57999999999999996</v>
      </c>
      <c r="AX2850">
        <v>0.57599999999999996</v>
      </c>
      <c r="AY2850">
        <v>0.57399999999999995</v>
      </c>
      <c r="AZ2850">
        <v>0.57399999999999995</v>
      </c>
      <c r="BA2850">
        <v>0.57399999999999995</v>
      </c>
      <c r="BB2850">
        <v>2017</v>
      </c>
    </row>
    <row r="2851" spans="1:54" hidden="1" x14ac:dyDescent="0.25">
      <c r="A2851">
        <v>174</v>
      </c>
      <c r="B2851" t="s">
        <v>1407</v>
      </c>
      <c r="C2851" t="s">
        <v>297</v>
      </c>
      <c r="D2851" t="s">
        <v>1406</v>
      </c>
      <c r="E2851" t="s">
        <v>296</v>
      </c>
      <c r="F2851" t="s">
        <v>295</v>
      </c>
      <c r="G2851" t="s">
        <v>198</v>
      </c>
      <c r="I2851" t="s">
        <v>1414</v>
      </c>
      <c r="J2851">
        <v>28.648</v>
      </c>
      <c r="K2851">
        <v>23.748999999999999</v>
      </c>
      <c r="L2851">
        <v>27.021000000000001</v>
      </c>
      <c r="M2851">
        <v>26.466000000000001</v>
      </c>
      <c r="N2851">
        <v>26.25</v>
      </c>
      <c r="O2851">
        <v>27.552</v>
      </c>
      <c r="P2851">
        <v>27.05</v>
      </c>
      <c r="Q2851">
        <v>21.664000000000001</v>
      </c>
      <c r="R2851">
        <v>23.603000000000002</v>
      </c>
      <c r="S2851">
        <v>24.009</v>
      </c>
      <c r="T2851">
        <v>24.54</v>
      </c>
      <c r="U2851">
        <v>25.006</v>
      </c>
      <c r="V2851">
        <v>22.581</v>
      </c>
      <c r="W2851">
        <v>21.437000000000001</v>
      </c>
      <c r="X2851">
        <v>20.099</v>
      </c>
      <c r="Y2851">
        <v>22.472000000000001</v>
      </c>
      <c r="Z2851">
        <v>23.353999999999999</v>
      </c>
      <c r="AA2851">
        <v>22.440999999999999</v>
      </c>
      <c r="AB2851">
        <v>25.175999999999998</v>
      </c>
      <c r="AC2851">
        <v>24.149000000000001</v>
      </c>
      <c r="AD2851">
        <v>25.826000000000001</v>
      </c>
      <c r="AE2851">
        <v>25.692</v>
      </c>
      <c r="AF2851">
        <v>24.75</v>
      </c>
      <c r="AG2851">
        <v>27.375</v>
      </c>
      <c r="AH2851">
        <v>25.306999999999999</v>
      </c>
      <c r="AI2851">
        <v>22.099</v>
      </c>
      <c r="AJ2851">
        <v>26.152000000000001</v>
      </c>
      <c r="AK2851">
        <v>27.131</v>
      </c>
      <c r="AL2851">
        <v>24.510999999999999</v>
      </c>
      <c r="AM2851">
        <v>18.338000000000001</v>
      </c>
      <c r="AN2851">
        <v>17.047999999999998</v>
      </c>
      <c r="AO2851">
        <v>15.105</v>
      </c>
      <c r="AP2851">
        <v>12.803000000000001</v>
      </c>
      <c r="AQ2851">
        <v>11.601000000000001</v>
      </c>
      <c r="AR2851">
        <v>11.911</v>
      </c>
      <c r="AS2851">
        <v>9.8190000000000008</v>
      </c>
      <c r="AT2851">
        <v>10.61</v>
      </c>
      <c r="AU2851">
        <v>11.728</v>
      </c>
      <c r="AV2851">
        <v>12.653</v>
      </c>
      <c r="AW2851">
        <v>13.842000000000001</v>
      </c>
      <c r="AX2851">
        <v>14.843999999999999</v>
      </c>
      <c r="AY2851">
        <v>15.444000000000001</v>
      </c>
      <c r="AZ2851">
        <v>15.693</v>
      </c>
      <c r="BA2851">
        <v>15.856999999999999</v>
      </c>
      <c r="BB2851">
        <v>2017</v>
      </c>
    </row>
    <row r="2852" spans="1:54" hidden="1" x14ac:dyDescent="0.25">
      <c r="A2852">
        <v>174</v>
      </c>
      <c r="B2852" t="s">
        <v>1407</v>
      </c>
      <c r="C2852" t="s">
        <v>294</v>
      </c>
      <c r="D2852" t="s">
        <v>1406</v>
      </c>
      <c r="E2852" t="s">
        <v>293</v>
      </c>
      <c r="F2852" t="s">
        <v>292</v>
      </c>
      <c r="G2852" t="s">
        <v>198</v>
      </c>
      <c r="I2852" t="s">
        <v>1414</v>
      </c>
      <c r="J2852">
        <v>24.773</v>
      </c>
      <c r="K2852">
        <v>19.170999999999999</v>
      </c>
      <c r="L2852">
        <v>23.574000000000002</v>
      </c>
      <c r="M2852">
        <v>22.681999999999999</v>
      </c>
      <c r="N2852">
        <v>21.838999999999999</v>
      </c>
      <c r="O2852">
        <v>20.722000000000001</v>
      </c>
      <c r="P2852">
        <v>24.081</v>
      </c>
      <c r="Q2852">
        <v>19.800999999999998</v>
      </c>
      <c r="R2852">
        <v>22.35</v>
      </c>
      <c r="S2852">
        <v>20.777000000000001</v>
      </c>
      <c r="T2852">
        <v>20.93</v>
      </c>
      <c r="U2852">
        <v>23.515999999999998</v>
      </c>
      <c r="V2852">
        <v>20.742999999999999</v>
      </c>
      <c r="W2852">
        <v>20.751999999999999</v>
      </c>
      <c r="X2852">
        <v>19.974</v>
      </c>
      <c r="Y2852">
        <v>20.125</v>
      </c>
      <c r="Z2852">
        <v>19.861999999999998</v>
      </c>
      <c r="AA2852">
        <v>18.722000000000001</v>
      </c>
      <c r="AB2852">
        <v>22.552</v>
      </c>
      <c r="AC2852">
        <v>20.561</v>
      </c>
      <c r="AD2852">
        <v>19.898</v>
      </c>
      <c r="AE2852">
        <v>20.324000000000002</v>
      </c>
      <c r="AF2852">
        <v>17.917999999999999</v>
      </c>
      <c r="AG2852">
        <v>18.925000000000001</v>
      </c>
      <c r="AH2852">
        <v>17.597000000000001</v>
      </c>
      <c r="AI2852">
        <v>13.228999999999999</v>
      </c>
      <c r="AJ2852">
        <v>14.666</v>
      </c>
      <c r="AK2852">
        <v>11.942</v>
      </c>
      <c r="AL2852">
        <v>9.4009999999999998</v>
      </c>
      <c r="AM2852">
        <v>5.9930000000000003</v>
      </c>
      <c r="AN2852">
        <v>5.6639999999999997</v>
      </c>
      <c r="AO2852">
        <v>5.0990000000000002</v>
      </c>
      <c r="AP2852">
        <v>8.9719999999999995</v>
      </c>
      <c r="AQ2852">
        <v>9.56</v>
      </c>
      <c r="AR2852">
        <v>10.28</v>
      </c>
      <c r="AS2852">
        <v>9.59</v>
      </c>
      <c r="AT2852">
        <v>9.5350000000000001</v>
      </c>
      <c r="AU2852">
        <v>10.91</v>
      </c>
      <c r="AV2852">
        <v>11.962</v>
      </c>
      <c r="AW2852">
        <v>13.37</v>
      </c>
      <c r="AX2852">
        <v>14.525</v>
      </c>
      <c r="AY2852">
        <v>15.18</v>
      </c>
      <c r="AZ2852">
        <v>15.599</v>
      </c>
      <c r="BA2852">
        <v>15.846</v>
      </c>
      <c r="BB2852">
        <v>2017</v>
      </c>
    </row>
    <row r="2853" spans="1:54" hidden="1" x14ac:dyDescent="0.25">
      <c r="A2853">
        <v>174</v>
      </c>
      <c r="B2853" t="s">
        <v>1407</v>
      </c>
      <c r="C2853" t="s">
        <v>290</v>
      </c>
      <c r="D2853" t="s">
        <v>1406</v>
      </c>
      <c r="E2853" t="s">
        <v>287</v>
      </c>
      <c r="F2853" t="s">
        <v>289</v>
      </c>
      <c r="G2853" t="s">
        <v>282</v>
      </c>
      <c r="I2853" t="s">
        <v>1413</v>
      </c>
      <c r="J2853">
        <v>6.1890000000000001</v>
      </c>
      <c r="K2853">
        <v>7.6959999999999997</v>
      </c>
      <c r="L2853">
        <v>9.3450000000000006</v>
      </c>
      <c r="M2853">
        <v>11.2</v>
      </c>
      <c r="N2853">
        <v>13.263</v>
      </c>
      <c r="O2853">
        <v>15.853999999999999</v>
      </c>
      <c r="P2853">
        <v>19.518000000000001</v>
      </c>
      <c r="Q2853">
        <v>22.712</v>
      </c>
      <c r="R2853">
        <v>25.773</v>
      </c>
      <c r="S2853">
        <v>29.306000000000001</v>
      </c>
      <c r="T2853">
        <v>35.268999999999998</v>
      </c>
      <c r="U2853">
        <v>42.145000000000003</v>
      </c>
      <c r="V2853">
        <v>48.832999999999998</v>
      </c>
      <c r="W2853">
        <v>55.841999999999999</v>
      </c>
      <c r="X2853">
        <v>61.917999999999999</v>
      </c>
      <c r="Y2853">
        <v>67.378</v>
      </c>
      <c r="Z2853">
        <v>72.682000000000002</v>
      </c>
      <c r="AA2853">
        <v>76.637</v>
      </c>
      <c r="AB2853">
        <v>80.099000000000004</v>
      </c>
      <c r="AC2853">
        <v>81.813999999999993</v>
      </c>
      <c r="AD2853">
        <v>84.183999999999997</v>
      </c>
      <c r="AE2853">
        <v>87.248999999999995</v>
      </c>
      <c r="AF2853">
        <v>90.671000000000006</v>
      </c>
      <c r="AG2853">
        <v>93.799000000000007</v>
      </c>
      <c r="AH2853">
        <v>96.631</v>
      </c>
      <c r="AI2853">
        <v>100</v>
      </c>
      <c r="AJ2853">
        <v>103.31399999999999</v>
      </c>
      <c r="AK2853">
        <v>106.402</v>
      </c>
      <c r="AL2853">
        <v>110.90300000000001</v>
      </c>
      <c r="AM2853">
        <v>112.39700000000001</v>
      </c>
      <c r="AN2853">
        <v>117.684</v>
      </c>
      <c r="AO2853">
        <v>121.354</v>
      </c>
      <c r="AP2853">
        <v>122.60899999999999</v>
      </c>
      <c r="AQ2853">
        <v>121.562</v>
      </c>
      <c r="AR2853">
        <v>119.86799999999999</v>
      </c>
      <c r="AS2853">
        <v>118.557</v>
      </c>
      <c r="AT2853">
        <v>118.57299999999999</v>
      </c>
      <c r="AU2853">
        <v>119.922</v>
      </c>
      <c r="AV2853">
        <v>120.756</v>
      </c>
      <c r="AW2853">
        <v>122.125</v>
      </c>
      <c r="AX2853">
        <v>123.908</v>
      </c>
      <c r="AY2853">
        <v>126.06399999999999</v>
      </c>
      <c r="AZ2853">
        <v>128.25800000000001</v>
      </c>
      <c r="BA2853">
        <v>130.387</v>
      </c>
      <c r="BB2853">
        <v>2017</v>
      </c>
    </row>
    <row r="2854" spans="1:54" hidden="1" x14ac:dyDescent="0.25">
      <c r="A2854">
        <v>174</v>
      </c>
      <c r="B2854" t="s">
        <v>1407</v>
      </c>
      <c r="C2854" t="s">
        <v>288</v>
      </c>
      <c r="D2854" t="s">
        <v>1406</v>
      </c>
      <c r="E2854" t="s">
        <v>287</v>
      </c>
      <c r="F2854" t="s">
        <v>286</v>
      </c>
      <c r="G2854" t="s">
        <v>261</v>
      </c>
      <c r="I2854" t="s">
        <v>285</v>
      </c>
      <c r="J2854">
        <v>24.667999999999999</v>
      </c>
      <c r="K2854">
        <v>24.353000000000002</v>
      </c>
      <c r="L2854">
        <v>21.42</v>
      </c>
      <c r="M2854">
        <v>19.859000000000002</v>
      </c>
      <c r="N2854">
        <v>18.419</v>
      </c>
      <c r="O2854">
        <v>19.530999999999999</v>
      </c>
      <c r="P2854">
        <v>23.113</v>
      </c>
      <c r="Q2854">
        <v>16.361000000000001</v>
      </c>
      <c r="R2854">
        <v>13.48</v>
      </c>
      <c r="S2854">
        <v>13.706</v>
      </c>
      <c r="T2854">
        <v>20.347000000000001</v>
      </c>
      <c r="U2854">
        <v>19.498000000000001</v>
      </c>
      <c r="V2854">
        <v>15.869</v>
      </c>
      <c r="W2854">
        <v>14.352</v>
      </c>
      <c r="X2854">
        <v>10.881</v>
      </c>
      <c r="Y2854">
        <v>8.8179999999999996</v>
      </c>
      <c r="Z2854">
        <v>7.8730000000000002</v>
      </c>
      <c r="AA2854">
        <v>5.4409999999999998</v>
      </c>
      <c r="AB2854">
        <v>4.5170000000000003</v>
      </c>
      <c r="AC2854">
        <v>2.141</v>
      </c>
      <c r="AD2854">
        <v>2.8969999999999998</v>
      </c>
      <c r="AE2854">
        <v>3.6419999999999999</v>
      </c>
      <c r="AF2854">
        <v>3.9209999999999998</v>
      </c>
      <c r="AG2854">
        <v>3.45</v>
      </c>
      <c r="AH2854">
        <v>3.02</v>
      </c>
      <c r="AI2854">
        <v>3.4860000000000002</v>
      </c>
      <c r="AJ2854">
        <v>3.3140000000000001</v>
      </c>
      <c r="AK2854">
        <v>2.9889999999999999</v>
      </c>
      <c r="AL2854">
        <v>4.2300000000000004</v>
      </c>
      <c r="AM2854">
        <v>1.347</v>
      </c>
      <c r="AN2854">
        <v>4.7039999999999997</v>
      </c>
      <c r="AO2854">
        <v>3.1179999999999999</v>
      </c>
      <c r="AP2854">
        <v>1.0349999999999999</v>
      </c>
      <c r="AQ2854">
        <v>-0.85399999999999998</v>
      </c>
      <c r="AR2854">
        <v>-1.3939999999999999</v>
      </c>
      <c r="AS2854">
        <v>-1.0940000000000001</v>
      </c>
      <c r="AT2854">
        <v>1.2999999999999999E-2</v>
      </c>
      <c r="AU2854">
        <v>1.1379999999999999</v>
      </c>
      <c r="AV2854">
        <v>0.69599999999999995</v>
      </c>
      <c r="AW2854">
        <v>1.1339999999999999</v>
      </c>
      <c r="AX2854">
        <v>1.46</v>
      </c>
      <c r="AY2854">
        <v>1.74</v>
      </c>
      <c r="AZ2854">
        <v>1.74</v>
      </c>
      <c r="BA2854">
        <v>1.66</v>
      </c>
      <c r="BB2854">
        <v>2017</v>
      </c>
    </row>
    <row r="2855" spans="1:54" hidden="1" x14ac:dyDescent="0.25">
      <c r="A2855">
        <v>174</v>
      </c>
      <c r="B2855" t="s">
        <v>1407</v>
      </c>
      <c r="C2855" t="s">
        <v>284</v>
      </c>
      <c r="D2855" t="s">
        <v>1406</v>
      </c>
      <c r="E2855" t="s">
        <v>279</v>
      </c>
      <c r="F2855" t="s">
        <v>283</v>
      </c>
      <c r="G2855" t="s">
        <v>282</v>
      </c>
      <c r="I2855" t="s">
        <v>1413</v>
      </c>
      <c r="J2855">
        <v>6.766</v>
      </c>
      <c r="K2855">
        <v>8.3190000000000008</v>
      </c>
      <c r="L2855">
        <v>9.8719999999999999</v>
      </c>
      <c r="M2855">
        <v>11.869</v>
      </c>
      <c r="N2855">
        <v>13.976000000000001</v>
      </c>
      <c r="O2855">
        <v>17.526</v>
      </c>
      <c r="P2855">
        <v>20.521000000000001</v>
      </c>
      <c r="Q2855">
        <v>23.736999999999998</v>
      </c>
      <c r="R2855">
        <v>27.065000000000001</v>
      </c>
      <c r="S2855">
        <v>31.169</v>
      </c>
      <c r="T2855">
        <v>38.268000000000001</v>
      </c>
      <c r="U2855">
        <v>45.033999999999999</v>
      </c>
      <c r="V2855">
        <v>51.579000000000001</v>
      </c>
      <c r="W2855">
        <v>57.79</v>
      </c>
      <c r="X2855">
        <v>64.001999999999995</v>
      </c>
      <c r="Y2855">
        <v>68.962000000000003</v>
      </c>
      <c r="Z2855">
        <v>73.754999999999995</v>
      </c>
      <c r="AA2855">
        <v>77.105999999999995</v>
      </c>
      <c r="AB2855">
        <v>79.956000000000003</v>
      </c>
      <c r="AC2855">
        <v>81.805000000000007</v>
      </c>
      <c r="AD2855">
        <v>84.807000000000002</v>
      </c>
      <c r="AE2855">
        <v>87.796999999999997</v>
      </c>
      <c r="AF2855">
        <v>90.867999999999995</v>
      </c>
      <c r="AG2855">
        <v>93.683000000000007</v>
      </c>
      <c r="AH2855">
        <v>96.614999999999995</v>
      </c>
      <c r="AI2855">
        <v>100</v>
      </c>
      <c r="AJ2855">
        <v>103.199</v>
      </c>
      <c r="AK2855">
        <v>107.178</v>
      </c>
      <c r="AL2855">
        <v>109.52800000000001</v>
      </c>
      <c r="AM2855">
        <v>112.32</v>
      </c>
      <c r="AN2855">
        <v>118.113</v>
      </c>
      <c r="AO2855">
        <v>120.684</v>
      </c>
      <c r="AP2855">
        <v>121.068</v>
      </c>
      <c r="AQ2855">
        <v>118.869</v>
      </c>
      <c r="AR2855">
        <v>115.85599999999999</v>
      </c>
      <c r="AS2855">
        <v>116.31</v>
      </c>
      <c r="AT2855">
        <v>116.64700000000001</v>
      </c>
      <c r="AU2855">
        <v>117.776</v>
      </c>
      <c r="AV2855">
        <v>118.836</v>
      </c>
      <c r="AW2855">
        <v>120.28</v>
      </c>
      <c r="AX2855">
        <v>122.114</v>
      </c>
      <c r="AY2855">
        <v>124.21</v>
      </c>
      <c r="AZ2855">
        <v>126.34699999999999</v>
      </c>
      <c r="BA2855">
        <v>128.44399999999999</v>
      </c>
      <c r="BB2855">
        <v>2017</v>
      </c>
    </row>
    <row r="2856" spans="1:54" hidden="1" x14ac:dyDescent="0.25">
      <c r="A2856">
        <v>174</v>
      </c>
      <c r="B2856" t="s">
        <v>1407</v>
      </c>
      <c r="C2856" t="s">
        <v>280</v>
      </c>
      <c r="D2856" t="s">
        <v>1406</v>
      </c>
      <c r="E2856" t="s">
        <v>279</v>
      </c>
      <c r="F2856" t="s">
        <v>278</v>
      </c>
      <c r="G2856" t="s">
        <v>261</v>
      </c>
      <c r="I2856" t="s">
        <v>277</v>
      </c>
      <c r="J2856">
        <v>27.082999999999998</v>
      </c>
      <c r="K2856">
        <v>22.951000000000001</v>
      </c>
      <c r="L2856">
        <v>18.667000000000002</v>
      </c>
      <c r="M2856">
        <v>20.225000000000001</v>
      </c>
      <c r="N2856">
        <v>17.757000000000001</v>
      </c>
      <c r="O2856">
        <v>25.396999999999998</v>
      </c>
      <c r="P2856">
        <v>17.088999999999999</v>
      </c>
      <c r="Q2856">
        <v>15.676</v>
      </c>
      <c r="R2856">
        <v>14.019</v>
      </c>
      <c r="S2856">
        <v>15.164</v>
      </c>
      <c r="T2856">
        <v>22.776</v>
      </c>
      <c r="U2856">
        <v>17.681000000000001</v>
      </c>
      <c r="V2856">
        <v>14.532</v>
      </c>
      <c r="W2856">
        <v>12.042999999999999</v>
      </c>
      <c r="X2856">
        <v>10.749000000000001</v>
      </c>
      <c r="Y2856">
        <v>7.75</v>
      </c>
      <c r="Z2856">
        <v>6.95</v>
      </c>
      <c r="AA2856">
        <v>4.5430000000000001</v>
      </c>
      <c r="AB2856">
        <v>3.6960000000000002</v>
      </c>
      <c r="AC2856">
        <v>2.3130000000000002</v>
      </c>
      <c r="AD2856">
        <v>3.669</v>
      </c>
      <c r="AE2856">
        <v>3.5249999999999999</v>
      </c>
      <c r="AF2856">
        <v>3.4980000000000002</v>
      </c>
      <c r="AG2856">
        <v>3.0979999999999999</v>
      </c>
      <c r="AH2856">
        <v>3.129</v>
      </c>
      <c r="AI2856">
        <v>3.504</v>
      </c>
      <c r="AJ2856">
        <v>3.1989999999999998</v>
      </c>
      <c r="AK2856">
        <v>3.855</v>
      </c>
      <c r="AL2856">
        <v>2.1930000000000001</v>
      </c>
      <c r="AM2856">
        <v>2.5489999999999999</v>
      </c>
      <c r="AN2856">
        <v>5.1580000000000004</v>
      </c>
      <c r="AO2856">
        <v>2.177</v>
      </c>
      <c r="AP2856">
        <v>0.318</v>
      </c>
      <c r="AQ2856">
        <v>-1.8160000000000001</v>
      </c>
      <c r="AR2856">
        <v>-2.5350000000000001</v>
      </c>
      <c r="AS2856">
        <v>0.39200000000000002</v>
      </c>
      <c r="AT2856">
        <v>0.28999999999999998</v>
      </c>
      <c r="AU2856">
        <v>0.96699999999999997</v>
      </c>
      <c r="AV2856">
        <v>0.9</v>
      </c>
      <c r="AW2856">
        <v>1.2150000000000001</v>
      </c>
      <c r="AX2856">
        <v>1.5249999999999999</v>
      </c>
      <c r="AY2856">
        <v>1.716</v>
      </c>
      <c r="AZ2856">
        <v>1.72</v>
      </c>
      <c r="BA2856">
        <v>1.66</v>
      </c>
      <c r="BB2856">
        <v>2017</v>
      </c>
    </row>
    <row r="2857" spans="1:54" hidden="1" x14ac:dyDescent="0.25">
      <c r="A2857">
        <v>174</v>
      </c>
      <c r="B2857" t="s">
        <v>1407</v>
      </c>
      <c r="C2857" t="s">
        <v>276</v>
      </c>
      <c r="D2857" t="s">
        <v>1406</v>
      </c>
      <c r="E2857" t="s">
        <v>275</v>
      </c>
      <c r="G2857" t="s">
        <v>274</v>
      </c>
    </row>
    <row r="2858" spans="1:54" hidden="1" x14ac:dyDescent="0.25">
      <c r="A2858">
        <v>174</v>
      </c>
      <c r="B2858" t="s">
        <v>1407</v>
      </c>
      <c r="C2858" t="s">
        <v>273</v>
      </c>
      <c r="D2858" t="s">
        <v>1406</v>
      </c>
      <c r="E2858" t="s">
        <v>272</v>
      </c>
      <c r="F2858" t="s">
        <v>271</v>
      </c>
      <c r="G2858" t="s">
        <v>261</v>
      </c>
      <c r="I2858" t="s">
        <v>1412</v>
      </c>
      <c r="J2858">
        <v>9.3369999999999997</v>
      </c>
      <c r="K2858">
        <v>6.4580000000000002</v>
      </c>
      <c r="L2858">
        <v>-2.605</v>
      </c>
      <c r="M2858">
        <v>2.5790000000000002</v>
      </c>
      <c r="N2858">
        <v>-2.1259999999999999</v>
      </c>
      <c r="O2858">
        <v>4.431</v>
      </c>
      <c r="P2858">
        <v>13.877000000000001</v>
      </c>
      <c r="Q2858">
        <v>2.141</v>
      </c>
      <c r="R2858">
        <v>7.3360000000000003</v>
      </c>
      <c r="S2858">
        <v>10.473000000000001</v>
      </c>
      <c r="T2858">
        <v>8.3610000000000007</v>
      </c>
      <c r="U2858">
        <v>5.8390000000000004</v>
      </c>
      <c r="V2858">
        <v>1.0760000000000001</v>
      </c>
      <c r="W2858">
        <v>0.629</v>
      </c>
      <c r="X2858">
        <v>1.498</v>
      </c>
      <c r="Y2858">
        <v>8.9390000000000001</v>
      </c>
      <c r="Z2858">
        <v>9.9390000000000001</v>
      </c>
      <c r="AA2858">
        <v>8.4390000000000001</v>
      </c>
      <c r="AB2858">
        <v>18.164000000000001</v>
      </c>
      <c r="AC2858">
        <v>14.487</v>
      </c>
      <c r="AD2858">
        <v>20.181999999999999</v>
      </c>
      <c r="AE2858">
        <v>0.99199999999999999</v>
      </c>
      <c r="AF2858">
        <v>-3.4340000000000002</v>
      </c>
      <c r="AG2858">
        <v>7.3929999999999998</v>
      </c>
      <c r="AH2858">
        <v>4.4180000000000001</v>
      </c>
      <c r="AI2858">
        <v>0.85399999999999998</v>
      </c>
      <c r="AJ2858">
        <v>13.311</v>
      </c>
      <c r="AK2858">
        <v>15.500999999999999</v>
      </c>
      <c r="AL2858">
        <v>1.32</v>
      </c>
      <c r="AM2858">
        <v>-20.353000000000002</v>
      </c>
      <c r="AN2858">
        <v>-3.431</v>
      </c>
      <c r="AO2858">
        <v>-9.4480000000000004</v>
      </c>
      <c r="AP2858">
        <v>-9.0990000000000002</v>
      </c>
      <c r="AQ2858">
        <v>-2.3929999999999998</v>
      </c>
      <c r="AR2858">
        <v>7.6779999999999999</v>
      </c>
      <c r="AS2858">
        <v>0.40400000000000003</v>
      </c>
      <c r="AT2858">
        <v>0.253</v>
      </c>
      <c r="AU2858">
        <v>7.5359999999999996</v>
      </c>
      <c r="AV2858">
        <v>3.8210000000000002</v>
      </c>
      <c r="AW2858">
        <v>3.274</v>
      </c>
      <c r="AX2858">
        <v>3.5840000000000001</v>
      </c>
      <c r="AY2858">
        <v>3.121</v>
      </c>
      <c r="AZ2858">
        <v>3.04</v>
      </c>
      <c r="BA2858">
        <v>2.859</v>
      </c>
      <c r="BB2858">
        <v>2017</v>
      </c>
    </row>
    <row r="2859" spans="1:54" hidden="1" x14ac:dyDescent="0.25">
      <c r="A2859">
        <v>174</v>
      </c>
      <c r="B2859" t="s">
        <v>1407</v>
      </c>
      <c r="C2859" t="s">
        <v>270</v>
      </c>
      <c r="D2859" t="s">
        <v>1406</v>
      </c>
      <c r="E2859" t="s">
        <v>269</v>
      </c>
      <c r="F2859" t="s">
        <v>268</v>
      </c>
      <c r="G2859" t="s">
        <v>261</v>
      </c>
      <c r="I2859" t="s">
        <v>1412</v>
      </c>
      <c r="J2859">
        <v>11.728</v>
      </c>
      <c r="K2859">
        <v>3.6230000000000002</v>
      </c>
      <c r="L2859">
        <v>-2.2909999999999999</v>
      </c>
      <c r="M2859">
        <v>3.2090000000000001</v>
      </c>
      <c r="N2859">
        <v>-2.2839999999999998</v>
      </c>
      <c r="O2859">
        <v>4.0069999999999997</v>
      </c>
      <c r="P2859">
        <v>15.737</v>
      </c>
      <c r="Q2859">
        <v>3.504</v>
      </c>
      <c r="R2859">
        <v>5.03</v>
      </c>
      <c r="S2859">
        <v>10.868</v>
      </c>
      <c r="T2859">
        <v>9.0370000000000008</v>
      </c>
      <c r="U2859">
        <v>6.76</v>
      </c>
      <c r="V2859">
        <v>1.7310000000000001</v>
      </c>
      <c r="W2859">
        <v>0.17</v>
      </c>
      <c r="X2859">
        <v>0.72699999999999998</v>
      </c>
      <c r="Y2859">
        <v>10.98</v>
      </c>
      <c r="Z2859">
        <v>12.452999999999999</v>
      </c>
      <c r="AA2859">
        <v>4.0519999999999996</v>
      </c>
      <c r="AB2859">
        <v>20.254000000000001</v>
      </c>
      <c r="AC2859">
        <v>5.93</v>
      </c>
      <c r="AD2859">
        <v>15.833</v>
      </c>
      <c r="AE2859">
        <v>7.2999999999999995E-2</v>
      </c>
      <c r="AF2859">
        <v>0.72399999999999998</v>
      </c>
      <c r="AG2859">
        <v>10.111000000000001</v>
      </c>
      <c r="AH2859">
        <v>2.9180000000000001</v>
      </c>
      <c r="AI2859">
        <v>1.016</v>
      </c>
      <c r="AJ2859">
        <v>14.182</v>
      </c>
      <c r="AK2859">
        <v>16.434000000000001</v>
      </c>
      <c r="AL2859">
        <v>-0.64100000000000001</v>
      </c>
      <c r="AM2859">
        <v>-21.331</v>
      </c>
      <c r="AN2859">
        <v>-5.819</v>
      </c>
      <c r="AO2859">
        <v>-8.83</v>
      </c>
      <c r="AP2859">
        <v>-8.6159999999999997</v>
      </c>
      <c r="AQ2859">
        <v>-0.47</v>
      </c>
      <c r="AR2859">
        <v>8.0419999999999998</v>
      </c>
      <c r="AS2859">
        <v>3.2919999999999998</v>
      </c>
      <c r="AT2859">
        <v>2.6070000000000002</v>
      </c>
      <c r="AU2859">
        <v>6.782</v>
      </c>
      <c r="AV2859">
        <v>3</v>
      </c>
      <c r="AW2859">
        <v>3</v>
      </c>
      <c r="AX2859">
        <v>3.4</v>
      </c>
      <c r="AY2859">
        <v>3.2</v>
      </c>
      <c r="AZ2859">
        <v>3.04</v>
      </c>
      <c r="BA2859">
        <v>2.859</v>
      </c>
      <c r="BB2859">
        <v>2017</v>
      </c>
    </row>
    <row r="2860" spans="1:54" hidden="1" x14ac:dyDescent="0.25">
      <c r="A2860">
        <v>174</v>
      </c>
      <c r="B2860" t="s">
        <v>1407</v>
      </c>
      <c r="C2860" t="s">
        <v>267</v>
      </c>
      <c r="D2860" t="s">
        <v>1406</v>
      </c>
      <c r="E2860" t="s">
        <v>266</v>
      </c>
      <c r="F2860" t="s">
        <v>265</v>
      </c>
      <c r="G2860" t="s">
        <v>261</v>
      </c>
      <c r="I2860" t="s">
        <v>1412</v>
      </c>
      <c r="J2860">
        <v>11.073</v>
      </c>
      <c r="K2860">
        <v>8.4039999999999999</v>
      </c>
      <c r="L2860">
        <v>-16.460999999999999</v>
      </c>
      <c r="M2860">
        <v>-5.8460000000000001</v>
      </c>
      <c r="N2860">
        <v>10.944000000000001</v>
      </c>
      <c r="O2860">
        <v>1.8320000000000001</v>
      </c>
      <c r="P2860">
        <v>16.847999999999999</v>
      </c>
      <c r="Q2860">
        <v>5.94</v>
      </c>
      <c r="R2860">
        <v>-2.125</v>
      </c>
      <c r="S2860">
        <v>1.9379999999999999</v>
      </c>
      <c r="T2860">
        <v>-3.4649999999999999</v>
      </c>
      <c r="U2860">
        <v>4.1239999999999997</v>
      </c>
      <c r="V2860">
        <v>10.02</v>
      </c>
      <c r="W2860">
        <v>-2.597</v>
      </c>
      <c r="X2860">
        <v>7.3869999999999996</v>
      </c>
      <c r="Y2860">
        <v>3.0009999999999999</v>
      </c>
      <c r="Z2860">
        <v>4.0819999999999999</v>
      </c>
      <c r="AA2860">
        <v>23.103000000000002</v>
      </c>
      <c r="AB2860">
        <v>4.5140000000000002</v>
      </c>
      <c r="AC2860">
        <v>24.443999999999999</v>
      </c>
      <c r="AD2860">
        <v>22.184000000000001</v>
      </c>
      <c r="AE2860">
        <v>0.11899999999999999</v>
      </c>
      <c r="AF2860">
        <v>-7.3230000000000004</v>
      </c>
      <c r="AG2860">
        <v>-0.73599999999999999</v>
      </c>
      <c r="AH2860">
        <v>18.552</v>
      </c>
      <c r="AI2860">
        <v>3.34</v>
      </c>
      <c r="AJ2860">
        <v>5.2119999999999997</v>
      </c>
      <c r="AK2860">
        <v>10.618</v>
      </c>
      <c r="AL2860">
        <v>3.4729999999999999</v>
      </c>
      <c r="AM2860">
        <v>-18.52</v>
      </c>
      <c r="AN2860">
        <v>4.8609999999999998</v>
      </c>
      <c r="AO2860">
        <v>2.8000000000000001E-2</v>
      </c>
      <c r="AP2860">
        <v>1.173</v>
      </c>
      <c r="AQ2860">
        <v>1.512</v>
      </c>
      <c r="AR2860">
        <v>7.7489999999999997</v>
      </c>
      <c r="AS2860">
        <v>3.0910000000000002</v>
      </c>
      <c r="AT2860">
        <v>-1.82</v>
      </c>
      <c r="AU2860">
        <v>6.7679999999999998</v>
      </c>
      <c r="AV2860">
        <v>4.7889999999999997</v>
      </c>
      <c r="AW2860">
        <v>3.956</v>
      </c>
      <c r="AX2860">
        <v>3.9009999999999998</v>
      </c>
      <c r="AY2860">
        <v>3.403</v>
      </c>
      <c r="AZ2860">
        <v>3.331</v>
      </c>
      <c r="BA2860">
        <v>3.105</v>
      </c>
      <c r="BB2860">
        <v>2017</v>
      </c>
    </row>
    <row r="2861" spans="1:54" hidden="1" x14ac:dyDescent="0.25">
      <c r="A2861">
        <v>174</v>
      </c>
      <c r="B2861" t="s">
        <v>1407</v>
      </c>
      <c r="C2861" t="s">
        <v>264</v>
      </c>
      <c r="D2861" t="s">
        <v>1406</v>
      </c>
      <c r="E2861" t="s">
        <v>263</v>
      </c>
      <c r="F2861" t="s">
        <v>262</v>
      </c>
      <c r="G2861" t="s">
        <v>261</v>
      </c>
      <c r="I2861" t="s">
        <v>1412</v>
      </c>
      <c r="J2861">
        <v>21.613</v>
      </c>
      <c r="K2861">
        <v>7.3449999999999998</v>
      </c>
      <c r="L2861">
        <v>-14.984</v>
      </c>
      <c r="M2861">
        <v>-2.4969999999999999</v>
      </c>
      <c r="N2861">
        <v>7.71</v>
      </c>
      <c r="O2861">
        <v>-3.3929999999999998</v>
      </c>
      <c r="P2861">
        <v>22.199000000000002</v>
      </c>
      <c r="Q2861">
        <v>2.3220000000000001</v>
      </c>
      <c r="R2861">
        <v>-8.6660000000000004</v>
      </c>
      <c r="S2861">
        <v>11.141</v>
      </c>
      <c r="T2861">
        <v>-7.2130000000000001</v>
      </c>
      <c r="U2861">
        <v>5.7489999999999997</v>
      </c>
      <c r="V2861">
        <v>11.625999999999999</v>
      </c>
      <c r="W2861">
        <v>-6.8559999999999999</v>
      </c>
      <c r="X2861">
        <v>4.5739999999999998</v>
      </c>
      <c r="Y2861">
        <v>6.57</v>
      </c>
      <c r="Z2861">
        <v>0.86099999999999999</v>
      </c>
      <c r="AA2861">
        <v>10.65</v>
      </c>
      <c r="AB2861">
        <v>2.5939999999999999</v>
      </c>
      <c r="AC2861">
        <v>9.4269999999999996</v>
      </c>
      <c r="AD2861">
        <v>14.205</v>
      </c>
      <c r="AE2861">
        <v>0.95399999999999996</v>
      </c>
      <c r="AF2861">
        <v>-6.9640000000000004</v>
      </c>
      <c r="AG2861">
        <v>-2.0569999999999999</v>
      </c>
      <c r="AH2861">
        <v>11.032999999999999</v>
      </c>
      <c r="AI2861">
        <v>8.3170000000000002</v>
      </c>
      <c r="AJ2861">
        <v>11.156000000000001</v>
      </c>
      <c r="AK2861">
        <v>11.614000000000001</v>
      </c>
      <c r="AL2861">
        <v>1.2999999999999999E-2</v>
      </c>
      <c r="AM2861">
        <v>-13.302</v>
      </c>
      <c r="AN2861">
        <v>7.7220000000000004</v>
      </c>
      <c r="AO2861">
        <v>5.2110000000000003</v>
      </c>
      <c r="AP2861">
        <v>6.5780000000000003</v>
      </c>
      <c r="AQ2861">
        <v>1.597</v>
      </c>
      <c r="AR2861">
        <v>4.12</v>
      </c>
      <c r="AS2861">
        <v>8.2219999999999995</v>
      </c>
      <c r="AT2861">
        <v>3.7210000000000001</v>
      </c>
      <c r="AU2861">
        <v>5.468</v>
      </c>
      <c r="AV2861">
        <v>5</v>
      </c>
      <c r="AW2861">
        <v>3.5</v>
      </c>
      <c r="AX2861">
        <v>3.8</v>
      </c>
      <c r="AY2861">
        <v>3.2</v>
      </c>
      <c r="AZ2861">
        <v>3.331</v>
      </c>
      <c r="BA2861">
        <v>3.105</v>
      </c>
      <c r="BB2861">
        <v>2017</v>
      </c>
    </row>
    <row r="2862" spans="1:54" hidden="1" x14ac:dyDescent="0.25">
      <c r="A2862">
        <v>174</v>
      </c>
      <c r="B2862" t="s">
        <v>1407</v>
      </c>
      <c r="C2862" t="s">
        <v>259</v>
      </c>
      <c r="D2862" t="s">
        <v>1406</v>
      </c>
      <c r="E2862" t="s">
        <v>258</v>
      </c>
      <c r="F2862" t="s">
        <v>257</v>
      </c>
      <c r="G2862" t="s">
        <v>256</v>
      </c>
      <c r="I2862" t="s">
        <v>1411</v>
      </c>
      <c r="J2862">
        <v>2.6629999999999998</v>
      </c>
      <c r="K2862">
        <v>4</v>
      </c>
      <c r="L2862">
        <v>5.8</v>
      </c>
      <c r="M2862">
        <v>7.9</v>
      </c>
      <c r="N2862">
        <v>8.1</v>
      </c>
      <c r="O2862">
        <v>7.8</v>
      </c>
      <c r="P2862">
        <v>7.4</v>
      </c>
      <c r="Q2862">
        <v>7.4</v>
      </c>
      <c r="R2862">
        <v>7.7</v>
      </c>
      <c r="S2862">
        <v>7.5</v>
      </c>
      <c r="T2862">
        <v>7</v>
      </c>
      <c r="U2862">
        <v>7.7</v>
      </c>
      <c r="V2862">
        <v>8.6999999999999993</v>
      </c>
      <c r="W2862">
        <v>9.6999999999999993</v>
      </c>
      <c r="X2862">
        <v>9.6</v>
      </c>
      <c r="Y2862">
        <v>10</v>
      </c>
      <c r="Z2862">
        <v>10.3</v>
      </c>
      <c r="AA2862">
        <v>10.3</v>
      </c>
      <c r="AB2862">
        <v>11.2</v>
      </c>
      <c r="AC2862">
        <v>12.125</v>
      </c>
      <c r="AD2862">
        <v>11.35</v>
      </c>
      <c r="AE2862">
        <v>10.775</v>
      </c>
      <c r="AF2862">
        <v>10.35</v>
      </c>
      <c r="AG2862">
        <v>9.7750000000000004</v>
      </c>
      <c r="AH2862">
        <v>10.6</v>
      </c>
      <c r="AI2862">
        <v>10</v>
      </c>
      <c r="AJ2862">
        <v>9</v>
      </c>
      <c r="AK2862">
        <v>8.4</v>
      </c>
      <c r="AL2862">
        <v>7.75</v>
      </c>
      <c r="AM2862">
        <v>9.6</v>
      </c>
      <c r="AN2862">
        <v>12.725</v>
      </c>
      <c r="AO2862">
        <v>17.850000000000001</v>
      </c>
      <c r="AP2862">
        <v>24.425000000000001</v>
      </c>
      <c r="AQ2862">
        <v>27.475000000000001</v>
      </c>
      <c r="AR2862">
        <v>26.5</v>
      </c>
      <c r="AS2862">
        <v>24.9</v>
      </c>
      <c r="AT2862">
        <v>23.55</v>
      </c>
      <c r="AU2862">
        <v>21.45</v>
      </c>
      <c r="AV2862">
        <v>19.834</v>
      </c>
      <c r="AW2862">
        <v>17.989999999999998</v>
      </c>
      <c r="AX2862">
        <v>16.361999999999998</v>
      </c>
      <c r="AY2862">
        <v>15.15</v>
      </c>
      <c r="AZ2862">
        <v>15</v>
      </c>
      <c r="BA2862">
        <v>14.738</v>
      </c>
      <c r="BB2862">
        <v>2016</v>
      </c>
    </row>
    <row r="2863" spans="1:54" hidden="1" x14ac:dyDescent="0.25">
      <c r="A2863">
        <v>174</v>
      </c>
      <c r="B2863" t="s">
        <v>1407</v>
      </c>
      <c r="C2863" t="s">
        <v>255</v>
      </c>
      <c r="D2863" t="s">
        <v>1406</v>
      </c>
      <c r="E2863" t="s">
        <v>254</v>
      </c>
      <c r="F2863" t="s">
        <v>253</v>
      </c>
      <c r="G2863" t="s">
        <v>249</v>
      </c>
      <c r="H2863" t="s">
        <v>248</v>
      </c>
      <c r="I2863" t="s">
        <v>1411</v>
      </c>
      <c r="J2863">
        <v>3.88</v>
      </c>
      <c r="K2863">
        <v>3.8250000000000002</v>
      </c>
      <c r="L2863">
        <v>3.7570000000000001</v>
      </c>
      <c r="M2863">
        <v>3.7050000000000001</v>
      </c>
      <c r="N2863">
        <v>3.698</v>
      </c>
      <c r="O2863">
        <v>3.7349999999999999</v>
      </c>
      <c r="P2863">
        <v>3.7480000000000002</v>
      </c>
      <c r="Q2863">
        <v>3.7440000000000002</v>
      </c>
      <c r="R2863">
        <v>3.806</v>
      </c>
      <c r="S2863">
        <v>3.8210000000000002</v>
      </c>
      <c r="T2863">
        <v>3.871</v>
      </c>
      <c r="U2863">
        <v>3.78</v>
      </c>
      <c r="V2863">
        <v>3.835</v>
      </c>
      <c r="W2863">
        <v>3.8719999999999999</v>
      </c>
      <c r="X2863">
        <v>3.944</v>
      </c>
      <c r="Y2863">
        <v>4.0620000000000003</v>
      </c>
      <c r="Z2863">
        <v>4.1139999999999999</v>
      </c>
      <c r="AA2863">
        <v>3.7879999999999998</v>
      </c>
      <c r="AB2863">
        <v>4.0179999999999998</v>
      </c>
      <c r="AC2863">
        <v>4.0309999999999997</v>
      </c>
      <c r="AD2863">
        <v>4.0880000000000001</v>
      </c>
      <c r="AE2863">
        <v>4.202</v>
      </c>
      <c r="AF2863">
        <v>4.2649999999999997</v>
      </c>
      <c r="AG2863">
        <v>4.3529999999999998</v>
      </c>
      <c r="AH2863">
        <v>4.3899999999999997</v>
      </c>
      <c r="AI2863">
        <v>4.444</v>
      </c>
      <c r="AJ2863">
        <v>4.5279999999999996</v>
      </c>
      <c r="AK2863">
        <v>4.5640000000000001</v>
      </c>
      <c r="AL2863">
        <v>4.6109999999999998</v>
      </c>
      <c r="AM2863">
        <v>4.556</v>
      </c>
      <c r="AN2863">
        <v>4.3899999999999997</v>
      </c>
      <c r="AO2863">
        <v>4.0540000000000003</v>
      </c>
      <c r="AP2863">
        <v>3.6949999999999998</v>
      </c>
      <c r="AQ2863">
        <v>3.5129999999999999</v>
      </c>
      <c r="AR2863">
        <v>3.536</v>
      </c>
      <c r="AS2863">
        <v>3.6110000000000002</v>
      </c>
      <c r="AT2863">
        <v>3.6739999999999999</v>
      </c>
      <c r="AU2863">
        <v>3.7530000000000001</v>
      </c>
      <c r="AV2863">
        <v>3.827</v>
      </c>
      <c r="AW2863">
        <v>3.9020000000000001</v>
      </c>
      <c r="AX2863" t="s">
        <v>196</v>
      </c>
      <c r="AY2863" t="s">
        <v>196</v>
      </c>
      <c r="AZ2863" t="s">
        <v>196</v>
      </c>
      <c r="BA2863" t="s">
        <v>196</v>
      </c>
      <c r="BB2863">
        <v>2016</v>
      </c>
    </row>
    <row r="2864" spans="1:54" hidden="1" x14ac:dyDescent="0.25">
      <c r="A2864">
        <v>174</v>
      </c>
      <c r="B2864" t="s">
        <v>1407</v>
      </c>
      <c r="C2864" t="s">
        <v>252</v>
      </c>
      <c r="D2864" t="s">
        <v>1406</v>
      </c>
      <c r="E2864" t="s">
        <v>251</v>
      </c>
      <c r="F2864" t="s">
        <v>250</v>
      </c>
      <c r="G2864" t="s">
        <v>249</v>
      </c>
      <c r="H2864" t="s">
        <v>248</v>
      </c>
      <c r="I2864" t="s">
        <v>1410</v>
      </c>
      <c r="J2864">
        <v>9.5839999999999996</v>
      </c>
      <c r="K2864">
        <v>9.7010000000000005</v>
      </c>
      <c r="L2864">
        <v>9.7579999999999991</v>
      </c>
      <c r="M2864">
        <v>9.8209999999999997</v>
      </c>
      <c r="N2864">
        <v>9.8719999999999999</v>
      </c>
      <c r="O2864">
        <v>9.92</v>
      </c>
      <c r="P2864">
        <v>9.9489999999999998</v>
      </c>
      <c r="Q2864">
        <v>9.9849999999999994</v>
      </c>
      <c r="R2864">
        <v>10.016</v>
      </c>
      <c r="S2864">
        <v>10.058</v>
      </c>
      <c r="T2864">
        <v>10.121</v>
      </c>
      <c r="U2864">
        <v>10.273</v>
      </c>
      <c r="V2864">
        <v>10.367000000000001</v>
      </c>
      <c r="W2864">
        <v>10.430999999999999</v>
      </c>
      <c r="X2864">
        <v>10.49</v>
      </c>
      <c r="Y2864">
        <v>10.536</v>
      </c>
      <c r="Z2864">
        <v>10.587999999999999</v>
      </c>
      <c r="AA2864">
        <v>10.629</v>
      </c>
      <c r="AB2864">
        <v>10.693</v>
      </c>
      <c r="AC2864">
        <v>10.747999999999999</v>
      </c>
      <c r="AD2864">
        <v>10.776</v>
      </c>
      <c r="AE2864">
        <v>10.836</v>
      </c>
      <c r="AF2864">
        <v>10.888</v>
      </c>
      <c r="AG2864">
        <v>10.916</v>
      </c>
      <c r="AH2864">
        <v>10.94</v>
      </c>
      <c r="AI2864">
        <v>10.97</v>
      </c>
      <c r="AJ2864">
        <v>11.005000000000001</v>
      </c>
      <c r="AK2864">
        <v>11.036</v>
      </c>
      <c r="AL2864">
        <v>11.061</v>
      </c>
      <c r="AM2864">
        <v>11.095000000000001</v>
      </c>
      <c r="AN2864">
        <v>11.119</v>
      </c>
      <c r="AO2864">
        <v>11.122999999999999</v>
      </c>
      <c r="AP2864">
        <v>11.086</v>
      </c>
      <c r="AQ2864">
        <v>11.004</v>
      </c>
      <c r="AR2864">
        <v>10.927</v>
      </c>
      <c r="AS2864">
        <v>10.858000000000001</v>
      </c>
      <c r="AT2864">
        <v>10.784000000000001</v>
      </c>
      <c r="AU2864">
        <v>10.768000000000001</v>
      </c>
      <c r="AV2864">
        <v>10.725</v>
      </c>
      <c r="AW2864">
        <v>10.682</v>
      </c>
      <c r="AX2864">
        <v>10.638999999999999</v>
      </c>
      <c r="AY2864">
        <v>10.576000000000001</v>
      </c>
      <c r="AZ2864">
        <v>10.512</v>
      </c>
      <c r="BA2864">
        <v>10.449</v>
      </c>
      <c r="BB2864">
        <v>2016</v>
      </c>
    </row>
    <row r="2865" spans="1:54" hidden="1" x14ac:dyDescent="0.25">
      <c r="A2865">
        <v>174</v>
      </c>
      <c r="B2865" t="s">
        <v>1407</v>
      </c>
      <c r="C2865" t="s">
        <v>246</v>
      </c>
      <c r="D2865" t="s">
        <v>1406</v>
      </c>
      <c r="E2865" t="s">
        <v>244</v>
      </c>
      <c r="F2865" t="s">
        <v>243</v>
      </c>
      <c r="G2865" t="s">
        <v>209</v>
      </c>
      <c r="H2865" t="s">
        <v>205</v>
      </c>
      <c r="I2865" t="s">
        <v>1409</v>
      </c>
      <c r="J2865">
        <v>1.544</v>
      </c>
      <c r="K2865">
        <v>1.7629999999999999</v>
      </c>
      <c r="L2865">
        <v>2.4500000000000002</v>
      </c>
      <c r="M2865">
        <v>3.032</v>
      </c>
      <c r="N2865">
        <v>3.879</v>
      </c>
      <c r="O2865">
        <v>4.7160000000000002</v>
      </c>
      <c r="P2865">
        <v>5.7450000000000001</v>
      </c>
      <c r="Q2865">
        <v>6.6749999999999998</v>
      </c>
      <c r="R2865">
        <v>7.5750000000000002</v>
      </c>
      <c r="S2865">
        <v>8.5169999999999995</v>
      </c>
      <c r="T2865">
        <v>11.323</v>
      </c>
      <c r="U2865">
        <v>14.18</v>
      </c>
      <c r="V2865">
        <v>16.835999999999999</v>
      </c>
      <c r="W2865">
        <v>19.617000000000001</v>
      </c>
      <c r="X2865">
        <v>23.289000000000001</v>
      </c>
      <c r="Y2865">
        <v>33.753</v>
      </c>
      <c r="Z2865">
        <v>38.045999999999999</v>
      </c>
      <c r="AA2865">
        <v>43.189</v>
      </c>
      <c r="AB2865">
        <v>48.703000000000003</v>
      </c>
      <c r="AC2865">
        <v>53.997999999999998</v>
      </c>
      <c r="AD2865">
        <v>59.835999999999999</v>
      </c>
      <c r="AE2865">
        <v>61.668999999999997</v>
      </c>
      <c r="AF2865">
        <v>65.013000000000005</v>
      </c>
      <c r="AG2865">
        <v>69.346000000000004</v>
      </c>
      <c r="AH2865">
        <v>75.135999999999996</v>
      </c>
      <c r="AI2865">
        <v>78.448999999999998</v>
      </c>
      <c r="AJ2865">
        <v>85.337999999999994</v>
      </c>
      <c r="AK2865">
        <v>93.921000000000006</v>
      </c>
      <c r="AL2865">
        <v>98.415999999999997</v>
      </c>
      <c r="AM2865">
        <v>92.488</v>
      </c>
      <c r="AN2865">
        <v>93.307000000000002</v>
      </c>
      <c r="AO2865">
        <v>90.692999999999998</v>
      </c>
      <c r="AP2865">
        <v>87.655000000000001</v>
      </c>
      <c r="AQ2865">
        <v>86.391999999999996</v>
      </c>
      <c r="AR2865">
        <v>82.498999999999995</v>
      </c>
      <c r="AS2865">
        <v>84.724000000000004</v>
      </c>
      <c r="AT2865">
        <v>87.492000000000004</v>
      </c>
      <c r="AU2865">
        <v>86.805999999999997</v>
      </c>
      <c r="AV2865">
        <v>89.182000000000002</v>
      </c>
      <c r="AW2865">
        <v>90.870999999999995</v>
      </c>
      <c r="AX2865">
        <v>92.706000000000003</v>
      </c>
      <c r="AY2865">
        <v>93.778999999999996</v>
      </c>
      <c r="AZ2865">
        <v>95.731999999999999</v>
      </c>
      <c r="BA2865">
        <v>96.147999999999996</v>
      </c>
      <c r="BB2865">
        <v>2016</v>
      </c>
    </row>
    <row r="2866" spans="1:54" hidden="1" x14ac:dyDescent="0.25">
      <c r="A2866">
        <v>174</v>
      </c>
      <c r="B2866" t="s">
        <v>1407</v>
      </c>
      <c r="C2866" t="s">
        <v>245</v>
      </c>
      <c r="D2866" t="s">
        <v>1406</v>
      </c>
      <c r="E2866" t="s">
        <v>244</v>
      </c>
      <c r="F2866" t="s">
        <v>243</v>
      </c>
      <c r="G2866" t="s">
        <v>198</v>
      </c>
      <c r="I2866" t="s">
        <v>242</v>
      </c>
      <c r="J2866">
        <v>21.710999999999999</v>
      </c>
      <c r="K2866">
        <v>20.716999999999999</v>
      </c>
      <c r="L2866">
        <v>22.885999999999999</v>
      </c>
      <c r="M2866">
        <v>23.736000000000001</v>
      </c>
      <c r="N2866">
        <v>24.419</v>
      </c>
      <c r="O2866">
        <v>24.334</v>
      </c>
      <c r="P2866">
        <v>24.803999999999998</v>
      </c>
      <c r="Q2866">
        <v>25.582000000000001</v>
      </c>
      <c r="R2866">
        <v>23.861000000000001</v>
      </c>
      <c r="S2866">
        <v>22.573</v>
      </c>
      <c r="T2866">
        <v>24.864000000000001</v>
      </c>
      <c r="U2866">
        <v>25.212</v>
      </c>
      <c r="V2866">
        <v>25.896000000000001</v>
      </c>
      <c r="W2866">
        <v>26.797000000000001</v>
      </c>
      <c r="X2866">
        <v>28.052</v>
      </c>
      <c r="Y2866">
        <v>36.268999999999998</v>
      </c>
      <c r="Z2866">
        <v>36.924999999999997</v>
      </c>
      <c r="AA2866">
        <v>37.65</v>
      </c>
      <c r="AB2866">
        <v>38.881</v>
      </c>
      <c r="AC2866">
        <v>40.360999999999997</v>
      </c>
      <c r="AD2866">
        <v>42.363</v>
      </c>
      <c r="AE2866">
        <v>40.520000000000003</v>
      </c>
      <c r="AF2866">
        <v>39.773000000000003</v>
      </c>
      <c r="AG2866">
        <v>38.761000000000003</v>
      </c>
      <c r="AH2866">
        <v>38.786999999999999</v>
      </c>
      <c r="AI2866">
        <v>39.374000000000002</v>
      </c>
      <c r="AJ2866">
        <v>39.170999999999999</v>
      </c>
      <c r="AK2866">
        <v>40.362000000000002</v>
      </c>
      <c r="AL2866">
        <v>40.668999999999997</v>
      </c>
      <c r="AM2866">
        <v>38.936999999999998</v>
      </c>
      <c r="AN2866">
        <v>41.280999999999999</v>
      </c>
      <c r="AO2866">
        <v>43.807000000000002</v>
      </c>
      <c r="AP2866">
        <v>45.844000000000001</v>
      </c>
      <c r="AQ2866">
        <v>47.822000000000003</v>
      </c>
      <c r="AR2866">
        <v>46.177999999999997</v>
      </c>
      <c r="AS2866">
        <v>48.052999999999997</v>
      </c>
      <c r="AT2866">
        <v>50.225000000000001</v>
      </c>
      <c r="AU2866">
        <v>48.84</v>
      </c>
      <c r="AV2866">
        <v>48.755000000000003</v>
      </c>
      <c r="AW2866">
        <v>48.317</v>
      </c>
      <c r="AX2866">
        <v>47.783999999999999</v>
      </c>
      <c r="AY2866">
        <v>46.84</v>
      </c>
      <c r="AZ2866">
        <v>46.543999999999997</v>
      </c>
      <c r="BA2866">
        <v>45.104999999999997</v>
      </c>
      <c r="BB2866">
        <v>2016</v>
      </c>
    </row>
    <row r="2867" spans="1:54" hidden="1" x14ac:dyDescent="0.25">
      <c r="A2867">
        <v>174</v>
      </c>
      <c r="B2867" t="s">
        <v>1407</v>
      </c>
      <c r="C2867" t="s">
        <v>241</v>
      </c>
      <c r="D2867" t="s">
        <v>1406</v>
      </c>
      <c r="E2867" t="s">
        <v>239</v>
      </c>
      <c r="F2867" t="s">
        <v>238</v>
      </c>
      <c r="G2867" t="s">
        <v>209</v>
      </c>
      <c r="H2867" t="s">
        <v>205</v>
      </c>
      <c r="I2867" t="s">
        <v>1409</v>
      </c>
      <c r="J2867">
        <v>1.7190000000000001</v>
      </c>
      <c r="K2867">
        <v>2.3570000000000002</v>
      </c>
      <c r="L2867">
        <v>3.03</v>
      </c>
      <c r="M2867">
        <v>3.8090000000000002</v>
      </c>
      <c r="N2867">
        <v>5.0060000000000002</v>
      </c>
      <c r="O2867">
        <v>6.5439999999999996</v>
      </c>
      <c r="P2867">
        <v>7.7130000000000001</v>
      </c>
      <c r="Q2867">
        <v>8.7560000000000002</v>
      </c>
      <c r="R2867">
        <v>10.589</v>
      </c>
      <c r="S2867">
        <v>12.944000000000001</v>
      </c>
      <c r="T2867">
        <v>17.29</v>
      </c>
      <c r="U2867">
        <v>19.518999999999998</v>
      </c>
      <c r="V2867">
        <v>23.661999999999999</v>
      </c>
      <c r="W2867">
        <v>27.884</v>
      </c>
      <c r="X2867">
        <v>30.228999999999999</v>
      </c>
      <c r="Y2867">
        <v>42.808999999999997</v>
      </c>
      <c r="Z2867">
        <v>46.451999999999998</v>
      </c>
      <c r="AA2867">
        <v>50.136000000000003</v>
      </c>
      <c r="AB2867">
        <v>56.555</v>
      </c>
      <c r="AC2867">
        <v>61.749000000000002</v>
      </c>
      <c r="AD2867">
        <v>65.575000000000003</v>
      </c>
      <c r="AE2867">
        <v>69.988</v>
      </c>
      <c r="AF2867">
        <v>74.86</v>
      </c>
      <c r="AG2867">
        <v>83.355000000000004</v>
      </c>
      <c r="AH2867">
        <v>92.236999999999995</v>
      </c>
      <c r="AI2867">
        <v>90.778000000000006</v>
      </c>
      <c r="AJ2867">
        <v>98.292000000000002</v>
      </c>
      <c r="AK2867">
        <v>109.52800000000001</v>
      </c>
      <c r="AL2867">
        <v>123.041</v>
      </c>
      <c r="AM2867">
        <v>128.45400000000001</v>
      </c>
      <c r="AN2867">
        <v>118.616</v>
      </c>
      <c r="AO2867">
        <v>111.973</v>
      </c>
      <c r="AP2867">
        <v>100.24</v>
      </c>
      <c r="AQ2867">
        <v>92.944000000000003</v>
      </c>
      <c r="AR2867">
        <v>89.629000000000005</v>
      </c>
      <c r="AS2867">
        <v>89.781999999999996</v>
      </c>
      <c r="AT2867">
        <v>86.584000000000003</v>
      </c>
      <c r="AU2867">
        <v>86.747</v>
      </c>
      <c r="AV2867">
        <v>89.352000000000004</v>
      </c>
      <c r="AW2867">
        <v>90.799000000000007</v>
      </c>
      <c r="AX2867">
        <v>92.558999999999997</v>
      </c>
      <c r="AY2867">
        <v>93.441000000000003</v>
      </c>
      <c r="AZ2867">
        <v>95.983999999999995</v>
      </c>
      <c r="BA2867">
        <v>101.20099999999999</v>
      </c>
      <c r="BB2867">
        <v>2016</v>
      </c>
    </row>
    <row r="2868" spans="1:54" hidden="1" x14ac:dyDescent="0.25">
      <c r="A2868">
        <v>174</v>
      </c>
      <c r="B2868" t="s">
        <v>1407</v>
      </c>
      <c r="C2868" t="s">
        <v>240</v>
      </c>
      <c r="D2868" t="s">
        <v>1406</v>
      </c>
      <c r="E2868" t="s">
        <v>239</v>
      </c>
      <c r="F2868" t="s">
        <v>238</v>
      </c>
      <c r="G2868" t="s">
        <v>198</v>
      </c>
      <c r="I2868" t="s">
        <v>237</v>
      </c>
      <c r="J2868">
        <v>24.178000000000001</v>
      </c>
      <c r="K2868">
        <v>27.693999999999999</v>
      </c>
      <c r="L2868">
        <v>28.303000000000001</v>
      </c>
      <c r="M2868">
        <v>29.824000000000002</v>
      </c>
      <c r="N2868">
        <v>31.510999999999999</v>
      </c>
      <c r="O2868">
        <v>33.762999999999998</v>
      </c>
      <c r="P2868">
        <v>33.302999999999997</v>
      </c>
      <c r="Q2868">
        <v>33.56</v>
      </c>
      <c r="R2868">
        <v>33.353000000000002</v>
      </c>
      <c r="S2868">
        <v>34.305999999999997</v>
      </c>
      <c r="T2868">
        <v>37.968000000000004</v>
      </c>
      <c r="U2868">
        <v>34.706000000000003</v>
      </c>
      <c r="V2868">
        <v>36.393000000000001</v>
      </c>
      <c r="W2868">
        <v>38.090000000000003</v>
      </c>
      <c r="X2868">
        <v>36.411000000000001</v>
      </c>
      <c r="Y2868">
        <v>46</v>
      </c>
      <c r="Z2868">
        <v>45.082999999999998</v>
      </c>
      <c r="AA2868">
        <v>43.706000000000003</v>
      </c>
      <c r="AB2868">
        <v>45.149000000000001</v>
      </c>
      <c r="AC2868">
        <v>46.154000000000003</v>
      </c>
      <c r="AD2868">
        <v>46.426000000000002</v>
      </c>
      <c r="AE2868">
        <v>45.985999999999997</v>
      </c>
      <c r="AF2868">
        <v>45.796999999999997</v>
      </c>
      <c r="AG2868">
        <v>46.591999999999999</v>
      </c>
      <c r="AH2868">
        <v>47.615000000000002</v>
      </c>
      <c r="AI2868">
        <v>45.561999999999998</v>
      </c>
      <c r="AJ2868">
        <v>45.116999999999997</v>
      </c>
      <c r="AK2868">
        <v>47.069000000000003</v>
      </c>
      <c r="AL2868">
        <v>50.844999999999999</v>
      </c>
      <c r="AM2868">
        <v>54.078000000000003</v>
      </c>
      <c r="AN2868">
        <v>52.478000000000002</v>
      </c>
      <c r="AO2868">
        <v>54.085999999999999</v>
      </c>
      <c r="AP2868">
        <v>52.426000000000002</v>
      </c>
      <c r="AQ2868">
        <v>51.448999999999998</v>
      </c>
      <c r="AR2868">
        <v>50.167999999999999</v>
      </c>
      <c r="AS2868">
        <v>50.921999999999997</v>
      </c>
      <c r="AT2868">
        <v>49.704000000000001</v>
      </c>
      <c r="AU2868">
        <v>48.807000000000002</v>
      </c>
      <c r="AV2868">
        <v>48.847000000000001</v>
      </c>
      <c r="AW2868">
        <v>48.277999999999999</v>
      </c>
      <c r="AX2868">
        <v>47.707999999999998</v>
      </c>
      <c r="AY2868">
        <v>46.670999999999999</v>
      </c>
      <c r="AZ2868">
        <v>46.667000000000002</v>
      </c>
      <c r="BA2868">
        <v>47.475000000000001</v>
      </c>
      <c r="BB2868">
        <v>2016</v>
      </c>
    </row>
    <row r="2869" spans="1:54" hidden="1" x14ac:dyDescent="0.25">
      <c r="A2869">
        <v>174</v>
      </c>
      <c r="B2869" t="s">
        <v>1407</v>
      </c>
      <c r="C2869" t="s">
        <v>236</v>
      </c>
      <c r="D2869" t="s">
        <v>1406</v>
      </c>
      <c r="E2869" t="s">
        <v>234</v>
      </c>
      <c r="F2869" t="s">
        <v>233</v>
      </c>
      <c r="G2869" t="s">
        <v>209</v>
      </c>
      <c r="H2869" t="s">
        <v>205</v>
      </c>
      <c r="I2869" t="s">
        <v>1409</v>
      </c>
      <c r="J2869">
        <v>-0.17499999999999999</v>
      </c>
      <c r="K2869">
        <v>-0.59399999999999997</v>
      </c>
      <c r="L2869">
        <v>-0.57999999999999996</v>
      </c>
      <c r="M2869">
        <v>-0.77800000000000002</v>
      </c>
      <c r="N2869">
        <v>-1.127</v>
      </c>
      <c r="O2869">
        <v>-1.827</v>
      </c>
      <c r="P2869">
        <v>-1.9690000000000001</v>
      </c>
      <c r="Q2869">
        <v>-2.081</v>
      </c>
      <c r="R2869">
        <v>-3.0139999999999998</v>
      </c>
      <c r="S2869">
        <v>-4.4269999999999996</v>
      </c>
      <c r="T2869">
        <v>-5.968</v>
      </c>
      <c r="U2869">
        <v>-5.34</v>
      </c>
      <c r="V2869">
        <v>-6.8250000000000002</v>
      </c>
      <c r="W2869">
        <v>-8.2669999999999995</v>
      </c>
      <c r="X2869">
        <v>-6.94</v>
      </c>
      <c r="Y2869">
        <v>-9.0559999999999992</v>
      </c>
      <c r="Z2869">
        <v>-8.4060000000000006</v>
      </c>
      <c r="AA2869">
        <v>-6.9470000000000001</v>
      </c>
      <c r="AB2869">
        <v>-7.8520000000000003</v>
      </c>
      <c r="AC2869">
        <v>-7.7510000000000003</v>
      </c>
      <c r="AD2869">
        <v>-5.7389999999999999</v>
      </c>
      <c r="AE2869">
        <v>-8.3190000000000008</v>
      </c>
      <c r="AF2869">
        <v>-9.8469999999999995</v>
      </c>
      <c r="AG2869">
        <v>-14.009</v>
      </c>
      <c r="AH2869">
        <v>-17.100999999999999</v>
      </c>
      <c r="AI2869">
        <v>-12.329000000000001</v>
      </c>
      <c r="AJ2869">
        <v>-12.954000000000001</v>
      </c>
      <c r="AK2869">
        <v>-15.606999999999999</v>
      </c>
      <c r="AL2869">
        <v>-24.625</v>
      </c>
      <c r="AM2869">
        <v>-35.966000000000001</v>
      </c>
      <c r="AN2869">
        <v>-25.309000000000001</v>
      </c>
      <c r="AO2869">
        <v>-21.28</v>
      </c>
      <c r="AP2869">
        <v>-12.585000000000001</v>
      </c>
      <c r="AQ2869">
        <v>-6.5519999999999996</v>
      </c>
      <c r="AR2869">
        <v>-7.13</v>
      </c>
      <c r="AS2869">
        <v>-5.0579999999999998</v>
      </c>
      <c r="AT2869">
        <v>0.90800000000000003</v>
      </c>
      <c r="AU2869">
        <v>5.8999999999999997E-2</v>
      </c>
      <c r="AV2869">
        <v>-0.16900000000000001</v>
      </c>
      <c r="AW2869">
        <v>7.1999999999999995E-2</v>
      </c>
      <c r="AX2869">
        <v>0.14699999999999999</v>
      </c>
      <c r="AY2869">
        <v>0.33700000000000002</v>
      </c>
      <c r="AZ2869">
        <v>-0.252</v>
      </c>
      <c r="BA2869">
        <v>-5.0529999999999999</v>
      </c>
      <c r="BB2869">
        <v>2016</v>
      </c>
    </row>
    <row r="2870" spans="1:54" hidden="1" x14ac:dyDescent="0.25">
      <c r="A2870">
        <v>174</v>
      </c>
      <c r="B2870" t="s">
        <v>1407</v>
      </c>
      <c r="C2870" t="s">
        <v>235</v>
      </c>
      <c r="D2870" t="s">
        <v>1406</v>
      </c>
      <c r="E2870" t="s">
        <v>234</v>
      </c>
      <c r="F2870" t="s">
        <v>233</v>
      </c>
      <c r="G2870" t="s">
        <v>198</v>
      </c>
      <c r="I2870" t="s">
        <v>232</v>
      </c>
      <c r="J2870">
        <v>-2.4660000000000002</v>
      </c>
      <c r="K2870">
        <v>-6.9770000000000003</v>
      </c>
      <c r="L2870">
        <v>-5.4169999999999998</v>
      </c>
      <c r="M2870">
        <v>-6.0880000000000001</v>
      </c>
      <c r="N2870">
        <v>-7.0919999999999996</v>
      </c>
      <c r="O2870">
        <v>-9.4280000000000008</v>
      </c>
      <c r="P2870">
        <v>-8.5</v>
      </c>
      <c r="Q2870">
        <v>-7.9779999999999998</v>
      </c>
      <c r="R2870">
        <v>-9.4920000000000009</v>
      </c>
      <c r="S2870">
        <v>-11.733000000000001</v>
      </c>
      <c r="T2870">
        <v>-13.103999999999999</v>
      </c>
      <c r="U2870">
        <v>-9.4939999999999998</v>
      </c>
      <c r="V2870">
        <v>-10.497999999999999</v>
      </c>
      <c r="W2870">
        <v>-11.292999999999999</v>
      </c>
      <c r="X2870">
        <v>-8.359</v>
      </c>
      <c r="Y2870">
        <v>-9.7309999999999999</v>
      </c>
      <c r="Z2870">
        <v>-8.1579999999999995</v>
      </c>
      <c r="AA2870">
        <v>-6.056</v>
      </c>
      <c r="AB2870">
        <v>-6.2679999999999998</v>
      </c>
      <c r="AC2870">
        <v>-5.7930000000000001</v>
      </c>
      <c r="AD2870">
        <v>-4.0629999999999997</v>
      </c>
      <c r="AE2870">
        <v>-5.4660000000000002</v>
      </c>
      <c r="AF2870">
        <v>-6.024</v>
      </c>
      <c r="AG2870">
        <v>-7.83</v>
      </c>
      <c r="AH2870">
        <v>-8.8279999999999994</v>
      </c>
      <c r="AI2870">
        <v>-6.1879999999999997</v>
      </c>
      <c r="AJ2870">
        <v>-5.9459999999999997</v>
      </c>
      <c r="AK2870">
        <v>-6.7069999999999999</v>
      </c>
      <c r="AL2870">
        <v>-10.176</v>
      </c>
      <c r="AM2870">
        <v>-15.141</v>
      </c>
      <c r="AN2870">
        <v>-11.196999999999999</v>
      </c>
      <c r="AO2870">
        <v>-10.279</v>
      </c>
      <c r="AP2870">
        <v>-6.5819999999999999</v>
      </c>
      <c r="AQ2870">
        <v>-3.6269999999999998</v>
      </c>
      <c r="AR2870">
        <v>-3.9910000000000001</v>
      </c>
      <c r="AS2870">
        <v>-2.8690000000000002</v>
      </c>
      <c r="AT2870">
        <v>0.52100000000000002</v>
      </c>
      <c r="AU2870">
        <v>3.3000000000000002E-2</v>
      </c>
      <c r="AV2870">
        <v>-9.2999999999999999E-2</v>
      </c>
      <c r="AW2870">
        <v>3.7999999999999999E-2</v>
      </c>
      <c r="AX2870">
        <v>7.5999999999999998E-2</v>
      </c>
      <c r="AY2870">
        <v>0.16900000000000001</v>
      </c>
      <c r="AZ2870">
        <v>-0.123</v>
      </c>
      <c r="BA2870">
        <v>-2.37</v>
      </c>
      <c r="BB2870">
        <v>2016</v>
      </c>
    </row>
    <row r="2871" spans="1:54" hidden="1" x14ac:dyDescent="0.25">
      <c r="A2871">
        <v>174</v>
      </c>
      <c r="B2871" t="s">
        <v>1407</v>
      </c>
      <c r="C2871" t="s">
        <v>231</v>
      </c>
      <c r="D2871" t="s">
        <v>1406</v>
      </c>
      <c r="E2871" t="s">
        <v>229</v>
      </c>
      <c r="F2871" t="s">
        <v>228</v>
      </c>
      <c r="G2871" t="s">
        <v>209</v>
      </c>
      <c r="H2871" t="s">
        <v>205</v>
      </c>
      <c r="I2871" t="s">
        <v>1409</v>
      </c>
      <c r="J2871" t="s">
        <v>196</v>
      </c>
      <c r="K2871" t="s">
        <v>196</v>
      </c>
      <c r="L2871" t="s">
        <v>196</v>
      </c>
      <c r="M2871" t="s">
        <v>196</v>
      </c>
      <c r="N2871" t="s">
        <v>196</v>
      </c>
      <c r="O2871" t="s">
        <v>196</v>
      </c>
      <c r="P2871" t="s">
        <v>196</v>
      </c>
      <c r="Q2871" t="s">
        <v>196</v>
      </c>
      <c r="R2871">
        <v>-3.081</v>
      </c>
      <c r="S2871">
        <v>-4.8159999999999998</v>
      </c>
      <c r="T2871">
        <v>-6.3289999999999997</v>
      </c>
      <c r="U2871">
        <v>-5.9</v>
      </c>
      <c r="V2871">
        <v>-7.3929999999999998</v>
      </c>
      <c r="W2871">
        <v>-8.2680000000000007</v>
      </c>
      <c r="X2871">
        <v>-6.7549999999999999</v>
      </c>
      <c r="Y2871">
        <v>-8.0779999999999994</v>
      </c>
      <c r="Z2871">
        <v>-7.298</v>
      </c>
      <c r="AA2871">
        <v>-6.14</v>
      </c>
      <c r="AB2871">
        <v>-7.101</v>
      </c>
      <c r="AC2871">
        <v>-6.6340000000000003</v>
      </c>
      <c r="AD2871">
        <v>-4.609</v>
      </c>
      <c r="AE2871">
        <v>-7.423</v>
      </c>
      <c r="AF2871">
        <v>-9.1430000000000007</v>
      </c>
      <c r="AG2871">
        <v>-14.97</v>
      </c>
      <c r="AH2871">
        <v>-19.744</v>
      </c>
      <c r="AI2871">
        <v>-14.3</v>
      </c>
      <c r="AJ2871">
        <v>-18.452999999999999</v>
      </c>
      <c r="AK2871">
        <v>-24.074999999999999</v>
      </c>
      <c r="AL2871">
        <v>-33.845999999999997</v>
      </c>
      <c r="AM2871">
        <v>-42.63</v>
      </c>
      <c r="AN2871">
        <v>-28.956</v>
      </c>
      <c r="AO2871">
        <v>-18.798999999999999</v>
      </c>
      <c r="AP2871">
        <v>-4.3380000000000001</v>
      </c>
      <c r="AQ2871">
        <v>2.6890000000000001</v>
      </c>
      <c r="AR2871">
        <v>-1.244</v>
      </c>
      <c r="AS2871">
        <v>-0.59799999999999998</v>
      </c>
      <c r="AT2871">
        <v>5.0279999999999996</v>
      </c>
      <c r="AU2871">
        <v>2.5049999999999999</v>
      </c>
      <c r="AV2871">
        <v>1.7390000000000001</v>
      </c>
      <c r="AW2871">
        <v>1.4319999999999999</v>
      </c>
      <c r="AX2871">
        <v>0.74099999999999999</v>
      </c>
      <c r="AY2871">
        <v>0.35299999999999998</v>
      </c>
      <c r="AZ2871">
        <v>-0.25</v>
      </c>
      <c r="BA2871">
        <v>-5.7350000000000003</v>
      </c>
      <c r="BB2871">
        <v>2016</v>
      </c>
    </row>
    <row r="2872" spans="1:54" hidden="1" x14ac:dyDescent="0.25">
      <c r="A2872">
        <v>174</v>
      </c>
      <c r="B2872" t="s">
        <v>1407</v>
      </c>
      <c r="C2872" t="s">
        <v>230</v>
      </c>
      <c r="D2872" t="s">
        <v>1406</v>
      </c>
      <c r="E2872" t="s">
        <v>229</v>
      </c>
      <c r="F2872" t="s">
        <v>228</v>
      </c>
      <c r="G2872" t="s">
        <v>227</v>
      </c>
      <c r="I2872" t="s">
        <v>398</v>
      </c>
      <c r="J2872" t="s">
        <v>196</v>
      </c>
      <c r="K2872" t="s">
        <v>196</v>
      </c>
      <c r="L2872" t="s">
        <v>196</v>
      </c>
      <c r="M2872" t="s">
        <v>196</v>
      </c>
      <c r="N2872" t="s">
        <v>196</v>
      </c>
      <c r="O2872" t="s">
        <v>196</v>
      </c>
      <c r="P2872" t="s">
        <v>196</v>
      </c>
      <c r="Q2872" t="s">
        <v>196</v>
      </c>
      <c r="R2872">
        <v>-9.6389999999999993</v>
      </c>
      <c r="S2872">
        <v>-13.006</v>
      </c>
      <c r="T2872">
        <v>-13.973000000000001</v>
      </c>
      <c r="U2872">
        <v>-10.711</v>
      </c>
      <c r="V2872">
        <v>-11.494</v>
      </c>
      <c r="W2872">
        <v>-11.018000000000001</v>
      </c>
      <c r="X2872">
        <v>-7.9180000000000001</v>
      </c>
      <c r="Y2872">
        <v>-8.407</v>
      </c>
      <c r="Z2872">
        <v>-6.8550000000000004</v>
      </c>
      <c r="AA2872">
        <v>-5.2430000000000003</v>
      </c>
      <c r="AB2872">
        <v>-5.5750000000000002</v>
      </c>
      <c r="AC2872">
        <v>-4.8490000000000002</v>
      </c>
      <c r="AD2872">
        <v>-3.1970000000000001</v>
      </c>
      <c r="AE2872">
        <v>-4.8010000000000002</v>
      </c>
      <c r="AF2872">
        <v>-5.5309999999999997</v>
      </c>
      <c r="AG2872">
        <v>-8.4920000000000009</v>
      </c>
      <c r="AH2872">
        <v>-10.599</v>
      </c>
      <c r="AI2872">
        <v>-7.3719999999999999</v>
      </c>
      <c r="AJ2872">
        <v>-9.0960000000000001</v>
      </c>
      <c r="AK2872">
        <v>-11.455</v>
      </c>
      <c r="AL2872">
        <v>-15.547000000000001</v>
      </c>
      <c r="AM2872">
        <v>-19.387</v>
      </c>
      <c r="AN2872">
        <v>-13.365</v>
      </c>
      <c r="AO2872">
        <v>-8.8260000000000005</v>
      </c>
      <c r="AP2872">
        <v>-2.097</v>
      </c>
      <c r="AQ2872">
        <v>1.3620000000000001</v>
      </c>
      <c r="AR2872">
        <v>-0.65300000000000002</v>
      </c>
      <c r="AS2872">
        <v>-0.32200000000000001</v>
      </c>
      <c r="AT2872">
        <v>2.746</v>
      </c>
      <c r="AU2872">
        <v>1.355</v>
      </c>
      <c r="AV2872">
        <v>0.92600000000000005</v>
      </c>
      <c r="AW2872">
        <v>0.75</v>
      </c>
      <c r="AX2872">
        <v>0.379</v>
      </c>
      <c r="AY2872">
        <v>0.17599999999999999</v>
      </c>
      <c r="AZ2872">
        <v>-0.122</v>
      </c>
      <c r="BA2872">
        <v>-2.71</v>
      </c>
      <c r="BB2872">
        <v>2016</v>
      </c>
    </row>
    <row r="2873" spans="1:54" hidden="1" x14ac:dyDescent="0.25">
      <c r="A2873">
        <v>174</v>
      </c>
      <c r="B2873" t="s">
        <v>1407</v>
      </c>
      <c r="C2873" t="s">
        <v>226</v>
      </c>
      <c r="D2873" t="s">
        <v>1406</v>
      </c>
      <c r="E2873" t="s">
        <v>224</v>
      </c>
      <c r="F2873" t="s">
        <v>223</v>
      </c>
      <c r="G2873" t="s">
        <v>209</v>
      </c>
      <c r="H2873" t="s">
        <v>205</v>
      </c>
      <c r="I2873" t="s">
        <v>1409</v>
      </c>
      <c r="J2873" t="s">
        <v>196</v>
      </c>
      <c r="K2873" t="s">
        <v>196</v>
      </c>
      <c r="L2873" t="s">
        <v>196</v>
      </c>
      <c r="M2873" t="s">
        <v>196</v>
      </c>
      <c r="N2873" t="s">
        <v>196</v>
      </c>
      <c r="O2873" t="s">
        <v>196</v>
      </c>
      <c r="P2873" t="s">
        <v>196</v>
      </c>
      <c r="Q2873" t="s">
        <v>196</v>
      </c>
      <c r="R2873">
        <v>-1.371</v>
      </c>
      <c r="S2873">
        <v>-2.4980000000000002</v>
      </c>
      <c r="T2873">
        <v>-2.7480000000000002</v>
      </c>
      <c r="U2873">
        <v>-1.7809999999999999</v>
      </c>
      <c r="V2873">
        <v>-1.663</v>
      </c>
      <c r="W2873">
        <v>-1.982</v>
      </c>
      <c r="X2873">
        <v>0.94899999999999995</v>
      </c>
      <c r="Y2873">
        <v>0.89700000000000002</v>
      </c>
      <c r="Z2873">
        <v>2.1629999999999998</v>
      </c>
      <c r="AA2873">
        <v>2.6080000000000001</v>
      </c>
      <c r="AB2873">
        <v>1.792</v>
      </c>
      <c r="AC2873">
        <v>2.3929999999999998</v>
      </c>
      <c r="AD2873">
        <v>3.94</v>
      </c>
      <c r="AE2873">
        <v>1.2470000000000001</v>
      </c>
      <c r="AF2873">
        <v>-0.74399999999999999</v>
      </c>
      <c r="AG2873">
        <v>-5.2480000000000002</v>
      </c>
      <c r="AH2873">
        <v>-7.8319999999999999</v>
      </c>
      <c r="AI2873">
        <v>-2.976</v>
      </c>
      <c r="AJ2873">
        <v>-3.331</v>
      </c>
      <c r="AK2873">
        <v>-5.1379999999999999</v>
      </c>
      <c r="AL2873">
        <v>-12.972</v>
      </c>
      <c r="AM2873">
        <v>-23.994</v>
      </c>
      <c r="AN2873">
        <v>-12.07</v>
      </c>
      <c r="AO2873">
        <v>-6.2039999999999997</v>
      </c>
      <c r="AP2873">
        <v>-2.8410000000000002</v>
      </c>
      <c r="AQ2873">
        <v>0.72299999999999998</v>
      </c>
      <c r="AR2873">
        <v>-3.4000000000000002E-2</v>
      </c>
      <c r="AS2873">
        <v>1.264</v>
      </c>
      <c r="AT2873">
        <v>6.5590000000000002</v>
      </c>
      <c r="AU2873">
        <v>6.6139999999999999</v>
      </c>
      <c r="AV2873">
        <v>5.2309999999999999</v>
      </c>
      <c r="AW2873">
        <v>6.5629999999999997</v>
      </c>
      <c r="AX2873">
        <v>6.7140000000000004</v>
      </c>
      <c r="AY2873">
        <v>7.0659999999999998</v>
      </c>
      <c r="AZ2873">
        <v>7.1870000000000003</v>
      </c>
      <c r="BA2873">
        <v>3.2120000000000002</v>
      </c>
      <c r="BB2873">
        <v>2016</v>
      </c>
    </row>
    <row r="2874" spans="1:54" hidden="1" x14ac:dyDescent="0.25">
      <c r="A2874">
        <v>174</v>
      </c>
      <c r="B2874" t="s">
        <v>1407</v>
      </c>
      <c r="C2874" t="s">
        <v>225</v>
      </c>
      <c r="D2874" t="s">
        <v>1406</v>
      </c>
      <c r="E2874" t="s">
        <v>224</v>
      </c>
      <c r="F2874" t="s">
        <v>223</v>
      </c>
      <c r="G2874" t="s">
        <v>198</v>
      </c>
      <c r="I2874" t="s">
        <v>222</v>
      </c>
      <c r="J2874" t="s">
        <v>196</v>
      </c>
      <c r="K2874" t="s">
        <v>196</v>
      </c>
      <c r="L2874" t="s">
        <v>196</v>
      </c>
      <c r="M2874" t="s">
        <v>196</v>
      </c>
      <c r="N2874" t="s">
        <v>196</v>
      </c>
      <c r="O2874" t="s">
        <v>196</v>
      </c>
      <c r="P2874" t="s">
        <v>196</v>
      </c>
      <c r="Q2874" t="s">
        <v>196</v>
      </c>
      <c r="R2874">
        <v>-4.3170000000000002</v>
      </c>
      <c r="S2874">
        <v>-6.6210000000000004</v>
      </c>
      <c r="T2874">
        <v>-6.0339999999999998</v>
      </c>
      <c r="U2874">
        <v>-3.1669999999999998</v>
      </c>
      <c r="V2874">
        <v>-2.5569999999999999</v>
      </c>
      <c r="W2874">
        <v>-2.7080000000000002</v>
      </c>
      <c r="X2874">
        <v>1.143</v>
      </c>
      <c r="Y2874">
        <v>0.96399999999999997</v>
      </c>
      <c r="Z2874">
        <v>2.0990000000000002</v>
      </c>
      <c r="AA2874">
        <v>2.274</v>
      </c>
      <c r="AB2874">
        <v>1.431</v>
      </c>
      <c r="AC2874">
        <v>1.7889999999999999</v>
      </c>
      <c r="AD2874">
        <v>2.7890000000000001</v>
      </c>
      <c r="AE2874">
        <v>0.81899999999999995</v>
      </c>
      <c r="AF2874">
        <v>-0.45500000000000002</v>
      </c>
      <c r="AG2874">
        <v>-2.9329999999999998</v>
      </c>
      <c r="AH2874">
        <v>-4.0430000000000001</v>
      </c>
      <c r="AI2874">
        <v>-1.494</v>
      </c>
      <c r="AJ2874">
        <v>-1.5289999999999999</v>
      </c>
      <c r="AK2874">
        <v>-2.2080000000000002</v>
      </c>
      <c r="AL2874">
        <v>-5.3609999999999998</v>
      </c>
      <c r="AM2874">
        <v>-10.101000000000001</v>
      </c>
      <c r="AN2874">
        <v>-5.34</v>
      </c>
      <c r="AO2874">
        <v>-2.9969999999999999</v>
      </c>
      <c r="AP2874">
        <v>-1.486</v>
      </c>
      <c r="AQ2874">
        <v>0.4</v>
      </c>
      <c r="AR2874">
        <v>-1.9E-2</v>
      </c>
      <c r="AS2874">
        <v>0.71699999999999997</v>
      </c>
      <c r="AT2874">
        <v>3.7650000000000001</v>
      </c>
      <c r="AU2874">
        <v>3.7210000000000001</v>
      </c>
      <c r="AV2874">
        <v>2.86</v>
      </c>
      <c r="AW2874">
        <v>3.49</v>
      </c>
      <c r="AX2874">
        <v>3.4609999999999999</v>
      </c>
      <c r="AY2874">
        <v>3.5289999999999999</v>
      </c>
      <c r="AZ2874">
        <v>3.4940000000000002</v>
      </c>
      <c r="BA2874">
        <v>1.5069999999999999</v>
      </c>
      <c r="BB2874">
        <v>2016</v>
      </c>
    </row>
    <row r="2875" spans="1:54" hidden="1" x14ac:dyDescent="0.25">
      <c r="A2875">
        <v>174</v>
      </c>
      <c r="B2875" t="s">
        <v>1407</v>
      </c>
      <c r="C2875" t="s">
        <v>221</v>
      </c>
      <c r="D2875" t="s">
        <v>1406</v>
      </c>
      <c r="E2875" t="s">
        <v>219</v>
      </c>
      <c r="F2875" t="s">
        <v>218</v>
      </c>
      <c r="G2875" t="s">
        <v>209</v>
      </c>
      <c r="H2875" t="s">
        <v>205</v>
      </c>
    </row>
    <row r="2876" spans="1:54" hidden="1" x14ac:dyDescent="0.25">
      <c r="A2876">
        <v>174</v>
      </c>
      <c r="B2876" t="s">
        <v>1407</v>
      </c>
      <c r="C2876" t="s">
        <v>220</v>
      </c>
      <c r="D2876" t="s">
        <v>1406</v>
      </c>
      <c r="E2876" t="s">
        <v>219</v>
      </c>
      <c r="F2876" t="s">
        <v>218</v>
      </c>
      <c r="G2876" t="s">
        <v>198</v>
      </c>
    </row>
    <row r="2877" spans="1:54" hidden="1" x14ac:dyDescent="0.25">
      <c r="A2877">
        <v>174</v>
      </c>
      <c r="B2877" t="s">
        <v>1407</v>
      </c>
      <c r="C2877" t="s">
        <v>217</v>
      </c>
      <c r="D2877" t="s">
        <v>1406</v>
      </c>
      <c r="E2877" t="s">
        <v>215</v>
      </c>
      <c r="F2877" t="s">
        <v>214</v>
      </c>
      <c r="G2877" t="s">
        <v>209</v>
      </c>
      <c r="H2877" t="s">
        <v>205</v>
      </c>
      <c r="I2877" t="s">
        <v>1409</v>
      </c>
      <c r="J2877">
        <v>1.6020000000000001</v>
      </c>
      <c r="K2877">
        <v>2.2709999999999999</v>
      </c>
      <c r="L2877">
        <v>3.1379999999999999</v>
      </c>
      <c r="M2877">
        <v>4.29</v>
      </c>
      <c r="N2877">
        <v>6.3639999999999999</v>
      </c>
      <c r="O2877">
        <v>9.0359999999999996</v>
      </c>
      <c r="P2877">
        <v>10.917999999999999</v>
      </c>
      <c r="Q2877">
        <v>13.675000000000001</v>
      </c>
      <c r="R2877">
        <v>18.117999999999999</v>
      </c>
      <c r="S2877">
        <v>22.571000000000002</v>
      </c>
      <c r="T2877">
        <v>33.314</v>
      </c>
      <c r="U2877">
        <v>42.002000000000002</v>
      </c>
      <c r="V2877">
        <v>51.991999999999997</v>
      </c>
      <c r="W2877">
        <v>73.418000000000006</v>
      </c>
      <c r="X2877">
        <v>81.605999999999995</v>
      </c>
      <c r="Y2877">
        <v>92.123999999999995</v>
      </c>
      <c r="Z2877">
        <v>104.413</v>
      </c>
      <c r="AA2877">
        <v>114.083</v>
      </c>
      <c r="AB2877">
        <v>122.03700000000001</v>
      </c>
      <c r="AC2877">
        <v>132.32599999999999</v>
      </c>
      <c r="AD2877">
        <v>148.21700000000001</v>
      </c>
      <c r="AE2877">
        <v>162.971</v>
      </c>
      <c r="AF2877">
        <v>171.41</v>
      </c>
      <c r="AG2877">
        <v>181.51</v>
      </c>
      <c r="AH2877">
        <v>199.27600000000001</v>
      </c>
      <c r="AI2877">
        <v>213.97</v>
      </c>
      <c r="AJ2877">
        <v>225.648</v>
      </c>
      <c r="AK2877">
        <v>239.91499999999999</v>
      </c>
      <c r="AL2877">
        <v>264.77499999999998</v>
      </c>
      <c r="AM2877">
        <v>301.06200000000001</v>
      </c>
      <c r="AN2877">
        <v>330.57</v>
      </c>
      <c r="AO2877">
        <v>356.28899999999999</v>
      </c>
      <c r="AP2877">
        <v>305.13499999999999</v>
      </c>
      <c r="AQ2877">
        <v>321.46600000000001</v>
      </c>
      <c r="AR2877">
        <v>321.959</v>
      </c>
      <c r="AS2877">
        <v>315.209</v>
      </c>
      <c r="AT2877">
        <v>319.57299999999998</v>
      </c>
      <c r="AU2877">
        <v>323.31</v>
      </c>
      <c r="AV2877">
        <v>349.87200000000001</v>
      </c>
      <c r="AW2877">
        <v>341.88600000000002</v>
      </c>
      <c r="AX2877">
        <v>343.46699999999998</v>
      </c>
      <c r="AY2877">
        <v>344.73399999999998</v>
      </c>
      <c r="AZ2877">
        <v>346.98700000000002</v>
      </c>
      <c r="BA2877">
        <v>351.93200000000002</v>
      </c>
      <c r="BB2877">
        <v>2016</v>
      </c>
    </row>
    <row r="2878" spans="1:54" hidden="1" x14ac:dyDescent="0.25">
      <c r="A2878">
        <v>174</v>
      </c>
      <c r="B2878" t="s">
        <v>1407</v>
      </c>
      <c r="C2878" t="s">
        <v>216</v>
      </c>
      <c r="D2878" t="s">
        <v>1406</v>
      </c>
      <c r="E2878" t="s">
        <v>215</v>
      </c>
      <c r="F2878" t="s">
        <v>214</v>
      </c>
      <c r="G2878" t="s">
        <v>198</v>
      </c>
      <c r="I2878" t="s">
        <v>213</v>
      </c>
      <c r="J2878">
        <v>22.526</v>
      </c>
      <c r="K2878">
        <v>26.681000000000001</v>
      </c>
      <c r="L2878">
        <v>29.31</v>
      </c>
      <c r="M2878">
        <v>33.591000000000001</v>
      </c>
      <c r="N2878">
        <v>40.061</v>
      </c>
      <c r="O2878">
        <v>46.621000000000002</v>
      </c>
      <c r="P2878">
        <v>47.142000000000003</v>
      </c>
      <c r="Q2878">
        <v>52.412999999999997</v>
      </c>
      <c r="R2878">
        <v>57.069000000000003</v>
      </c>
      <c r="S2878">
        <v>59.820999999999998</v>
      </c>
      <c r="T2878">
        <v>73.155000000000001</v>
      </c>
      <c r="U2878">
        <v>74.683000000000007</v>
      </c>
      <c r="V2878">
        <v>79.968000000000004</v>
      </c>
      <c r="W2878">
        <v>100.288</v>
      </c>
      <c r="X2878">
        <v>98.296000000000006</v>
      </c>
      <c r="Y2878">
        <v>98.99</v>
      </c>
      <c r="Z2878">
        <v>101.33499999999999</v>
      </c>
      <c r="AA2878">
        <v>99.451999999999998</v>
      </c>
      <c r="AB2878">
        <v>97.424999999999997</v>
      </c>
      <c r="AC2878">
        <v>98.906000000000006</v>
      </c>
      <c r="AD2878">
        <v>104.935</v>
      </c>
      <c r="AE2878">
        <v>107.081</v>
      </c>
      <c r="AF2878">
        <v>104.863</v>
      </c>
      <c r="AG2878">
        <v>101.456</v>
      </c>
      <c r="AH2878">
        <v>102.87</v>
      </c>
      <c r="AI2878">
        <v>107.392</v>
      </c>
      <c r="AJ2878">
        <v>103.574</v>
      </c>
      <c r="AK2878">
        <v>103.10299999999999</v>
      </c>
      <c r="AL2878">
        <v>109.416</v>
      </c>
      <c r="AM2878">
        <v>126.745</v>
      </c>
      <c r="AN2878">
        <v>146.25</v>
      </c>
      <c r="AO2878">
        <v>172.096</v>
      </c>
      <c r="AP2878">
        <v>159.58600000000001</v>
      </c>
      <c r="AQ2878">
        <v>177.946</v>
      </c>
      <c r="AR2878">
        <v>180.21199999999999</v>
      </c>
      <c r="AS2878">
        <v>178.779</v>
      </c>
      <c r="AT2878">
        <v>183.453</v>
      </c>
      <c r="AU2878">
        <v>181.90600000000001</v>
      </c>
      <c r="AV2878">
        <v>191.27099999999999</v>
      </c>
      <c r="AW2878">
        <v>181.78200000000001</v>
      </c>
      <c r="AX2878">
        <v>177.036</v>
      </c>
      <c r="AY2878">
        <v>172.185</v>
      </c>
      <c r="AZ2878">
        <v>168.70400000000001</v>
      </c>
      <c r="BA2878">
        <v>165.09700000000001</v>
      </c>
      <c r="BB2878">
        <v>2016</v>
      </c>
    </row>
    <row r="2879" spans="1:54" hidden="1" x14ac:dyDescent="0.25">
      <c r="A2879">
        <v>174</v>
      </c>
      <c r="B2879" t="s">
        <v>1407</v>
      </c>
      <c r="C2879" t="s">
        <v>212</v>
      </c>
      <c r="D2879" t="s">
        <v>1406</v>
      </c>
      <c r="E2879" t="s">
        <v>211</v>
      </c>
      <c r="F2879" t="s">
        <v>210</v>
      </c>
      <c r="G2879" t="s">
        <v>209</v>
      </c>
      <c r="H2879" t="s">
        <v>205</v>
      </c>
      <c r="I2879" t="s">
        <v>1409</v>
      </c>
      <c r="J2879">
        <v>7.11</v>
      </c>
      <c r="K2879">
        <v>8.5109999999999992</v>
      </c>
      <c r="L2879">
        <v>10.705</v>
      </c>
      <c r="M2879">
        <v>12.773</v>
      </c>
      <c r="N2879">
        <v>15.885</v>
      </c>
      <c r="O2879">
        <v>19.382000000000001</v>
      </c>
      <c r="P2879">
        <v>23.161000000000001</v>
      </c>
      <c r="Q2879">
        <v>26.091000000000001</v>
      </c>
      <c r="R2879">
        <v>31.747</v>
      </c>
      <c r="S2879">
        <v>37.731000000000002</v>
      </c>
      <c r="T2879">
        <v>45.539000000000001</v>
      </c>
      <c r="U2879">
        <v>56.241</v>
      </c>
      <c r="V2879">
        <v>65.016000000000005</v>
      </c>
      <c r="W2879">
        <v>73.206999999999994</v>
      </c>
      <c r="X2879">
        <v>83.021000000000001</v>
      </c>
      <c r="Y2879">
        <v>93.063999999999993</v>
      </c>
      <c r="Z2879">
        <v>103.03700000000001</v>
      </c>
      <c r="AA2879">
        <v>114.712</v>
      </c>
      <c r="AB2879">
        <v>125.26300000000001</v>
      </c>
      <c r="AC2879">
        <v>133.78899999999999</v>
      </c>
      <c r="AD2879">
        <v>141.24700000000001</v>
      </c>
      <c r="AE2879">
        <v>152.19399999999999</v>
      </c>
      <c r="AF2879">
        <v>163.46100000000001</v>
      </c>
      <c r="AG2879">
        <v>178.905</v>
      </c>
      <c r="AH2879">
        <v>193.71600000000001</v>
      </c>
      <c r="AI2879">
        <v>199.24199999999999</v>
      </c>
      <c r="AJ2879">
        <v>217.86199999999999</v>
      </c>
      <c r="AK2879">
        <v>232.69499999999999</v>
      </c>
      <c r="AL2879">
        <v>241.99</v>
      </c>
      <c r="AM2879">
        <v>237.53399999999999</v>
      </c>
      <c r="AN2879">
        <v>226.03100000000001</v>
      </c>
      <c r="AO2879">
        <v>207.029</v>
      </c>
      <c r="AP2879">
        <v>191.20400000000001</v>
      </c>
      <c r="AQ2879">
        <v>180.654</v>
      </c>
      <c r="AR2879">
        <v>178.65600000000001</v>
      </c>
      <c r="AS2879">
        <v>176.31200000000001</v>
      </c>
      <c r="AT2879">
        <v>174.19900000000001</v>
      </c>
      <c r="AU2879">
        <v>177.73500000000001</v>
      </c>
      <c r="AV2879">
        <v>182.92</v>
      </c>
      <c r="AW2879">
        <v>188.07499999999999</v>
      </c>
      <c r="AX2879">
        <v>194.01</v>
      </c>
      <c r="AY2879">
        <v>200.21199999999999</v>
      </c>
      <c r="AZ2879">
        <v>205.678</v>
      </c>
      <c r="BA2879">
        <v>213.166</v>
      </c>
      <c r="BB2879">
        <v>2016</v>
      </c>
    </row>
    <row r="2880" spans="1:54" hidden="1" x14ac:dyDescent="0.25">
      <c r="A2880">
        <v>174</v>
      </c>
      <c r="B2880" t="s">
        <v>1407</v>
      </c>
      <c r="C2880" t="s">
        <v>207</v>
      </c>
      <c r="D2880" t="s">
        <v>1406</v>
      </c>
      <c r="E2880" t="s">
        <v>200</v>
      </c>
      <c r="F2880" t="s">
        <v>199</v>
      </c>
      <c r="G2880" t="s">
        <v>206</v>
      </c>
      <c r="H2880" t="s">
        <v>205</v>
      </c>
      <c r="I2880" t="s">
        <v>1408</v>
      </c>
      <c r="J2880">
        <v>-2.1920000000000002</v>
      </c>
      <c r="K2880">
        <v>-2.3919999999999999</v>
      </c>
      <c r="L2880">
        <v>-1.889</v>
      </c>
      <c r="M2880">
        <v>-1.8779999999999999</v>
      </c>
      <c r="N2880">
        <v>-2.1320000000000001</v>
      </c>
      <c r="O2880">
        <v>-3.2759999999999998</v>
      </c>
      <c r="P2880">
        <v>-1.6759999999999999</v>
      </c>
      <c r="Q2880">
        <v>-1.2230000000000001</v>
      </c>
      <c r="R2880">
        <v>-0.95799999999999996</v>
      </c>
      <c r="S2880">
        <v>-2.5609999999999999</v>
      </c>
      <c r="T2880">
        <v>-3.5369999999999999</v>
      </c>
      <c r="U2880">
        <v>-1.573</v>
      </c>
      <c r="V2880">
        <v>-2.1440000000000001</v>
      </c>
      <c r="W2880">
        <v>-0.747</v>
      </c>
      <c r="X2880">
        <v>-0.14599999999999999</v>
      </c>
      <c r="Y2880">
        <v>-3.214</v>
      </c>
      <c r="Z2880">
        <v>-5.0940000000000003</v>
      </c>
      <c r="AA2880">
        <v>-5.3310000000000004</v>
      </c>
      <c r="AB2880">
        <v>-3.7949999999999999</v>
      </c>
      <c r="AC2880">
        <v>-5.3470000000000004</v>
      </c>
      <c r="AD2880">
        <v>-7.8360000000000003</v>
      </c>
      <c r="AE2880">
        <v>-7.3170000000000002</v>
      </c>
      <c r="AF2880">
        <v>-10.542</v>
      </c>
      <c r="AG2880">
        <v>-17.091999999999999</v>
      </c>
      <c r="AH2880">
        <v>-18.564</v>
      </c>
      <c r="AI2880">
        <v>-22.013999999999999</v>
      </c>
      <c r="AJ2880">
        <v>-31.420999999999999</v>
      </c>
      <c r="AK2880">
        <v>-48.442</v>
      </c>
      <c r="AL2880">
        <v>-53.814999999999998</v>
      </c>
      <c r="AM2880">
        <v>-40.841000000000001</v>
      </c>
      <c r="AN2880">
        <v>-34.143999999999998</v>
      </c>
      <c r="AO2880">
        <v>-28.823</v>
      </c>
      <c r="AP2880">
        <v>-9.4169999999999998</v>
      </c>
      <c r="AQ2880">
        <v>-4.8979999999999997</v>
      </c>
      <c r="AR2880">
        <v>-3.871</v>
      </c>
      <c r="AS2880">
        <v>-0.44900000000000001</v>
      </c>
      <c r="AT2880">
        <v>-2.0720000000000001</v>
      </c>
      <c r="AU2880">
        <v>-1.641</v>
      </c>
      <c r="AV2880">
        <v>-1.728</v>
      </c>
      <c r="AW2880">
        <v>-1.395</v>
      </c>
      <c r="AX2880">
        <v>-0.874</v>
      </c>
      <c r="AY2880">
        <v>-0.622</v>
      </c>
      <c r="AZ2880">
        <v>-0.312</v>
      </c>
      <c r="BA2880">
        <v>4.1000000000000002E-2</v>
      </c>
      <c r="BB2880">
        <v>2017</v>
      </c>
    </row>
    <row r="2881" spans="1:54" hidden="1" x14ac:dyDescent="0.25">
      <c r="A2881">
        <v>174</v>
      </c>
      <c r="B2881" t="s">
        <v>1407</v>
      </c>
      <c r="C2881" t="s">
        <v>202</v>
      </c>
      <c r="D2881" t="s">
        <v>1406</v>
      </c>
      <c r="E2881" t="s">
        <v>200</v>
      </c>
      <c r="F2881" t="s">
        <v>199</v>
      </c>
      <c r="G2881" t="s">
        <v>198</v>
      </c>
      <c r="I2881" t="s">
        <v>197</v>
      </c>
      <c r="J2881">
        <v>-3.8450000000000002</v>
      </c>
      <c r="K2881">
        <v>-4.5469999999999997</v>
      </c>
      <c r="L2881">
        <v>-3.4420000000000002</v>
      </c>
      <c r="M2881">
        <v>-3.786</v>
      </c>
      <c r="N2881">
        <v>-4.4109999999999996</v>
      </c>
      <c r="O2881">
        <v>-6.8339999999999996</v>
      </c>
      <c r="P2881">
        <v>-2.9710000000000001</v>
      </c>
      <c r="Q2881">
        <v>-1.8620000000000001</v>
      </c>
      <c r="R2881">
        <v>-1.2529999999999999</v>
      </c>
      <c r="S2881">
        <v>-3.2320000000000002</v>
      </c>
      <c r="T2881">
        <v>-3.6110000000000002</v>
      </c>
      <c r="U2881">
        <v>-1.49</v>
      </c>
      <c r="V2881">
        <v>-1.84</v>
      </c>
      <c r="W2881">
        <v>-0.68500000000000005</v>
      </c>
      <c r="X2881">
        <v>-0.125</v>
      </c>
      <c r="Y2881">
        <v>-2.347</v>
      </c>
      <c r="Z2881">
        <v>-3.492</v>
      </c>
      <c r="AA2881">
        <v>-3.72</v>
      </c>
      <c r="AB2881">
        <v>-2.6240000000000001</v>
      </c>
      <c r="AC2881">
        <v>-3.5790000000000002</v>
      </c>
      <c r="AD2881">
        <v>-5.9269999999999996</v>
      </c>
      <c r="AE2881">
        <v>-5.3689999999999998</v>
      </c>
      <c r="AF2881">
        <v>-6.8319999999999999</v>
      </c>
      <c r="AG2881">
        <v>-8.4499999999999993</v>
      </c>
      <c r="AH2881">
        <v>-7.71</v>
      </c>
      <c r="AI2881">
        <v>-8.8699999999999992</v>
      </c>
      <c r="AJ2881">
        <v>-11.486000000000001</v>
      </c>
      <c r="AK2881">
        <v>-15.188000000000001</v>
      </c>
      <c r="AL2881">
        <v>-15.111000000000001</v>
      </c>
      <c r="AM2881">
        <v>-12.345000000000001</v>
      </c>
      <c r="AN2881">
        <v>-11.384</v>
      </c>
      <c r="AO2881">
        <v>-10.006</v>
      </c>
      <c r="AP2881">
        <v>-3.831</v>
      </c>
      <c r="AQ2881">
        <v>-2.0409999999999999</v>
      </c>
      <c r="AR2881">
        <v>-1.63</v>
      </c>
      <c r="AS2881">
        <v>-0.22900000000000001</v>
      </c>
      <c r="AT2881">
        <v>-1.075</v>
      </c>
      <c r="AU2881">
        <v>-0.81799999999999995</v>
      </c>
      <c r="AV2881">
        <v>-0.76200000000000001</v>
      </c>
      <c r="AW2881">
        <v>-0.59099999999999997</v>
      </c>
      <c r="AX2881">
        <v>-0.35499999999999998</v>
      </c>
      <c r="AY2881">
        <v>-0.24299999999999999</v>
      </c>
      <c r="AZ2881">
        <v>-0.11799999999999999</v>
      </c>
      <c r="BA2881">
        <v>1.4999999999999999E-2</v>
      </c>
      <c r="BB2881">
        <v>2017</v>
      </c>
    </row>
    <row r="2882" spans="1:54" hidden="1" x14ac:dyDescent="0.25">
      <c r="A2882">
        <v>328</v>
      </c>
      <c r="B2882" t="s">
        <v>1400</v>
      </c>
      <c r="C2882" t="s">
        <v>342</v>
      </c>
      <c r="D2882" t="s">
        <v>1399</v>
      </c>
      <c r="E2882" t="s">
        <v>339</v>
      </c>
      <c r="F2882" t="s">
        <v>341</v>
      </c>
      <c r="G2882" t="s">
        <v>209</v>
      </c>
      <c r="H2882" t="s">
        <v>205</v>
      </c>
      <c r="I2882" t="s">
        <v>1405</v>
      </c>
      <c r="J2882">
        <v>0.71199999999999997</v>
      </c>
      <c r="K2882">
        <v>0.72099999999999997</v>
      </c>
      <c r="L2882">
        <v>0.751</v>
      </c>
      <c r="M2882">
        <v>0.77600000000000002</v>
      </c>
      <c r="N2882">
        <v>0.80600000000000005</v>
      </c>
      <c r="O2882">
        <v>0.85499999999999998</v>
      </c>
      <c r="P2882">
        <v>0.91800000000000004</v>
      </c>
      <c r="Q2882">
        <v>1.0009999999999999</v>
      </c>
      <c r="R2882">
        <v>1.03</v>
      </c>
      <c r="S2882">
        <v>1.069</v>
      </c>
      <c r="T2882">
        <v>1.1140000000000001</v>
      </c>
      <c r="U2882">
        <v>1.1299999999999999</v>
      </c>
      <c r="V2882">
        <v>1.121</v>
      </c>
      <c r="W2882">
        <v>1.099</v>
      </c>
      <c r="X2882">
        <v>1.119</v>
      </c>
      <c r="Y2882">
        <v>1.1439999999999999</v>
      </c>
      <c r="Z2882">
        <v>1.194</v>
      </c>
      <c r="AA2882">
        <v>1.252</v>
      </c>
      <c r="AB2882">
        <v>1.4</v>
      </c>
      <c r="AC2882">
        <v>1.498</v>
      </c>
      <c r="AD2882">
        <v>1.5740000000000001</v>
      </c>
      <c r="AE2882">
        <v>1.542</v>
      </c>
      <c r="AF2882">
        <v>1.595</v>
      </c>
      <c r="AG2882">
        <v>1.746</v>
      </c>
      <c r="AH2882">
        <v>1.7350000000000001</v>
      </c>
      <c r="AI2882">
        <v>1.9650000000000001</v>
      </c>
      <c r="AJ2882">
        <v>1.8859999999999999</v>
      </c>
      <c r="AK2882">
        <v>2.0019999999999998</v>
      </c>
      <c r="AL2882">
        <v>2.0209999999999999</v>
      </c>
      <c r="AM2882">
        <v>1.887</v>
      </c>
      <c r="AN2882">
        <v>1.8779999999999999</v>
      </c>
      <c r="AO2882">
        <v>1.8919999999999999</v>
      </c>
      <c r="AP2882">
        <v>1.87</v>
      </c>
      <c r="AQ2882">
        <v>1.9139999999999999</v>
      </c>
      <c r="AR2882">
        <v>2.0550000000000002</v>
      </c>
      <c r="AS2882">
        <v>2.1869999999999998</v>
      </c>
      <c r="AT2882">
        <v>2.2679999999999998</v>
      </c>
      <c r="AU2882">
        <v>2.347</v>
      </c>
      <c r="AV2882">
        <v>2.4319999999999999</v>
      </c>
      <c r="AW2882">
        <v>2.5190000000000001</v>
      </c>
      <c r="AX2882">
        <v>2.593</v>
      </c>
      <c r="AY2882">
        <v>2.6640000000000001</v>
      </c>
      <c r="AZ2882">
        <v>2.7360000000000002</v>
      </c>
      <c r="BA2882">
        <v>2.81</v>
      </c>
      <c r="BB2882">
        <v>2016</v>
      </c>
    </row>
    <row r="2883" spans="1:54" hidden="1" x14ac:dyDescent="0.25">
      <c r="A2883">
        <v>328</v>
      </c>
      <c r="B2883" t="s">
        <v>1400</v>
      </c>
      <c r="C2883" t="s">
        <v>340</v>
      </c>
      <c r="D2883" t="s">
        <v>1399</v>
      </c>
      <c r="E2883" t="s">
        <v>339</v>
      </c>
      <c r="F2883" t="s">
        <v>338</v>
      </c>
      <c r="G2883" t="s">
        <v>261</v>
      </c>
      <c r="I2883" t="s">
        <v>337</v>
      </c>
      <c r="J2883">
        <v>15.067</v>
      </c>
      <c r="K2883">
        <v>1.375</v>
      </c>
      <c r="L2883">
        <v>4.1070000000000002</v>
      </c>
      <c r="M2883">
        <v>3.2949999999999999</v>
      </c>
      <c r="N2883">
        <v>3.9630000000000001</v>
      </c>
      <c r="O2883">
        <v>5.9880000000000004</v>
      </c>
      <c r="P2883">
        <v>7.3579999999999997</v>
      </c>
      <c r="Q2883">
        <v>9.0730000000000004</v>
      </c>
      <c r="R2883">
        <v>2.9159999999999999</v>
      </c>
      <c r="S2883">
        <v>3.758</v>
      </c>
      <c r="T2883">
        <v>4.2409999999999997</v>
      </c>
      <c r="U2883">
        <v>1.423</v>
      </c>
      <c r="V2883">
        <v>-0.81299999999999994</v>
      </c>
      <c r="W2883">
        <v>-1.956</v>
      </c>
      <c r="X2883">
        <v>1.8380000000000001</v>
      </c>
      <c r="Y2883">
        <v>2.1960000000000002</v>
      </c>
      <c r="Z2883">
        <v>4.3860000000000001</v>
      </c>
      <c r="AA2883">
        <v>4.9160000000000004</v>
      </c>
      <c r="AB2883">
        <v>11.808</v>
      </c>
      <c r="AC2883">
        <v>6.9809999999999999</v>
      </c>
      <c r="AD2883">
        <v>5.0629999999999997</v>
      </c>
      <c r="AE2883">
        <v>-2.024</v>
      </c>
      <c r="AF2883">
        <v>3.4369999999999998</v>
      </c>
      <c r="AG2883">
        <v>9.4640000000000004</v>
      </c>
      <c r="AH2883">
        <v>-0.64700000000000002</v>
      </c>
      <c r="AI2883">
        <v>13.273</v>
      </c>
      <c r="AJ2883">
        <v>-3.9929999999999999</v>
      </c>
      <c r="AK2883">
        <v>6.1230000000000002</v>
      </c>
      <c r="AL2883">
        <v>0.94799999999999995</v>
      </c>
      <c r="AM2883">
        <v>-6.6139999999999999</v>
      </c>
      <c r="AN2883">
        <v>-0.51100000000000001</v>
      </c>
      <c r="AO2883">
        <v>0.76500000000000001</v>
      </c>
      <c r="AP2883">
        <v>-1.155</v>
      </c>
      <c r="AQ2883">
        <v>2.351</v>
      </c>
      <c r="AR2883">
        <v>7.3440000000000003</v>
      </c>
      <c r="AS2883">
        <v>6.4379999999999997</v>
      </c>
      <c r="AT2883">
        <v>3.6840000000000002</v>
      </c>
      <c r="AU2883">
        <v>3.5009999999999999</v>
      </c>
      <c r="AV2883">
        <v>3.6139999999999999</v>
      </c>
      <c r="AW2883">
        <v>3.5880000000000001</v>
      </c>
      <c r="AX2883">
        <v>2.9220000000000002</v>
      </c>
      <c r="AY2883">
        <v>2.738</v>
      </c>
      <c r="AZ2883">
        <v>2.7290000000000001</v>
      </c>
      <c r="BA2883">
        <v>2.6850000000000001</v>
      </c>
      <c r="BB2883">
        <v>2016</v>
      </c>
    </row>
    <row r="2884" spans="1:54" hidden="1" x14ac:dyDescent="0.25">
      <c r="A2884">
        <v>328</v>
      </c>
      <c r="B2884" t="s">
        <v>1400</v>
      </c>
      <c r="C2884" t="s">
        <v>336</v>
      </c>
      <c r="D2884" t="s">
        <v>1399</v>
      </c>
      <c r="E2884" t="s">
        <v>331</v>
      </c>
      <c r="F2884" t="s">
        <v>335</v>
      </c>
      <c r="G2884" t="s">
        <v>209</v>
      </c>
      <c r="H2884" t="s">
        <v>205</v>
      </c>
      <c r="I2884" t="s">
        <v>1405</v>
      </c>
      <c r="J2884">
        <v>0.29899999999999999</v>
      </c>
      <c r="K2884">
        <v>0.312</v>
      </c>
      <c r="L2884">
        <v>0.33900000000000002</v>
      </c>
      <c r="M2884">
        <v>0.35599999999999998</v>
      </c>
      <c r="N2884">
        <v>0.39300000000000002</v>
      </c>
      <c r="O2884">
        <v>0.45300000000000001</v>
      </c>
      <c r="P2884">
        <v>0.50600000000000001</v>
      </c>
      <c r="Q2884">
        <v>0.58099999999999996</v>
      </c>
      <c r="R2884">
        <v>0.63800000000000001</v>
      </c>
      <c r="S2884">
        <v>0.72199999999999998</v>
      </c>
      <c r="T2884">
        <v>0.751</v>
      </c>
      <c r="U2884">
        <v>0.81200000000000006</v>
      </c>
      <c r="V2884">
        <v>0.83699999999999997</v>
      </c>
      <c r="W2884">
        <v>0.83599999999999997</v>
      </c>
      <c r="X2884">
        <v>0.878</v>
      </c>
      <c r="Y2884">
        <v>0.92400000000000004</v>
      </c>
      <c r="Z2884">
        <v>0.99099999999999999</v>
      </c>
      <c r="AA2884">
        <v>1.0589999999999999</v>
      </c>
      <c r="AB2884">
        <v>1.204</v>
      </c>
      <c r="AC2884">
        <v>1.3009999999999999</v>
      </c>
      <c r="AD2884">
        <v>1.4039999999999999</v>
      </c>
      <c r="AE2884">
        <v>1.405</v>
      </c>
      <c r="AF2884">
        <v>1.4590000000000001</v>
      </c>
      <c r="AG2884">
        <v>1.5960000000000001</v>
      </c>
      <c r="AH2884">
        <v>1.6180000000000001</v>
      </c>
      <c r="AI2884">
        <v>1.877</v>
      </c>
      <c r="AJ2884">
        <v>1.8859999999999999</v>
      </c>
      <c r="AK2884">
        <v>2.048</v>
      </c>
      <c r="AL2884">
        <v>2.23</v>
      </c>
      <c r="AM2884">
        <v>2.0819999999999999</v>
      </c>
      <c r="AN2884">
        <v>2.0819999999999999</v>
      </c>
      <c r="AO2884">
        <v>2.1019999999999999</v>
      </c>
      <c r="AP2884">
        <v>2.16</v>
      </c>
      <c r="AQ2884">
        <v>2.2749999999999999</v>
      </c>
      <c r="AR2884">
        <v>2.4609999999999999</v>
      </c>
      <c r="AS2884">
        <v>2.6920000000000002</v>
      </c>
      <c r="AT2884">
        <v>2.8519999999999999</v>
      </c>
      <c r="AU2884">
        <v>3.0089999999999999</v>
      </c>
      <c r="AV2884">
        <v>3.1859999999999999</v>
      </c>
      <c r="AW2884">
        <v>3.3730000000000002</v>
      </c>
      <c r="AX2884">
        <v>3.544</v>
      </c>
      <c r="AY2884">
        <v>3.7170000000000001</v>
      </c>
      <c r="AZ2884">
        <v>3.8980000000000001</v>
      </c>
      <c r="BA2884">
        <v>4.0869999999999997</v>
      </c>
      <c r="BB2884">
        <v>2016</v>
      </c>
    </row>
    <row r="2885" spans="1:54" hidden="1" x14ac:dyDescent="0.25">
      <c r="A2885">
        <v>328</v>
      </c>
      <c r="B2885" t="s">
        <v>1400</v>
      </c>
      <c r="C2885" t="s">
        <v>334</v>
      </c>
      <c r="D2885" t="s">
        <v>1399</v>
      </c>
      <c r="E2885" t="s">
        <v>331</v>
      </c>
      <c r="F2885" t="s">
        <v>333</v>
      </c>
      <c r="G2885" t="s">
        <v>206</v>
      </c>
      <c r="H2885" t="s">
        <v>205</v>
      </c>
      <c r="I2885" t="s">
        <v>298</v>
      </c>
      <c r="J2885">
        <v>0.111</v>
      </c>
      <c r="K2885">
        <v>0.11600000000000001</v>
      </c>
      <c r="L2885">
        <v>0.125</v>
      </c>
      <c r="M2885">
        <v>0.13200000000000001</v>
      </c>
      <c r="N2885">
        <v>0.14599999999999999</v>
      </c>
      <c r="O2885">
        <v>0.16800000000000001</v>
      </c>
      <c r="P2885">
        <v>0.188</v>
      </c>
      <c r="Q2885">
        <v>0.215</v>
      </c>
      <c r="R2885">
        <v>0.23599999999999999</v>
      </c>
      <c r="S2885">
        <v>0.26700000000000002</v>
      </c>
      <c r="T2885">
        <v>0.27800000000000002</v>
      </c>
      <c r="U2885">
        <v>0.30099999999999999</v>
      </c>
      <c r="V2885">
        <v>0.31</v>
      </c>
      <c r="W2885">
        <v>0.31</v>
      </c>
      <c r="X2885">
        <v>0.32500000000000001</v>
      </c>
      <c r="Y2885">
        <v>0.34200000000000003</v>
      </c>
      <c r="Z2885">
        <v>0.36699999999999999</v>
      </c>
      <c r="AA2885">
        <v>0.39200000000000002</v>
      </c>
      <c r="AB2885">
        <v>0.44600000000000001</v>
      </c>
      <c r="AC2885">
        <v>0.48199999999999998</v>
      </c>
      <c r="AD2885">
        <v>0.52</v>
      </c>
      <c r="AE2885">
        <v>0.52</v>
      </c>
      <c r="AF2885">
        <v>0.54</v>
      </c>
      <c r="AG2885">
        <v>0.59099999999999997</v>
      </c>
      <c r="AH2885">
        <v>0.59899999999999998</v>
      </c>
      <c r="AI2885">
        <v>0.69499999999999995</v>
      </c>
      <c r="AJ2885">
        <v>0.69899999999999995</v>
      </c>
      <c r="AK2885">
        <v>0.75900000000000001</v>
      </c>
      <c r="AL2885">
        <v>0.82599999999999996</v>
      </c>
      <c r="AM2885">
        <v>0.77100000000000002</v>
      </c>
      <c r="AN2885">
        <v>0.77100000000000002</v>
      </c>
      <c r="AO2885">
        <v>0.77900000000000003</v>
      </c>
      <c r="AP2885">
        <v>0.8</v>
      </c>
      <c r="AQ2885">
        <v>0.84299999999999997</v>
      </c>
      <c r="AR2885">
        <v>0.91100000000000003</v>
      </c>
      <c r="AS2885">
        <v>0.997</v>
      </c>
      <c r="AT2885">
        <v>1.056</v>
      </c>
      <c r="AU2885">
        <v>1.115</v>
      </c>
      <c r="AV2885">
        <v>1.18</v>
      </c>
      <c r="AW2885">
        <v>1.2490000000000001</v>
      </c>
      <c r="AX2885">
        <v>1.3129999999999999</v>
      </c>
      <c r="AY2885">
        <v>1.377</v>
      </c>
      <c r="AZ2885">
        <v>1.444</v>
      </c>
      <c r="BA2885">
        <v>1.514</v>
      </c>
      <c r="BB2885">
        <v>2016</v>
      </c>
    </row>
    <row r="2886" spans="1:54" hidden="1" x14ac:dyDescent="0.25">
      <c r="A2886">
        <v>328</v>
      </c>
      <c r="B2886" t="s">
        <v>1400</v>
      </c>
      <c r="C2886" t="s">
        <v>332</v>
      </c>
      <c r="D2886" t="s">
        <v>1399</v>
      </c>
      <c r="E2886" t="s">
        <v>331</v>
      </c>
      <c r="F2886" t="s">
        <v>330</v>
      </c>
      <c r="G2886" t="s">
        <v>311</v>
      </c>
      <c r="H2886" t="s">
        <v>205</v>
      </c>
      <c r="I2886" t="s">
        <v>298</v>
      </c>
      <c r="J2886">
        <v>0.19</v>
      </c>
      <c r="K2886">
        <v>0.21099999999999999</v>
      </c>
      <c r="L2886">
        <v>0.23300000000000001</v>
      </c>
      <c r="M2886">
        <v>0.251</v>
      </c>
      <c r="N2886">
        <v>0.27</v>
      </c>
      <c r="O2886">
        <v>0.29499999999999998</v>
      </c>
      <c r="P2886">
        <v>0.32300000000000001</v>
      </c>
      <c r="Q2886">
        <v>0.36199999999999999</v>
      </c>
      <c r="R2886">
        <v>0.38500000000000001</v>
      </c>
      <c r="S2886">
        <v>0.41499999999999998</v>
      </c>
      <c r="T2886">
        <v>0.44900000000000001</v>
      </c>
      <c r="U2886">
        <v>0.47</v>
      </c>
      <c r="V2886">
        <v>0.47699999999999998</v>
      </c>
      <c r="W2886">
        <v>0.47899999999999998</v>
      </c>
      <c r="X2886">
        <v>0.498</v>
      </c>
      <c r="Y2886">
        <v>0.52</v>
      </c>
      <c r="Z2886">
        <v>0.55200000000000005</v>
      </c>
      <c r="AA2886">
        <v>0.58899999999999997</v>
      </c>
      <c r="AB2886">
        <v>0.66600000000000004</v>
      </c>
      <c r="AC2886">
        <v>0.72299999999999998</v>
      </c>
      <c r="AD2886">
        <v>0.77700000000000002</v>
      </c>
      <c r="AE2886">
        <v>0.77900000000000003</v>
      </c>
      <c r="AF2886">
        <v>0.81799999999999995</v>
      </c>
      <c r="AG2886">
        <v>0.91300000000000003</v>
      </c>
      <c r="AH2886">
        <v>0.93300000000000005</v>
      </c>
      <c r="AI2886">
        <v>1.0900000000000001</v>
      </c>
      <c r="AJ2886">
        <v>1.079</v>
      </c>
      <c r="AK2886">
        <v>1.175</v>
      </c>
      <c r="AL2886">
        <v>1.21</v>
      </c>
      <c r="AM2886">
        <v>1.1379999999999999</v>
      </c>
      <c r="AN2886">
        <v>1.1459999999999999</v>
      </c>
      <c r="AO2886">
        <v>1.179</v>
      </c>
      <c r="AP2886">
        <v>1.1870000000000001</v>
      </c>
      <c r="AQ2886">
        <v>1.234</v>
      </c>
      <c r="AR2886">
        <v>1.349</v>
      </c>
      <c r="AS2886">
        <v>1.4510000000000001</v>
      </c>
      <c r="AT2886">
        <v>1.524</v>
      </c>
      <c r="AU2886">
        <v>1.6060000000000001</v>
      </c>
      <c r="AV2886">
        <v>1.7010000000000001</v>
      </c>
      <c r="AW2886">
        <v>1.8009999999999999</v>
      </c>
      <c r="AX2886">
        <v>1.89</v>
      </c>
      <c r="AY2886">
        <v>1.9790000000000001</v>
      </c>
      <c r="AZ2886">
        <v>2.0670000000000002</v>
      </c>
      <c r="BA2886">
        <v>2.16</v>
      </c>
      <c r="BB2886">
        <v>2016</v>
      </c>
    </row>
    <row r="2887" spans="1:54" hidden="1" x14ac:dyDescent="0.25">
      <c r="A2887">
        <v>328</v>
      </c>
      <c r="B2887" t="s">
        <v>1400</v>
      </c>
      <c r="C2887" t="s">
        <v>329</v>
      </c>
      <c r="D2887" t="s">
        <v>1399</v>
      </c>
      <c r="E2887" t="s">
        <v>328</v>
      </c>
      <c r="F2887" t="s">
        <v>327</v>
      </c>
      <c r="G2887" t="s">
        <v>282</v>
      </c>
      <c r="I2887" t="s">
        <v>326</v>
      </c>
      <c r="J2887">
        <v>42.084000000000003</v>
      </c>
      <c r="K2887">
        <v>43.290999999999997</v>
      </c>
      <c r="L2887">
        <v>45.100999999999999</v>
      </c>
      <c r="M2887">
        <v>45.878999999999998</v>
      </c>
      <c r="N2887">
        <v>48.726999999999997</v>
      </c>
      <c r="O2887">
        <v>52.985999999999997</v>
      </c>
      <c r="P2887">
        <v>55.198999999999998</v>
      </c>
      <c r="Q2887">
        <v>58.003999999999998</v>
      </c>
      <c r="R2887">
        <v>61.956000000000003</v>
      </c>
      <c r="S2887">
        <v>67.536000000000001</v>
      </c>
      <c r="T2887">
        <v>67.399000000000001</v>
      </c>
      <c r="U2887">
        <v>71.867999999999995</v>
      </c>
      <c r="V2887">
        <v>74.721999999999994</v>
      </c>
      <c r="W2887">
        <v>76.126999999999995</v>
      </c>
      <c r="X2887">
        <v>78.444999999999993</v>
      </c>
      <c r="Y2887">
        <v>80.787999999999997</v>
      </c>
      <c r="Z2887">
        <v>82.989000000000004</v>
      </c>
      <c r="AA2887">
        <v>84.55</v>
      </c>
      <c r="AB2887">
        <v>85.977000000000004</v>
      </c>
      <c r="AC2887">
        <v>86.873999999999995</v>
      </c>
      <c r="AD2887">
        <v>89.212999999999994</v>
      </c>
      <c r="AE2887">
        <v>91.126000000000005</v>
      </c>
      <c r="AF2887">
        <v>91.465000000000003</v>
      </c>
      <c r="AG2887">
        <v>91.394000000000005</v>
      </c>
      <c r="AH2887">
        <v>93.251000000000005</v>
      </c>
      <c r="AI2887">
        <v>95.55</v>
      </c>
      <c r="AJ2887">
        <v>100</v>
      </c>
      <c r="AK2887">
        <v>102.319</v>
      </c>
      <c r="AL2887">
        <v>110.349</v>
      </c>
      <c r="AM2887">
        <v>110.33799999999999</v>
      </c>
      <c r="AN2887">
        <v>110.86799999999999</v>
      </c>
      <c r="AO2887">
        <v>111.117</v>
      </c>
      <c r="AP2887">
        <v>115.48</v>
      </c>
      <c r="AQ2887">
        <v>118.855</v>
      </c>
      <c r="AR2887">
        <v>119.774</v>
      </c>
      <c r="AS2887">
        <v>123.086</v>
      </c>
      <c r="AT2887">
        <v>125.76</v>
      </c>
      <c r="AU2887">
        <v>128.21899999999999</v>
      </c>
      <c r="AV2887">
        <v>131.01599999999999</v>
      </c>
      <c r="AW2887">
        <v>133.88900000000001</v>
      </c>
      <c r="AX2887">
        <v>136.68700000000001</v>
      </c>
      <c r="AY2887">
        <v>139.54400000000001</v>
      </c>
      <c r="AZ2887">
        <v>142.46100000000001</v>
      </c>
      <c r="BA2887">
        <v>145.43899999999999</v>
      </c>
      <c r="BB2887">
        <v>2016</v>
      </c>
    </row>
    <row r="2888" spans="1:54" hidden="1" x14ac:dyDescent="0.25">
      <c r="A2888">
        <v>328</v>
      </c>
      <c r="B2888" t="s">
        <v>1400</v>
      </c>
      <c r="C2888" t="s">
        <v>325</v>
      </c>
      <c r="D2888" t="s">
        <v>1399</v>
      </c>
      <c r="E2888" t="s">
        <v>322</v>
      </c>
      <c r="F2888" t="s">
        <v>324</v>
      </c>
      <c r="G2888" t="s">
        <v>209</v>
      </c>
      <c r="H2888" t="s">
        <v>310</v>
      </c>
      <c r="I2888" t="s">
        <v>319</v>
      </c>
      <c r="J2888">
        <v>7994.1</v>
      </c>
      <c r="K2888">
        <v>7963.8040000000001</v>
      </c>
      <c r="L2888">
        <v>8066.54</v>
      </c>
      <c r="M2888">
        <v>8081.134</v>
      </c>
      <c r="N2888">
        <v>8191.9139999999998</v>
      </c>
      <c r="O2888">
        <v>8554.9439999999995</v>
      </c>
      <c r="P2888">
        <v>9162.6880000000001</v>
      </c>
      <c r="Q2888">
        <v>10070.771000000001</v>
      </c>
      <c r="R2888">
        <v>10503.788</v>
      </c>
      <c r="S2888">
        <v>11032.790999999999</v>
      </c>
      <c r="T2888">
        <v>11570.669</v>
      </c>
      <c r="U2888">
        <v>11714.517</v>
      </c>
      <c r="V2888">
        <v>11530.376</v>
      </c>
      <c r="W2888">
        <v>11177.54</v>
      </c>
      <c r="X2888">
        <v>11256.992</v>
      </c>
      <c r="Y2888">
        <v>11406.654</v>
      </c>
      <c r="Z2888">
        <v>11843.034</v>
      </c>
      <c r="AA2888">
        <v>12385.147000000001</v>
      </c>
      <c r="AB2888">
        <v>13822.050999999999</v>
      </c>
      <c r="AC2888">
        <v>14767.607</v>
      </c>
      <c r="AD2888">
        <v>15488.214</v>
      </c>
      <c r="AE2888">
        <v>15140.481</v>
      </c>
      <c r="AF2888">
        <v>15622.406999999999</v>
      </c>
      <c r="AG2888">
        <v>17054.972000000002</v>
      </c>
      <c r="AH2888">
        <v>16898.167000000001</v>
      </c>
      <c r="AI2888">
        <v>19086.594000000001</v>
      </c>
      <c r="AJ2888">
        <v>18269.513999999999</v>
      </c>
      <c r="AK2888">
        <v>19327.034</v>
      </c>
      <c r="AL2888">
        <v>19445.719000000001</v>
      </c>
      <c r="AM2888">
        <v>18095.928</v>
      </c>
      <c r="AN2888">
        <v>17937.881000000001</v>
      </c>
      <c r="AO2888">
        <v>18006.581999999999</v>
      </c>
      <c r="AP2888">
        <v>17730.073</v>
      </c>
      <c r="AQ2888">
        <v>18073.646000000001</v>
      </c>
      <c r="AR2888">
        <v>19327.935000000001</v>
      </c>
      <c r="AS2888">
        <v>20492.608</v>
      </c>
      <c r="AT2888">
        <v>21163.54</v>
      </c>
      <c r="AU2888">
        <v>21816.697</v>
      </c>
      <c r="AV2888">
        <v>22513.893</v>
      </c>
      <c r="AW2888">
        <v>23227.499</v>
      </c>
      <c r="AX2888">
        <v>23809.486000000001</v>
      </c>
      <c r="AY2888">
        <v>24362.431</v>
      </c>
      <c r="AZ2888">
        <v>24926.133999999998</v>
      </c>
      <c r="BA2888">
        <v>25492.062999999998</v>
      </c>
      <c r="BB2888">
        <v>2016</v>
      </c>
    </row>
    <row r="2889" spans="1:54" hidden="1" x14ac:dyDescent="0.25">
      <c r="A2889">
        <v>328</v>
      </c>
      <c r="B2889" t="s">
        <v>1400</v>
      </c>
      <c r="C2889" t="s">
        <v>323</v>
      </c>
      <c r="D2889" t="s">
        <v>1399</v>
      </c>
      <c r="E2889" t="s">
        <v>322</v>
      </c>
      <c r="F2889" t="s">
        <v>321</v>
      </c>
      <c r="G2889" t="s">
        <v>320</v>
      </c>
      <c r="H2889" t="s">
        <v>310</v>
      </c>
      <c r="I2889" t="s">
        <v>319</v>
      </c>
      <c r="J2889">
        <v>4981.5810000000001</v>
      </c>
      <c r="K2889">
        <v>4962.7020000000002</v>
      </c>
      <c r="L2889">
        <v>5026.723</v>
      </c>
      <c r="M2889">
        <v>5035.817</v>
      </c>
      <c r="N2889">
        <v>5104.8509999999997</v>
      </c>
      <c r="O2889">
        <v>5331.0749999999998</v>
      </c>
      <c r="P2889">
        <v>5709.7950000000001</v>
      </c>
      <c r="Q2889">
        <v>6275.674</v>
      </c>
      <c r="R2889">
        <v>6545.5119999999997</v>
      </c>
      <c r="S2889">
        <v>6875.1639999999998</v>
      </c>
      <c r="T2889">
        <v>7210.3459999999995</v>
      </c>
      <c r="U2889">
        <v>7299.9859999999999</v>
      </c>
      <c r="V2889">
        <v>7185.2380000000003</v>
      </c>
      <c r="W2889">
        <v>6965.3649999999998</v>
      </c>
      <c r="X2889">
        <v>7014.8760000000002</v>
      </c>
      <c r="Y2889">
        <v>7108.14</v>
      </c>
      <c r="Z2889">
        <v>7380.0730000000003</v>
      </c>
      <c r="AA2889">
        <v>7717.8950000000004</v>
      </c>
      <c r="AB2889">
        <v>8613.3119999999999</v>
      </c>
      <c r="AC2889">
        <v>9202.5419999999995</v>
      </c>
      <c r="AD2889">
        <v>9651.5930000000008</v>
      </c>
      <c r="AE2889">
        <v>9434.9009999999998</v>
      </c>
      <c r="AF2889">
        <v>9735.2170000000006</v>
      </c>
      <c r="AG2889">
        <v>10627.93</v>
      </c>
      <c r="AH2889">
        <v>10530.216</v>
      </c>
      <c r="AI2889">
        <v>11893.95</v>
      </c>
      <c r="AJ2889">
        <v>11384.781000000001</v>
      </c>
      <c r="AK2889">
        <v>12043.781999999999</v>
      </c>
      <c r="AL2889">
        <v>12117.741</v>
      </c>
      <c r="AM2889">
        <v>11276.609</v>
      </c>
      <c r="AN2889">
        <v>11178.120999999999</v>
      </c>
      <c r="AO2889">
        <v>11220.933000000001</v>
      </c>
      <c r="AP2889">
        <v>11048.624</v>
      </c>
      <c r="AQ2889">
        <v>11262.724</v>
      </c>
      <c r="AR2889">
        <v>12044.343000000001</v>
      </c>
      <c r="AS2889">
        <v>12770.118</v>
      </c>
      <c r="AT2889">
        <v>13188.214</v>
      </c>
      <c r="AU2889">
        <v>13595.233</v>
      </c>
      <c r="AV2889">
        <v>14029.696</v>
      </c>
      <c r="AW2889">
        <v>14474.385</v>
      </c>
      <c r="AX2889">
        <v>14837.054</v>
      </c>
      <c r="AY2889">
        <v>15181.626</v>
      </c>
      <c r="AZ2889">
        <v>15532.902</v>
      </c>
      <c r="BA2889">
        <v>15885.565000000001</v>
      </c>
      <c r="BB2889">
        <v>2016</v>
      </c>
    </row>
    <row r="2890" spans="1:54" hidden="1" x14ac:dyDescent="0.25">
      <c r="A2890">
        <v>328</v>
      </c>
      <c r="B2890" t="s">
        <v>1400</v>
      </c>
      <c r="C2890" t="s">
        <v>318</v>
      </c>
      <c r="D2890" t="s">
        <v>1399</v>
      </c>
      <c r="E2890" t="s">
        <v>313</v>
      </c>
      <c r="F2890" t="s">
        <v>317</v>
      </c>
      <c r="G2890" t="s">
        <v>209</v>
      </c>
      <c r="H2890" t="s">
        <v>310</v>
      </c>
      <c r="I2890" t="s">
        <v>309</v>
      </c>
      <c r="J2890">
        <v>3364.2069999999999</v>
      </c>
      <c r="K2890">
        <v>3447.6460000000002</v>
      </c>
      <c r="L2890">
        <v>3638.1190000000001</v>
      </c>
      <c r="M2890">
        <v>3707.5540000000001</v>
      </c>
      <c r="N2890">
        <v>3991.71</v>
      </c>
      <c r="O2890">
        <v>4532.9290000000001</v>
      </c>
      <c r="P2890">
        <v>5057.6850000000004</v>
      </c>
      <c r="Q2890">
        <v>5841.4759999999997</v>
      </c>
      <c r="R2890">
        <v>6507.7740000000003</v>
      </c>
      <c r="S2890">
        <v>7451.1419999999998</v>
      </c>
      <c r="T2890">
        <v>7798.5379999999996</v>
      </c>
      <c r="U2890">
        <v>8419.0010000000002</v>
      </c>
      <c r="V2890">
        <v>8615.7450000000008</v>
      </c>
      <c r="W2890">
        <v>8509.1589999999997</v>
      </c>
      <c r="X2890">
        <v>8830.5609999999997</v>
      </c>
      <c r="Y2890">
        <v>9215.1589999999997</v>
      </c>
      <c r="Z2890">
        <v>9828.375</v>
      </c>
      <c r="AA2890">
        <v>10471.654</v>
      </c>
      <c r="AB2890">
        <v>11883.838</v>
      </c>
      <c r="AC2890">
        <v>12829.254999999999</v>
      </c>
      <c r="AD2890">
        <v>13817.493</v>
      </c>
      <c r="AE2890">
        <v>13796.888000000001</v>
      </c>
      <c r="AF2890">
        <v>14289.027</v>
      </c>
      <c r="AG2890">
        <v>15587.299000000001</v>
      </c>
      <c r="AH2890">
        <v>15757.678</v>
      </c>
      <c r="AI2890">
        <v>18237.183000000001</v>
      </c>
      <c r="AJ2890">
        <v>18269.513999999999</v>
      </c>
      <c r="AK2890">
        <v>19775.313999999998</v>
      </c>
      <c r="AL2890">
        <v>21458.098999999998</v>
      </c>
      <c r="AM2890">
        <v>19966.738000000001</v>
      </c>
      <c r="AN2890">
        <v>19887.3</v>
      </c>
      <c r="AO2890">
        <v>20008.289000000001</v>
      </c>
      <c r="AP2890">
        <v>20474.603999999999</v>
      </c>
      <c r="AQ2890">
        <v>21481.405999999999</v>
      </c>
      <c r="AR2890">
        <v>23149.837</v>
      </c>
      <c r="AS2890">
        <v>25223.558000000001</v>
      </c>
      <c r="AT2890">
        <v>26615.181</v>
      </c>
      <c r="AU2890">
        <v>27973.186000000002</v>
      </c>
      <c r="AV2890">
        <v>29496.705000000002</v>
      </c>
      <c r="AW2890">
        <v>31098.995999999999</v>
      </c>
      <c r="AX2890">
        <v>32544.532999999999</v>
      </c>
      <c r="AY2890">
        <v>33996.387000000002</v>
      </c>
      <c r="AZ2890">
        <v>35510.042000000001</v>
      </c>
      <c r="BA2890">
        <v>37075.357000000004</v>
      </c>
      <c r="BB2890">
        <v>2016</v>
      </c>
    </row>
    <row r="2891" spans="1:54" hidden="1" x14ac:dyDescent="0.25">
      <c r="A2891">
        <v>328</v>
      </c>
      <c r="B2891" t="s">
        <v>1400</v>
      </c>
      <c r="C2891" t="s">
        <v>316</v>
      </c>
      <c r="D2891" t="s">
        <v>1399</v>
      </c>
      <c r="E2891" t="s">
        <v>313</v>
      </c>
      <c r="F2891" t="s">
        <v>315</v>
      </c>
      <c r="G2891" t="s">
        <v>206</v>
      </c>
      <c r="H2891" t="s">
        <v>310</v>
      </c>
      <c r="I2891" t="s">
        <v>309</v>
      </c>
      <c r="J2891">
        <v>1246.0029999999999</v>
      </c>
      <c r="K2891">
        <v>1276.9059999999999</v>
      </c>
      <c r="L2891">
        <v>1347.451</v>
      </c>
      <c r="M2891">
        <v>1373.1679999999999</v>
      </c>
      <c r="N2891">
        <v>1478.4110000000001</v>
      </c>
      <c r="O2891">
        <v>1678.8630000000001</v>
      </c>
      <c r="P2891">
        <v>1873.2170000000001</v>
      </c>
      <c r="Q2891">
        <v>2163.5100000000002</v>
      </c>
      <c r="R2891">
        <v>2410.2869999999998</v>
      </c>
      <c r="S2891">
        <v>2759.6819999999998</v>
      </c>
      <c r="T2891">
        <v>2888.348</v>
      </c>
      <c r="U2891">
        <v>3118.1489999999999</v>
      </c>
      <c r="V2891">
        <v>3191.0169999999998</v>
      </c>
      <c r="W2891">
        <v>3151.5410000000002</v>
      </c>
      <c r="X2891">
        <v>3270.578</v>
      </c>
      <c r="Y2891">
        <v>3413.0219999999999</v>
      </c>
      <c r="Z2891">
        <v>3640.1390000000001</v>
      </c>
      <c r="AA2891">
        <v>3878.3910000000001</v>
      </c>
      <c r="AB2891">
        <v>4401.4219999999996</v>
      </c>
      <c r="AC2891">
        <v>4751.576</v>
      </c>
      <c r="AD2891">
        <v>5117.59</v>
      </c>
      <c r="AE2891">
        <v>5109.9589999999998</v>
      </c>
      <c r="AF2891">
        <v>5292.2330000000002</v>
      </c>
      <c r="AG2891">
        <v>5773.0739999999996</v>
      </c>
      <c r="AH2891">
        <v>5836.1779999999999</v>
      </c>
      <c r="AI2891">
        <v>6754.5129999999999</v>
      </c>
      <c r="AJ2891">
        <v>6766.4870000000001</v>
      </c>
      <c r="AK2891">
        <v>7324.1909999999998</v>
      </c>
      <c r="AL2891">
        <v>7947.4449999999997</v>
      </c>
      <c r="AM2891">
        <v>7395.0889999999999</v>
      </c>
      <c r="AN2891">
        <v>7365.6670000000004</v>
      </c>
      <c r="AO2891">
        <v>7410.4780000000001</v>
      </c>
      <c r="AP2891">
        <v>7583.1869999999999</v>
      </c>
      <c r="AQ2891">
        <v>7956.0770000000002</v>
      </c>
      <c r="AR2891">
        <v>8574.0139999999992</v>
      </c>
      <c r="AS2891">
        <v>9342.0589999999993</v>
      </c>
      <c r="AT2891">
        <v>9857.4750000000004</v>
      </c>
      <c r="AU2891">
        <v>10360.44</v>
      </c>
      <c r="AV2891">
        <v>10924.706</v>
      </c>
      <c r="AW2891">
        <v>11518.147000000001</v>
      </c>
      <c r="AX2891">
        <v>12053.531999999999</v>
      </c>
      <c r="AY2891">
        <v>12591.254999999999</v>
      </c>
      <c r="AZ2891">
        <v>13151.868</v>
      </c>
      <c r="BA2891">
        <v>13731.615</v>
      </c>
      <c r="BB2891">
        <v>2016</v>
      </c>
    </row>
    <row r="2892" spans="1:54" hidden="1" x14ac:dyDescent="0.25">
      <c r="A2892">
        <v>328</v>
      </c>
      <c r="B2892" t="s">
        <v>1400</v>
      </c>
      <c r="C2892" t="s">
        <v>314</v>
      </c>
      <c r="D2892" t="s">
        <v>1399</v>
      </c>
      <c r="E2892" t="s">
        <v>313</v>
      </c>
      <c r="F2892" t="s">
        <v>312</v>
      </c>
      <c r="G2892" t="s">
        <v>311</v>
      </c>
      <c r="H2892" t="s">
        <v>310</v>
      </c>
      <c r="I2892" t="s">
        <v>309</v>
      </c>
      <c r="J2892">
        <v>2139.81</v>
      </c>
      <c r="K2892">
        <v>2330.7429999999999</v>
      </c>
      <c r="L2892">
        <v>2507.2869999999998</v>
      </c>
      <c r="M2892">
        <v>2610.9760000000001</v>
      </c>
      <c r="N2892">
        <v>2740.7</v>
      </c>
      <c r="O2892">
        <v>2953.7469999999998</v>
      </c>
      <c r="P2892">
        <v>3227.3629999999998</v>
      </c>
      <c r="Q2892">
        <v>3637.7510000000002</v>
      </c>
      <c r="R2892">
        <v>3926.9810000000002</v>
      </c>
      <c r="S2892">
        <v>4285.1509999999998</v>
      </c>
      <c r="T2892">
        <v>4660.2860000000001</v>
      </c>
      <c r="U2892">
        <v>4875.268</v>
      </c>
      <c r="V2892">
        <v>4908.03</v>
      </c>
      <c r="W2892">
        <v>4871.0280000000002</v>
      </c>
      <c r="X2892">
        <v>5010.0640000000003</v>
      </c>
      <c r="Y2892">
        <v>5182.549</v>
      </c>
      <c r="Z2892">
        <v>5479.02</v>
      </c>
      <c r="AA2892">
        <v>5827.9260000000004</v>
      </c>
      <c r="AB2892">
        <v>6574.6469999999999</v>
      </c>
      <c r="AC2892">
        <v>7131.9160000000002</v>
      </c>
      <c r="AD2892">
        <v>7650.1180000000004</v>
      </c>
      <c r="AE2892">
        <v>7648.7960000000003</v>
      </c>
      <c r="AF2892">
        <v>8013.4210000000003</v>
      </c>
      <c r="AG2892">
        <v>8922.6830000000009</v>
      </c>
      <c r="AH2892">
        <v>9083.7569999999996</v>
      </c>
      <c r="AI2892">
        <v>10590.264999999999</v>
      </c>
      <c r="AJ2892">
        <v>10448.385</v>
      </c>
      <c r="AK2892">
        <v>11347.303</v>
      </c>
      <c r="AL2892">
        <v>11640.944</v>
      </c>
      <c r="AM2892">
        <v>10915.174000000001</v>
      </c>
      <c r="AN2892">
        <v>10952.038</v>
      </c>
      <c r="AO2892">
        <v>11220.933000000001</v>
      </c>
      <c r="AP2892">
        <v>11252.152</v>
      </c>
      <c r="AQ2892">
        <v>11655.43</v>
      </c>
      <c r="AR2892">
        <v>12688.008</v>
      </c>
      <c r="AS2892">
        <v>13598.437</v>
      </c>
      <c r="AT2892">
        <v>14222.832</v>
      </c>
      <c r="AU2892">
        <v>14925.602000000001</v>
      </c>
      <c r="AV2892">
        <v>15752.531999999999</v>
      </c>
      <c r="AW2892">
        <v>16604.291000000001</v>
      </c>
      <c r="AX2892">
        <v>17354.752</v>
      </c>
      <c r="AY2892">
        <v>18096.218000000001</v>
      </c>
      <c r="AZ2892">
        <v>18832.849999999999</v>
      </c>
      <c r="BA2892">
        <v>19595.537</v>
      </c>
      <c r="BB2892">
        <v>2016</v>
      </c>
    </row>
    <row r="2893" spans="1:54" hidden="1" x14ac:dyDescent="0.25">
      <c r="A2893">
        <v>328</v>
      </c>
      <c r="B2893" t="s">
        <v>1400</v>
      </c>
      <c r="C2893" t="s">
        <v>308</v>
      </c>
      <c r="D2893" t="s">
        <v>1399</v>
      </c>
      <c r="E2893" t="s">
        <v>307</v>
      </c>
      <c r="F2893" t="s">
        <v>306</v>
      </c>
      <c r="G2893" t="s">
        <v>227</v>
      </c>
    </row>
    <row r="2894" spans="1:54" hidden="1" x14ac:dyDescent="0.25">
      <c r="A2894">
        <v>328</v>
      </c>
      <c r="B2894" t="s">
        <v>1400</v>
      </c>
      <c r="C2894" t="s">
        <v>305</v>
      </c>
      <c r="D2894" t="s">
        <v>1399</v>
      </c>
      <c r="E2894" t="s">
        <v>304</v>
      </c>
      <c r="F2894" t="s">
        <v>303</v>
      </c>
      <c r="G2894" t="s">
        <v>274</v>
      </c>
      <c r="I2894" t="s">
        <v>298</v>
      </c>
      <c r="J2894">
        <v>1E-3</v>
      </c>
      <c r="K2894">
        <v>1E-3</v>
      </c>
      <c r="L2894">
        <v>1E-3</v>
      </c>
      <c r="M2894">
        <v>2E-3</v>
      </c>
      <c r="N2894">
        <v>1E-3</v>
      </c>
      <c r="O2894">
        <v>2E-3</v>
      </c>
      <c r="P2894">
        <v>2E-3</v>
      </c>
      <c r="Q2894">
        <v>2E-3</v>
      </c>
      <c r="R2894">
        <v>2E-3</v>
      </c>
      <c r="S2894">
        <v>2E-3</v>
      </c>
      <c r="T2894">
        <v>2E-3</v>
      </c>
      <c r="U2894">
        <v>2E-3</v>
      </c>
      <c r="V2894">
        <v>1E-3</v>
      </c>
      <c r="W2894">
        <v>1E-3</v>
      </c>
      <c r="X2894">
        <v>1E-3</v>
      </c>
      <c r="Y2894">
        <v>1E-3</v>
      </c>
      <c r="Z2894">
        <v>1E-3</v>
      </c>
      <c r="AA2894">
        <v>1E-3</v>
      </c>
      <c r="AB2894">
        <v>2E-3</v>
      </c>
      <c r="AC2894">
        <v>2E-3</v>
      </c>
      <c r="AD2894">
        <v>2E-3</v>
      </c>
      <c r="AE2894">
        <v>1E-3</v>
      </c>
      <c r="AF2894">
        <v>1E-3</v>
      </c>
      <c r="AG2894">
        <v>2E-3</v>
      </c>
      <c r="AH2894">
        <v>1E-3</v>
      </c>
      <c r="AI2894">
        <v>2E-3</v>
      </c>
      <c r="AJ2894">
        <v>1E-3</v>
      </c>
      <c r="AK2894">
        <v>1E-3</v>
      </c>
      <c r="AL2894">
        <v>1E-3</v>
      </c>
      <c r="AM2894">
        <v>1E-3</v>
      </c>
      <c r="AN2894">
        <v>1E-3</v>
      </c>
      <c r="AO2894">
        <v>1E-3</v>
      </c>
      <c r="AP2894">
        <v>1E-3</v>
      </c>
      <c r="AQ2894">
        <v>1E-3</v>
      </c>
      <c r="AR2894">
        <v>1E-3</v>
      </c>
      <c r="AS2894">
        <v>1E-3</v>
      </c>
      <c r="AT2894">
        <v>1E-3</v>
      </c>
      <c r="AU2894">
        <v>1E-3</v>
      </c>
      <c r="AV2894">
        <v>1E-3</v>
      </c>
      <c r="AW2894">
        <v>1E-3</v>
      </c>
      <c r="AX2894">
        <v>1E-3</v>
      </c>
      <c r="AY2894">
        <v>1E-3</v>
      </c>
      <c r="AZ2894">
        <v>1E-3</v>
      </c>
      <c r="BA2894">
        <v>1E-3</v>
      </c>
      <c r="BB2894">
        <v>2016</v>
      </c>
    </row>
    <row r="2895" spans="1:54" hidden="1" x14ac:dyDescent="0.25">
      <c r="A2895">
        <v>328</v>
      </c>
      <c r="B2895" t="s">
        <v>1400</v>
      </c>
      <c r="C2895" t="s">
        <v>302</v>
      </c>
      <c r="D2895" t="s">
        <v>1399</v>
      </c>
      <c r="E2895" t="s">
        <v>301</v>
      </c>
      <c r="F2895" t="s">
        <v>300</v>
      </c>
      <c r="G2895" t="s">
        <v>299</v>
      </c>
      <c r="I2895" t="s">
        <v>298</v>
      </c>
      <c r="J2895">
        <v>1.5720000000000001</v>
      </c>
      <c r="K2895">
        <v>1.4790000000000001</v>
      </c>
      <c r="L2895">
        <v>1.4510000000000001</v>
      </c>
      <c r="M2895">
        <v>1.42</v>
      </c>
      <c r="N2895">
        <v>1.456</v>
      </c>
      <c r="O2895">
        <v>1.5349999999999999</v>
      </c>
      <c r="P2895">
        <v>1.5669999999999999</v>
      </c>
      <c r="Q2895">
        <v>1.6060000000000001</v>
      </c>
      <c r="R2895">
        <v>1.657</v>
      </c>
      <c r="S2895">
        <v>1.7390000000000001</v>
      </c>
      <c r="T2895">
        <v>1.673</v>
      </c>
      <c r="U2895">
        <v>1.7270000000000001</v>
      </c>
      <c r="V2895">
        <v>1.7549999999999999</v>
      </c>
      <c r="W2895">
        <v>1.7470000000000001</v>
      </c>
      <c r="X2895">
        <v>1.7629999999999999</v>
      </c>
      <c r="Y2895">
        <v>1.778</v>
      </c>
      <c r="Z2895">
        <v>1.794</v>
      </c>
      <c r="AA2895">
        <v>1.7969999999999999</v>
      </c>
      <c r="AB2895">
        <v>1.8080000000000001</v>
      </c>
      <c r="AC2895">
        <v>1.7989999999999999</v>
      </c>
      <c r="AD2895">
        <v>1.806</v>
      </c>
      <c r="AE2895">
        <v>1.804</v>
      </c>
      <c r="AF2895">
        <v>1.7829999999999999</v>
      </c>
      <c r="AG2895">
        <v>1.7470000000000001</v>
      </c>
      <c r="AH2895">
        <v>1.7350000000000001</v>
      </c>
      <c r="AI2895">
        <v>1.722</v>
      </c>
      <c r="AJ2895">
        <v>1.7490000000000001</v>
      </c>
      <c r="AK2895">
        <v>1.7430000000000001</v>
      </c>
      <c r="AL2895">
        <v>1.843</v>
      </c>
      <c r="AM2895">
        <v>1.829</v>
      </c>
      <c r="AN2895">
        <v>1.8160000000000001</v>
      </c>
      <c r="AO2895">
        <v>1.7829999999999999</v>
      </c>
      <c r="AP2895">
        <v>1.82</v>
      </c>
      <c r="AQ2895">
        <v>1.843</v>
      </c>
      <c r="AR2895">
        <v>1.825</v>
      </c>
      <c r="AS2895">
        <v>1.855</v>
      </c>
      <c r="AT2895">
        <v>1.871</v>
      </c>
      <c r="AU2895">
        <v>1.8740000000000001</v>
      </c>
      <c r="AV2895">
        <v>1.873</v>
      </c>
      <c r="AW2895">
        <v>1.873</v>
      </c>
      <c r="AX2895">
        <v>1.875</v>
      </c>
      <c r="AY2895">
        <v>1.879</v>
      </c>
      <c r="AZ2895">
        <v>1.8859999999999999</v>
      </c>
      <c r="BA2895">
        <v>1.8919999999999999</v>
      </c>
      <c r="BB2895">
        <v>2016</v>
      </c>
    </row>
    <row r="2896" spans="1:54" hidden="1" x14ac:dyDescent="0.25">
      <c r="A2896">
        <v>328</v>
      </c>
      <c r="B2896" t="s">
        <v>1400</v>
      </c>
      <c r="C2896" t="s">
        <v>297</v>
      </c>
      <c r="D2896" t="s">
        <v>1399</v>
      </c>
      <c r="E2896" t="s">
        <v>296</v>
      </c>
      <c r="F2896" t="s">
        <v>295</v>
      </c>
      <c r="G2896" t="s">
        <v>198</v>
      </c>
      <c r="I2896" t="s">
        <v>1405</v>
      </c>
      <c r="J2896" t="s">
        <v>196</v>
      </c>
      <c r="K2896" t="s">
        <v>196</v>
      </c>
      <c r="L2896" t="s">
        <v>196</v>
      </c>
      <c r="M2896" t="s">
        <v>196</v>
      </c>
      <c r="N2896" t="s">
        <v>196</v>
      </c>
      <c r="O2896" t="s">
        <v>196</v>
      </c>
      <c r="P2896" t="s">
        <v>196</v>
      </c>
      <c r="Q2896" t="s">
        <v>196</v>
      </c>
      <c r="R2896" t="s">
        <v>196</v>
      </c>
      <c r="S2896" t="s">
        <v>196</v>
      </c>
      <c r="T2896" t="s">
        <v>196</v>
      </c>
      <c r="U2896" t="s">
        <v>196</v>
      </c>
      <c r="V2896" t="s">
        <v>196</v>
      </c>
      <c r="W2896" t="s">
        <v>196</v>
      </c>
      <c r="X2896" t="s">
        <v>196</v>
      </c>
      <c r="Y2896" t="s">
        <v>196</v>
      </c>
      <c r="Z2896" t="s">
        <v>196</v>
      </c>
      <c r="AA2896" t="s">
        <v>196</v>
      </c>
      <c r="AB2896" t="s">
        <v>196</v>
      </c>
      <c r="AC2896" t="s">
        <v>196</v>
      </c>
      <c r="AD2896" t="s">
        <v>196</v>
      </c>
      <c r="AE2896" t="s">
        <v>196</v>
      </c>
      <c r="AF2896" t="s">
        <v>196</v>
      </c>
      <c r="AG2896" t="s">
        <v>196</v>
      </c>
      <c r="AH2896" t="s">
        <v>196</v>
      </c>
      <c r="AI2896" t="s">
        <v>196</v>
      </c>
      <c r="AJ2896" t="s">
        <v>196</v>
      </c>
      <c r="AK2896" t="s">
        <v>196</v>
      </c>
      <c r="AL2896" t="s">
        <v>196</v>
      </c>
      <c r="AM2896" t="s">
        <v>196</v>
      </c>
      <c r="AN2896" t="s">
        <v>196</v>
      </c>
      <c r="AO2896" t="s">
        <v>196</v>
      </c>
      <c r="AP2896" t="s">
        <v>196</v>
      </c>
      <c r="AQ2896" t="s">
        <v>196</v>
      </c>
      <c r="AR2896">
        <v>18.273</v>
      </c>
      <c r="AS2896">
        <v>17.733000000000001</v>
      </c>
      <c r="AT2896">
        <v>20.161000000000001</v>
      </c>
      <c r="AU2896">
        <v>18.579000000000001</v>
      </c>
      <c r="AV2896">
        <v>19.242000000000001</v>
      </c>
      <c r="AW2896">
        <v>19.62</v>
      </c>
      <c r="AX2896">
        <v>19.594999999999999</v>
      </c>
      <c r="AY2896">
        <v>20.893999999999998</v>
      </c>
      <c r="AZ2896">
        <v>22.155999999999999</v>
      </c>
      <c r="BA2896">
        <v>25.643999999999998</v>
      </c>
      <c r="BB2896">
        <v>2016</v>
      </c>
    </row>
    <row r="2897" spans="1:54" hidden="1" x14ac:dyDescent="0.25">
      <c r="A2897">
        <v>328</v>
      </c>
      <c r="B2897" t="s">
        <v>1400</v>
      </c>
      <c r="C2897" t="s">
        <v>294</v>
      </c>
      <c r="D2897" t="s">
        <v>1399</v>
      </c>
      <c r="E2897" t="s">
        <v>293</v>
      </c>
      <c r="F2897" t="s">
        <v>292</v>
      </c>
      <c r="G2897" t="s">
        <v>198</v>
      </c>
      <c r="I2897" t="s">
        <v>1405</v>
      </c>
      <c r="J2897" t="s">
        <v>196</v>
      </c>
      <c r="K2897" t="s">
        <v>196</v>
      </c>
      <c r="L2897" t="s">
        <v>196</v>
      </c>
      <c r="M2897" t="s">
        <v>196</v>
      </c>
      <c r="N2897" t="s">
        <v>196</v>
      </c>
      <c r="O2897" t="s">
        <v>196</v>
      </c>
      <c r="P2897" t="s">
        <v>196</v>
      </c>
      <c r="Q2897" t="s">
        <v>196</v>
      </c>
      <c r="R2897" t="s">
        <v>196</v>
      </c>
      <c r="S2897" t="s">
        <v>196</v>
      </c>
      <c r="T2897" t="s">
        <v>196</v>
      </c>
      <c r="U2897" t="s">
        <v>196</v>
      </c>
      <c r="V2897" t="s">
        <v>196</v>
      </c>
      <c r="W2897" t="s">
        <v>196</v>
      </c>
      <c r="X2897" t="s">
        <v>196</v>
      </c>
      <c r="Y2897" t="s">
        <v>196</v>
      </c>
      <c r="Z2897" t="s">
        <v>196</v>
      </c>
      <c r="AA2897" t="s">
        <v>196</v>
      </c>
      <c r="AB2897" t="s">
        <v>196</v>
      </c>
      <c r="AC2897" t="s">
        <v>196</v>
      </c>
      <c r="AD2897" t="s">
        <v>196</v>
      </c>
      <c r="AE2897" t="s">
        <v>196</v>
      </c>
      <c r="AF2897" t="s">
        <v>196</v>
      </c>
      <c r="AG2897" t="s">
        <v>196</v>
      </c>
      <c r="AH2897" t="s">
        <v>196</v>
      </c>
      <c r="AI2897" t="s">
        <v>196</v>
      </c>
      <c r="AJ2897" t="s">
        <v>196</v>
      </c>
      <c r="AK2897" t="s">
        <v>196</v>
      </c>
      <c r="AL2897" t="s">
        <v>196</v>
      </c>
      <c r="AM2897" t="s">
        <v>196</v>
      </c>
      <c r="AN2897" t="s">
        <v>196</v>
      </c>
      <c r="AO2897" t="s">
        <v>196</v>
      </c>
      <c r="AP2897" t="s">
        <v>196</v>
      </c>
      <c r="AQ2897" t="s">
        <v>196</v>
      </c>
      <c r="AR2897">
        <v>13.842000000000001</v>
      </c>
      <c r="AS2897">
        <v>13.896000000000001</v>
      </c>
      <c r="AT2897">
        <v>16.952000000000002</v>
      </c>
      <c r="AU2897">
        <v>12.000999999999999</v>
      </c>
      <c r="AV2897">
        <v>12.154999999999999</v>
      </c>
      <c r="AW2897">
        <v>13.228999999999999</v>
      </c>
      <c r="AX2897">
        <v>13.654999999999999</v>
      </c>
      <c r="AY2897">
        <v>14.417</v>
      </c>
      <c r="AZ2897">
        <v>15.196</v>
      </c>
      <c r="BA2897">
        <v>18.649999999999999</v>
      </c>
      <c r="BB2897">
        <v>2016</v>
      </c>
    </row>
    <row r="2898" spans="1:54" hidden="1" x14ac:dyDescent="0.25">
      <c r="A2898">
        <v>328</v>
      </c>
      <c r="B2898" t="s">
        <v>1400</v>
      </c>
      <c r="C2898" t="s">
        <v>290</v>
      </c>
      <c r="D2898" t="s">
        <v>1399</v>
      </c>
      <c r="E2898" t="s">
        <v>287</v>
      </c>
      <c r="F2898" t="s">
        <v>289</v>
      </c>
      <c r="G2898" t="s">
        <v>282</v>
      </c>
      <c r="I2898" t="s">
        <v>1404</v>
      </c>
      <c r="J2898">
        <v>36.130000000000003</v>
      </c>
      <c r="K2898">
        <v>42.917999999999999</v>
      </c>
      <c r="L2898">
        <v>46.271000000000001</v>
      </c>
      <c r="M2898">
        <v>49.091999999999999</v>
      </c>
      <c r="N2898">
        <v>51.87</v>
      </c>
      <c r="O2898">
        <v>53.167999999999999</v>
      </c>
      <c r="P2898">
        <v>53.463999999999999</v>
      </c>
      <c r="Q2898">
        <v>52.997</v>
      </c>
      <c r="R2898">
        <v>55.116999999999997</v>
      </c>
      <c r="S2898">
        <v>58.2</v>
      </c>
      <c r="T2898">
        <v>59.786000000000001</v>
      </c>
      <c r="U2898">
        <v>61.366999999999997</v>
      </c>
      <c r="V2898">
        <v>63.685000000000002</v>
      </c>
      <c r="W2898">
        <v>65.474000000000004</v>
      </c>
      <c r="X2898">
        <v>69.686999999999998</v>
      </c>
      <c r="Y2898">
        <v>71.796999999999997</v>
      </c>
      <c r="Z2898">
        <v>73.256</v>
      </c>
      <c r="AA2898">
        <v>74.168000000000006</v>
      </c>
      <c r="AB2898">
        <v>75.209999999999994</v>
      </c>
      <c r="AC2898">
        <v>75.641999999999996</v>
      </c>
      <c r="AD2898">
        <v>77.262</v>
      </c>
      <c r="AE2898">
        <v>78.552999999999997</v>
      </c>
      <c r="AF2898">
        <v>79.391999999999996</v>
      </c>
      <c r="AG2898">
        <v>81.102999999999994</v>
      </c>
      <c r="AH2898">
        <v>82.977999999999994</v>
      </c>
      <c r="AI2898">
        <v>85.863</v>
      </c>
      <c r="AJ2898">
        <v>89.513000000000005</v>
      </c>
      <c r="AK2898">
        <v>92.968000000000004</v>
      </c>
      <c r="AL2898">
        <v>100.43600000000001</v>
      </c>
      <c r="AM2898">
        <v>100.126</v>
      </c>
      <c r="AN2898">
        <v>103.56699999999999</v>
      </c>
      <c r="AO2898">
        <v>106.708</v>
      </c>
      <c r="AP2898">
        <v>109.28100000000001</v>
      </c>
      <c r="AQ2898">
        <v>109.233</v>
      </c>
      <c r="AR2898">
        <v>108.158</v>
      </c>
      <c r="AS2898">
        <v>107.526</v>
      </c>
      <c r="AT2898">
        <v>109.377</v>
      </c>
      <c r="AU2898">
        <v>111.571</v>
      </c>
      <c r="AV2898">
        <v>113.837</v>
      </c>
      <c r="AW2898">
        <v>115.923</v>
      </c>
      <c r="AX2898">
        <v>118.11499999999999</v>
      </c>
      <c r="AY2898">
        <v>120.34699999999999</v>
      </c>
      <c r="AZ2898">
        <v>122.622</v>
      </c>
      <c r="BA2898">
        <v>124.94</v>
      </c>
      <c r="BB2898">
        <v>2017</v>
      </c>
    </row>
    <row r="2899" spans="1:54" hidden="1" x14ac:dyDescent="0.25">
      <c r="A2899">
        <v>328</v>
      </c>
      <c r="B2899" t="s">
        <v>1400</v>
      </c>
      <c r="C2899" t="s">
        <v>288</v>
      </c>
      <c r="D2899" t="s">
        <v>1399</v>
      </c>
      <c r="E2899" t="s">
        <v>287</v>
      </c>
      <c r="F2899" t="s">
        <v>286</v>
      </c>
      <c r="G2899" t="s">
        <v>261</v>
      </c>
      <c r="I2899" t="s">
        <v>285</v>
      </c>
      <c r="J2899">
        <v>15.484999999999999</v>
      </c>
      <c r="K2899">
        <v>18.786999999999999</v>
      </c>
      <c r="L2899">
        <v>7.8129999999999997</v>
      </c>
      <c r="M2899">
        <v>6.0949999999999998</v>
      </c>
      <c r="N2899">
        <v>5.66</v>
      </c>
      <c r="O2899">
        <v>2.5009999999999999</v>
      </c>
      <c r="P2899">
        <v>0.55700000000000005</v>
      </c>
      <c r="Q2899">
        <v>-0.872</v>
      </c>
      <c r="R2899">
        <v>4</v>
      </c>
      <c r="S2899">
        <v>5.593</v>
      </c>
      <c r="T2899">
        <v>2.7240000000000002</v>
      </c>
      <c r="U2899">
        <v>2.645</v>
      </c>
      <c r="V2899">
        <v>3.778</v>
      </c>
      <c r="W2899">
        <v>2.8090000000000002</v>
      </c>
      <c r="X2899">
        <v>6.4349999999999996</v>
      </c>
      <c r="Y2899">
        <v>3.0270000000000001</v>
      </c>
      <c r="Z2899">
        <v>2.032</v>
      </c>
      <c r="AA2899">
        <v>1.2450000000000001</v>
      </c>
      <c r="AB2899">
        <v>1.405</v>
      </c>
      <c r="AC2899">
        <v>0.57399999999999995</v>
      </c>
      <c r="AD2899">
        <v>2.1419999999999999</v>
      </c>
      <c r="AE2899">
        <v>1.671</v>
      </c>
      <c r="AF2899">
        <v>1.0669999999999999</v>
      </c>
      <c r="AG2899">
        <v>2.1549999999999998</v>
      </c>
      <c r="AH2899">
        <v>2.3130000000000002</v>
      </c>
      <c r="AI2899">
        <v>3.476</v>
      </c>
      <c r="AJ2899">
        <v>4.2519999999999998</v>
      </c>
      <c r="AK2899">
        <v>3.859</v>
      </c>
      <c r="AL2899">
        <v>8.0329999999999995</v>
      </c>
      <c r="AM2899">
        <v>-0.309</v>
      </c>
      <c r="AN2899">
        <v>3.4369999999999998</v>
      </c>
      <c r="AO2899">
        <v>3.0329999999999999</v>
      </c>
      <c r="AP2899">
        <v>2.411</v>
      </c>
      <c r="AQ2899">
        <v>-4.3999999999999997E-2</v>
      </c>
      <c r="AR2899">
        <v>-0.98299999999999998</v>
      </c>
      <c r="AS2899">
        <v>-0.58399999999999996</v>
      </c>
      <c r="AT2899">
        <v>1.7210000000000001</v>
      </c>
      <c r="AU2899">
        <v>2.0059999999999998</v>
      </c>
      <c r="AV2899">
        <v>2.0310000000000001</v>
      </c>
      <c r="AW2899">
        <v>1.833</v>
      </c>
      <c r="AX2899">
        <v>1.89</v>
      </c>
      <c r="AY2899">
        <v>1.89</v>
      </c>
      <c r="AZ2899">
        <v>1.89</v>
      </c>
      <c r="BA2899">
        <v>1.89</v>
      </c>
      <c r="BB2899">
        <v>2017</v>
      </c>
    </row>
    <row r="2900" spans="1:54" hidden="1" x14ac:dyDescent="0.25">
      <c r="A2900">
        <v>328</v>
      </c>
      <c r="B2900" t="s">
        <v>1400</v>
      </c>
      <c r="C2900" t="s">
        <v>284</v>
      </c>
      <c r="D2900" t="s">
        <v>1399</v>
      </c>
      <c r="E2900" t="s">
        <v>279</v>
      </c>
      <c r="F2900" t="s">
        <v>283</v>
      </c>
      <c r="G2900" t="s">
        <v>282</v>
      </c>
      <c r="I2900" t="s">
        <v>1404</v>
      </c>
      <c r="J2900">
        <v>37.409999999999997</v>
      </c>
      <c r="K2900">
        <v>41.356000000000002</v>
      </c>
      <c r="L2900">
        <v>46.268999999999998</v>
      </c>
      <c r="M2900">
        <v>49.709000000000003</v>
      </c>
      <c r="N2900">
        <v>53.176000000000002</v>
      </c>
      <c r="O2900">
        <v>55.167999999999999</v>
      </c>
      <c r="P2900">
        <v>56.195999999999998</v>
      </c>
      <c r="Q2900">
        <v>55.728000000000002</v>
      </c>
      <c r="R2900">
        <v>56.036000000000001</v>
      </c>
      <c r="S2900">
        <v>59.905999999999999</v>
      </c>
      <c r="T2900">
        <v>62.168999999999997</v>
      </c>
      <c r="U2900">
        <v>64.551000000000002</v>
      </c>
      <c r="V2900">
        <v>65.177000000000007</v>
      </c>
      <c r="W2900">
        <v>68.355000000000004</v>
      </c>
      <c r="X2900">
        <v>70.864000000000004</v>
      </c>
      <c r="Y2900">
        <v>72.185000000000002</v>
      </c>
      <c r="Z2900">
        <v>73.741</v>
      </c>
      <c r="AA2900">
        <v>74.951999999999998</v>
      </c>
      <c r="AB2900">
        <v>75.823999999999998</v>
      </c>
      <c r="AC2900">
        <v>76.644999999999996</v>
      </c>
      <c r="AD2900">
        <v>79.287999999999997</v>
      </c>
      <c r="AE2900">
        <v>78.73</v>
      </c>
      <c r="AF2900">
        <v>80.53</v>
      </c>
      <c r="AG2900">
        <v>81.849999999999994</v>
      </c>
      <c r="AH2900">
        <v>83.89</v>
      </c>
      <c r="AI2900">
        <v>89.09</v>
      </c>
      <c r="AJ2900">
        <v>90.56</v>
      </c>
      <c r="AK2900">
        <v>97.26</v>
      </c>
      <c r="AL2900">
        <v>102.29</v>
      </c>
      <c r="AM2900">
        <v>99.89</v>
      </c>
      <c r="AN2900">
        <v>104.1</v>
      </c>
      <c r="AO2900">
        <v>107.76</v>
      </c>
      <c r="AP2900">
        <v>109.71</v>
      </c>
      <c r="AQ2900">
        <v>108.35</v>
      </c>
      <c r="AR2900">
        <v>107.67</v>
      </c>
      <c r="AS2900">
        <v>108.869</v>
      </c>
      <c r="AT2900">
        <v>109.87</v>
      </c>
      <c r="AU2900">
        <v>110.453</v>
      </c>
      <c r="AV2900">
        <v>112.429</v>
      </c>
      <c r="AW2900">
        <v>114.53400000000001</v>
      </c>
      <c r="AX2900">
        <v>116.699</v>
      </c>
      <c r="AY2900">
        <v>118.90600000000001</v>
      </c>
      <c r="AZ2900">
        <v>121.155</v>
      </c>
      <c r="BA2900">
        <v>123.446</v>
      </c>
      <c r="BB2900">
        <v>2017</v>
      </c>
    </row>
    <row r="2901" spans="1:54" hidden="1" x14ac:dyDescent="0.25">
      <c r="A2901">
        <v>328</v>
      </c>
      <c r="B2901" t="s">
        <v>1400</v>
      </c>
      <c r="C2901" t="s">
        <v>280</v>
      </c>
      <c r="D2901" t="s">
        <v>1399</v>
      </c>
      <c r="E2901" t="s">
        <v>279</v>
      </c>
      <c r="F2901" t="s">
        <v>278</v>
      </c>
      <c r="G2901" t="s">
        <v>261</v>
      </c>
      <c r="I2901" t="s">
        <v>277</v>
      </c>
      <c r="J2901">
        <v>21.847000000000001</v>
      </c>
      <c r="K2901">
        <v>10.547000000000001</v>
      </c>
      <c r="L2901">
        <v>11.882</v>
      </c>
      <c r="M2901">
        <v>7.4340000000000002</v>
      </c>
      <c r="N2901">
        <v>6.9749999999999996</v>
      </c>
      <c r="O2901">
        <v>3.7450000000000001</v>
      </c>
      <c r="P2901">
        <v>1.8640000000000001</v>
      </c>
      <c r="Q2901">
        <v>-0.83299999999999996</v>
      </c>
      <c r="R2901">
        <v>0.55300000000000005</v>
      </c>
      <c r="S2901">
        <v>6.9059999999999997</v>
      </c>
      <c r="T2901">
        <v>3.778</v>
      </c>
      <c r="U2901">
        <v>3.831</v>
      </c>
      <c r="V2901">
        <v>0.96899999999999997</v>
      </c>
      <c r="W2901">
        <v>4.8769999999999998</v>
      </c>
      <c r="X2901">
        <v>3.67</v>
      </c>
      <c r="Y2901">
        <v>1.8640000000000001</v>
      </c>
      <c r="Z2901">
        <v>2.1549999999999998</v>
      </c>
      <c r="AA2901">
        <v>1.6419999999999999</v>
      </c>
      <c r="AB2901">
        <v>1.1639999999999999</v>
      </c>
      <c r="AC2901">
        <v>1.083</v>
      </c>
      <c r="AD2901">
        <v>3.448</v>
      </c>
      <c r="AE2901">
        <v>-0.70399999999999996</v>
      </c>
      <c r="AF2901">
        <v>2.286</v>
      </c>
      <c r="AG2901">
        <v>1.639</v>
      </c>
      <c r="AH2901">
        <v>2.492</v>
      </c>
      <c r="AI2901">
        <v>6.1989999999999998</v>
      </c>
      <c r="AJ2901">
        <v>1.65</v>
      </c>
      <c r="AK2901">
        <v>7.3979999999999997</v>
      </c>
      <c r="AL2901">
        <v>5.1719999999999997</v>
      </c>
      <c r="AM2901">
        <v>-2.3460000000000001</v>
      </c>
      <c r="AN2901">
        <v>4.2149999999999999</v>
      </c>
      <c r="AO2901">
        <v>3.516</v>
      </c>
      <c r="AP2901">
        <v>1.81</v>
      </c>
      <c r="AQ2901">
        <v>-1.24</v>
      </c>
      <c r="AR2901">
        <v>-0.628</v>
      </c>
      <c r="AS2901">
        <v>1.1140000000000001</v>
      </c>
      <c r="AT2901">
        <v>0.91900000000000004</v>
      </c>
      <c r="AU2901">
        <v>0.53</v>
      </c>
      <c r="AV2901">
        <v>1.7889999999999999</v>
      </c>
      <c r="AW2901">
        <v>1.8720000000000001</v>
      </c>
      <c r="AX2901">
        <v>1.891</v>
      </c>
      <c r="AY2901">
        <v>1.891</v>
      </c>
      <c r="AZ2901">
        <v>1.891</v>
      </c>
      <c r="BA2901">
        <v>1.891</v>
      </c>
      <c r="BB2901">
        <v>2017</v>
      </c>
    </row>
    <row r="2902" spans="1:54" hidden="1" x14ac:dyDescent="0.25">
      <c r="A2902">
        <v>328</v>
      </c>
      <c r="B2902" t="s">
        <v>1400</v>
      </c>
      <c r="C2902" t="s">
        <v>276</v>
      </c>
      <c r="D2902" t="s">
        <v>1399</v>
      </c>
      <c r="E2902" t="s">
        <v>275</v>
      </c>
      <c r="G2902" t="s">
        <v>274</v>
      </c>
    </row>
    <row r="2903" spans="1:54" hidden="1" x14ac:dyDescent="0.25">
      <c r="A2903">
        <v>328</v>
      </c>
      <c r="B2903" t="s">
        <v>1400</v>
      </c>
      <c r="C2903" t="s">
        <v>273</v>
      </c>
      <c r="D2903" t="s">
        <v>1399</v>
      </c>
      <c r="E2903" t="s">
        <v>272</v>
      </c>
      <c r="F2903" t="s">
        <v>271</v>
      </c>
      <c r="G2903" t="s">
        <v>261</v>
      </c>
      <c r="I2903" t="s">
        <v>1403</v>
      </c>
      <c r="J2903" t="s">
        <v>196</v>
      </c>
      <c r="K2903" t="s">
        <v>196</v>
      </c>
      <c r="L2903" t="s">
        <v>196</v>
      </c>
      <c r="M2903" t="s">
        <v>196</v>
      </c>
      <c r="N2903" t="s">
        <v>196</v>
      </c>
      <c r="O2903" t="s">
        <v>196</v>
      </c>
      <c r="P2903" t="s">
        <v>196</v>
      </c>
      <c r="Q2903" t="s">
        <v>196</v>
      </c>
      <c r="R2903" t="s">
        <v>196</v>
      </c>
      <c r="S2903" t="s">
        <v>196</v>
      </c>
      <c r="T2903" t="s">
        <v>196</v>
      </c>
      <c r="U2903" t="s">
        <v>196</v>
      </c>
      <c r="V2903" t="s">
        <v>196</v>
      </c>
      <c r="W2903" t="s">
        <v>196</v>
      </c>
      <c r="X2903" t="s">
        <v>196</v>
      </c>
      <c r="Y2903" t="s">
        <v>196</v>
      </c>
      <c r="Z2903" t="s">
        <v>196</v>
      </c>
      <c r="AA2903" t="s">
        <v>196</v>
      </c>
      <c r="AB2903" t="s">
        <v>196</v>
      </c>
      <c r="AC2903" t="s">
        <v>196</v>
      </c>
      <c r="AD2903" t="s">
        <v>196</v>
      </c>
      <c r="AE2903" t="s">
        <v>196</v>
      </c>
      <c r="AF2903" t="s">
        <v>196</v>
      </c>
      <c r="AG2903" t="s">
        <v>196</v>
      </c>
      <c r="AH2903" t="s">
        <v>196</v>
      </c>
      <c r="AI2903" t="s">
        <v>196</v>
      </c>
      <c r="AJ2903" t="s">
        <v>196</v>
      </c>
      <c r="AK2903" t="s">
        <v>196</v>
      </c>
      <c r="AL2903" t="s">
        <v>196</v>
      </c>
      <c r="AM2903" t="s">
        <v>196</v>
      </c>
      <c r="AN2903" t="s">
        <v>196</v>
      </c>
      <c r="AO2903" t="s">
        <v>196</v>
      </c>
      <c r="AP2903" t="s">
        <v>196</v>
      </c>
      <c r="AQ2903" t="s">
        <v>196</v>
      </c>
      <c r="AR2903" t="s">
        <v>196</v>
      </c>
      <c r="AS2903">
        <v>24.22</v>
      </c>
      <c r="AT2903">
        <v>3.081</v>
      </c>
      <c r="AU2903">
        <v>13.345000000000001</v>
      </c>
      <c r="AV2903">
        <v>2.2639999999999998</v>
      </c>
      <c r="AW2903">
        <v>4.63</v>
      </c>
      <c r="AX2903">
        <v>4.4850000000000003</v>
      </c>
      <c r="AY2903">
        <v>7.0250000000000004</v>
      </c>
      <c r="AZ2903">
        <v>7.2610000000000001</v>
      </c>
      <c r="BA2903">
        <v>7.9989999999999997</v>
      </c>
      <c r="BB2903">
        <v>2017</v>
      </c>
    </row>
    <row r="2904" spans="1:54" hidden="1" x14ac:dyDescent="0.25">
      <c r="A2904">
        <v>328</v>
      </c>
      <c r="B2904" t="s">
        <v>1400</v>
      </c>
      <c r="C2904" t="s">
        <v>270</v>
      </c>
      <c r="D2904" t="s">
        <v>1399</v>
      </c>
      <c r="E2904" t="s">
        <v>269</v>
      </c>
      <c r="F2904" t="s">
        <v>268</v>
      </c>
      <c r="G2904" t="s">
        <v>261</v>
      </c>
      <c r="I2904" t="s">
        <v>1403</v>
      </c>
      <c r="J2904" t="s">
        <v>196</v>
      </c>
      <c r="K2904" t="s">
        <v>196</v>
      </c>
      <c r="L2904" t="s">
        <v>196</v>
      </c>
      <c r="M2904" t="s">
        <v>196</v>
      </c>
      <c r="N2904" t="s">
        <v>196</v>
      </c>
      <c r="O2904" t="s">
        <v>196</v>
      </c>
      <c r="P2904" t="s">
        <v>196</v>
      </c>
      <c r="Q2904" t="s">
        <v>196</v>
      </c>
      <c r="R2904" t="s">
        <v>196</v>
      </c>
      <c r="S2904" t="s">
        <v>196</v>
      </c>
      <c r="T2904" t="s">
        <v>196</v>
      </c>
      <c r="U2904" t="s">
        <v>196</v>
      </c>
      <c r="V2904" t="s">
        <v>196</v>
      </c>
      <c r="W2904" t="s">
        <v>196</v>
      </c>
      <c r="X2904" t="s">
        <v>196</v>
      </c>
      <c r="Y2904" t="s">
        <v>196</v>
      </c>
      <c r="Z2904" t="s">
        <v>196</v>
      </c>
      <c r="AA2904" t="s">
        <v>196</v>
      </c>
      <c r="AB2904" t="s">
        <v>196</v>
      </c>
      <c r="AC2904" t="s">
        <v>196</v>
      </c>
      <c r="AD2904" t="s">
        <v>196</v>
      </c>
      <c r="AE2904" t="s">
        <v>196</v>
      </c>
      <c r="AF2904" t="s">
        <v>196</v>
      </c>
      <c r="AG2904" t="s">
        <v>196</v>
      </c>
      <c r="AH2904" t="s">
        <v>196</v>
      </c>
      <c r="AI2904" t="s">
        <v>196</v>
      </c>
      <c r="AJ2904" t="s">
        <v>196</v>
      </c>
      <c r="AK2904" t="s">
        <v>196</v>
      </c>
      <c r="AL2904" t="s">
        <v>196</v>
      </c>
      <c r="AM2904" t="s">
        <v>196</v>
      </c>
      <c r="AN2904" t="s">
        <v>196</v>
      </c>
      <c r="AO2904" t="s">
        <v>196</v>
      </c>
      <c r="AP2904" t="s">
        <v>196</v>
      </c>
      <c r="AQ2904" t="s">
        <v>196</v>
      </c>
      <c r="AR2904" t="s">
        <v>196</v>
      </c>
      <c r="AS2904">
        <v>24.22</v>
      </c>
      <c r="AT2904">
        <v>3.081</v>
      </c>
      <c r="AU2904">
        <v>13.345000000000001</v>
      </c>
      <c r="AV2904">
        <v>2.2639999999999998</v>
      </c>
      <c r="AW2904">
        <v>4.63</v>
      </c>
      <c r="AX2904">
        <v>4.4850000000000003</v>
      </c>
      <c r="AY2904">
        <v>7.0250000000000004</v>
      </c>
      <c r="AZ2904">
        <v>7.2610000000000001</v>
      </c>
      <c r="BA2904">
        <v>7.9989999999999997</v>
      </c>
      <c r="BB2904">
        <v>2017</v>
      </c>
    </row>
    <row r="2905" spans="1:54" hidden="1" x14ac:dyDescent="0.25">
      <c r="A2905">
        <v>328</v>
      </c>
      <c r="B2905" t="s">
        <v>1400</v>
      </c>
      <c r="C2905" t="s">
        <v>267</v>
      </c>
      <c r="D2905" t="s">
        <v>1399</v>
      </c>
      <c r="E2905" t="s">
        <v>266</v>
      </c>
      <c r="F2905" t="s">
        <v>265</v>
      </c>
      <c r="G2905" t="s">
        <v>261</v>
      </c>
      <c r="I2905" t="s">
        <v>1403</v>
      </c>
      <c r="J2905" t="s">
        <v>196</v>
      </c>
      <c r="K2905" t="s">
        <v>196</v>
      </c>
      <c r="L2905" t="s">
        <v>196</v>
      </c>
      <c r="M2905" t="s">
        <v>196</v>
      </c>
      <c r="N2905" t="s">
        <v>196</v>
      </c>
      <c r="O2905" t="s">
        <v>196</v>
      </c>
      <c r="P2905" t="s">
        <v>196</v>
      </c>
      <c r="Q2905" t="s">
        <v>196</v>
      </c>
      <c r="R2905" t="s">
        <v>196</v>
      </c>
      <c r="S2905" t="s">
        <v>196</v>
      </c>
      <c r="T2905" t="s">
        <v>196</v>
      </c>
      <c r="U2905" t="s">
        <v>196</v>
      </c>
      <c r="V2905" t="s">
        <v>196</v>
      </c>
      <c r="W2905" t="s">
        <v>196</v>
      </c>
      <c r="X2905" t="s">
        <v>196</v>
      </c>
      <c r="Y2905" t="s">
        <v>196</v>
      </c>
      <c r="Z2905" t="s">
        <v>196</v>
      </c>
      <c r="AA2905" t="s">
        <v>196</v>
      </c>
      <c r="AB2905" t="s">
        <v>196</v>
      </c>
      <c r="AC2905" t="s">
        <v>196</v>
      </c>
      <c r="AD2905" t="s">
        <v>196</v>
      </c>
      <c r="AE2905" t="s">
        <v>196</v>
      </c>
      <c r="AF2905" t="s">
        <v>196</v>
      </c>
      <c r="AG2905" t="s">
        <v>196</v>
      </c>
      <c r="AH2905" t="s">
        <v>196</v>
      </c>
      <c r="AI2905" t="s">
        <v>196</v>
      </c>
      <c r="AJ2905" t="s">
        <v>196</v>
      </c>
      <c r="AK2905" t="s">
        <v>196</v>
      </c>
      <c r="AL2905" t="s">
        <v>196</v>
      </c>
      <c r="AM2905" t="s">
        <v>196</v>
      </c>
      <c r="AN2905" t="s">
        <v>196</v>
      </c>
      <c r="AO2905" t="s">
        <v>196</v>
      </c>
      <c r="AP2905" t="s">
        <v>196</v>
      </c>
      <c r="AQ2905" t="s">
        <v>196</v>
      </c>
      <c r="AR2905" t="s">
        <v>196</v>
      </c>
      <c r="AS2905">
        <v>4.7359999999999998</v>
      </c>
      <c r="AT2905">
        <v>3.4510000000000001</v>
      </c>
      <c r="AU2905">
        <v>3.34</v>
      </c>
      <c r="AV2905">
        <v>5.26</v>
      </c>
      <c r="AW2905">
        <v>4.8540000000000001</v>
      </c>
      <c r="AX2905">
        <v>3.774</v>
      </c>
      <c r="AY2905">
        <v>3.8769999999999998</v>
      </c>
      <c r="AZ2905">
        <v>4.0650000000000004</v>
      </c>
      <c r="BA2905">
        <v>3.617</v>
      </c>
      <c r="BB2905">
        <v>2017</v>
      </c>
    </row>
    <row r="2906" spans="1:54" hidden="1" x14ac:dyDescent="0.25">
      <c r="A2906">
        <v>328</v>
      </c>
      <c r="B2906" t="s">
        <v>1400</v>
      </c>
      <c r="C2906" t="s">
        <v>264</v>
      </c>
      <c r="D2906" t="s">
        <v>1399</v>
      </c>
      <c r="E2906" t="s">
        <v>263</v>
      </c>
      <c r="F2906" t="s">
        <v>262</v>
      </c>
      <c r="G2906" t="s">
        <v>261</v>
      </c>
      <c r="I2906" t="s">
        <v>1403</v>
      </c>
      <c r="J2906" t="s">
        <v>196</v>
      </c>
      <c r="K2906" t="s">
        <v>196</v>
      </c>
      <c r="L2906" t="s">
        <v>196</v>
      </c>
      <c r="M2906" t="s">
        <v>196</v>
      </c>
      <c r="N2906" t="s">
        <v>196</v>
      </c>
      <c r="O2906" t="s">
        <v>196</v>
      </c>
      <c r="P2906" t="s">
        <v>196</v>
      </c>
      <c r="Q2906" t="s">
        <v>196</v>
      </c>
      <c r="R2906" t="s">
        <v>196</v>
      </c>
      <c r="S2906" t="s">
        <v>196</v>
      </c>
      <c r="T2906" t="s">
        <v>196</v>
      </c>
      <c r="U2906" t="s">
        <v>196</v>
      </c>
      <c r="V2906" t="s">
        <v>196</v>
      </c>
      <c r="W2906" t="s">
        <v>196</v>
      </c>
      <c r="X2906" t="s">
        <v>196</v>
      </c>
      <c r="Y2906" t="s">
        <v>196</v>
      </c>
      <c r="Z2906" t="s">
        <v>196</v>
      </c>
      <c r="AA2906" t="s">
        <v>196</v>
      </c>
      <c r="AB2906" t="s">
        <v>196</v>
      </c>
      <c r="AC2906" t="s">
        <v>196</v>
      </c>
      <c r="AD2906" t="s">
        <v>196</v>
      </c>
      <c r="AE2906" t="s">
        <v>196</v>
      </c>
      <c r="AF2906" t="s">
        <v>196</v>
      </c>
      <c r="AG2906" t="s">
        <v>196</v>
      </c>
      <c r="AH2906" t="s">
        <v>196</v>
      </c>
      <c r="AI2906" t="s">
        <v>196</v>
      </c>
      <c r="AJ2906" t="s">
        <v>196</v>
      </c>
      <c r="AK2906" t="s">
        <v>196</v>
      </c>
      <c r="AL2906" t="s">
        <v>196</v>
      </c>
      <c r="AM2906" t="s">
        <v>196</v>
      </c>
      <c r="AN2906" t="s">
        <v>196</v>
      </c>
      <c r="AO2906" t="s">
        <v>196</v>
      </c>
      <c r="AP2906" t="s">
        <v>196</v>
      </c>
      <c r="AQ2906" t="s">
        <v>196</v>
      </c>
      <c r="AR2906" t="s">
        <v>196</v>
      </c>
      <c r="AS2906">
        <v>-3.05</v>
      </c>
      <c r="AT2906">
        <v>3.9529999999999998</v>
      </c>
      <c r="AU2906">
        <v>-12.476000000000001</v>
      </c>
      <c r="AV2906">
        <v>8.6669999999999998</v>
      </c>
      <c r="AW2906">
        <v>8.0980000000000008</v>
      </c>
      <c r="AX2906">
        <v>4.9560000000000004</v>
      </c>
      <c r="AY2906">
        <v>5.7370000000000001</v>
      </c>
      <c r="AZ2906">
        <v>7.1609999999999996</v>
      </c>
      <c r="BA2906">
        <v>3.5510000000000002</v>
      </c>
      <c r="BB2906">
        <v>2017</v>
      </c>
    </row>
    <row r="2907" spans="1:54" hidden="1" x14ac:dyDescent="0.25">
      <c r="A2907">
        <v>328</v>
      </c>
      <c r="B2907" t="s">
        <v>1400</v>
      </c>
      <c r="C2907" t="s">
        <v>259</v>
      </c>
      <c r="D2907" t="s">
        <v>1399</v>
      </c>
      <c r="E2907" t="s">
        <v>258</v>
      </c>
      <c r="F2907" t="s">
        <v>257</v>
      </c>
      <c r="G2907" t="s">
        <v>256</v>
      </c>
    </row>
    <row r="2908" spans="1:54" hidden="1" x14ac:dyDescent="0.25">
      <c r="A2908">
        <v>328</v>
      </c>
      <c r="B2908" t="s">
        <v>1400</v>
      </c>
      <c r="C2908" t="s">
        <v>255</v>
      </c>
      <c r="D2908" t="s">
        <v>1399</v>
      </c>
      <c r="E2908" t="s">
        <v>254</v>
      </c>
      <c r="F2908" t="s">
        <v>253</v>
      </c>
      <c r="G2908" t="s">
        <v>249</v>
      </c>
      <c r="H2908" t="s">
        <v>248</v>
      </c>
    </row>
    <row r="2909" spans="1:54" hidden="1" x14ac:dyDescent="0.25">
      <c r="A2909">
        <v>328</v>
      </c>
      <c r="B2909" t="s">
        <v>1400</v>
      </c>
      <c r="C2909" t="s">
        <v>252</v>
      </c>
      <c r="D2909" t="s">
        <v>1399</v>
      </c>
      <c r="E2909" t="s">
        <v>251</v>
      </c>
      <c r="F2909" t="s">
        <v>250</v>
      </c>
      <c r="G2909" t="s">
        <v>249</v>
      </c>
      <c r="H2909" t="s">
        <v>248</v>
      </c>
      <c r="I2909" t="s">
        <v>604</v>
      </c>
      <c r="J2909">
        <v>8.8999999999999996E-2</v>
      </c>
      <c r="K2909">
        <v>9.0999999999999998E-2</v>
      </c>
      <c r="L2909">
        <v>9.2999999999999999E-2</v>
      </c>
      <c r="M2909">
        <v>9.6000000000000002E-2</v>
      </c>
      <c r="N2909">
        <v>9.8000000000000004E-2</v>
      </c>
      <c r="O2909">
        <v>0.1</v>
      </c>
      <c r="P2909">
        <v>0.1</v>
      </c>
      <c r="Q2909">
        <v>9.9000000000000005E-2</v>
      </c>
      <c r="R2909">
        <v>9.8000000000000004E-2</v>
      </c>
      <c r="S2909">
        <v>9.7000000000000003E-2</v>
      </c>
      <c r="T2909">
        <v>9.6000000000000002E-2</v>
      </c>
      <c r="U2909">
        <v>9.6000000000000002E-2</v>
      </c>
      <c r="V2909">
        <v>9.7000000000000003E-2</v>
      </c>
      <c r="W2909">
        <v>9.8000000000000004E-2</v>
      </c>
      <c r="X2909">
        <v>9.9000000000000005E-2</v>
      </c>
      <c r="Y2909">
        <v>0.1</v>
      </c>
      <c r="Z2909">
        <v>0.10100000000000001</v>
      </c>
      <c r="AA2909">
        <v>0.10100000000000001</v>
      </c>
      <c r="AB2909">
        <v>0.10100000000000001</v>
      </c>
      <c r="AC2909">
        <v>0.10100000000000001</v>
      </c>
      <c r="AD2909">
        <v>0.10199999999999999</v>
      </c>
      <c r="AE2909">
        <v>0.10199999999999999</v>
      </c>
      <c r="AF2909">
        <v>0.10199999999999999</v>
      </c>
      <c r="AG2909">
        <v>0.10199999999999999</v>
      </c>
      <c r="AH2909">
        <v>0.10299999999999999</v>
      </c>
      <c r="AI2909">
        <v>0.10299999999999999</v>
      </c>
      <c r="AJ2909">
        <v>0.10299999999999999</v>
      </c>
      <c r="AK2909">
        <v>0.104</v>
      </c>
      <c r="AL2909">
        <v>0.104</v>
      </c>
      <c r="AM2909">
        <v>0.104</v>
      </c>
      <c r="AN2909">
        <v>0.105</v>
      </c>
      <c r="AO2909">
        <v>0.105</v>
      </c>
      <c r="AP2909">
        <v>0.105</v>
      </c>
      <c r="AQ2909">
        <v>0.106</v>
      </c>
      <c r="AR2909">
        <v>0.106</v>
      </c>
      <c r="AS2909">
        <v>0.107</v>
      </c>
      <c r="AT2909">
        <v>0.107</v>
      </c>
      <c r="AU2909">
        <v>0.108</v>
      </c>
      <c r="AV2909">
        <v>0.108</v>
      </c>
      <c r="AW2909">
        <v>0.108</v>
      </c>
      <c r="AX2909">
        <v>0.109</v>
      </c>
      <c r="AY2909">
        <v>0.109</v>
      </c>
      <c r="AZ2909">
        <v>0.11</v>
      </c>
      <c r="BA2909">
        <v>0.11</v>
      </c>
      <c r="BB2909">
        <v>2016</v>
      </c>
    </row>
    <row r="2910" spans="1:54" hidden="1" x14ac:dyDescent="0.25">
      <c r="A2910">
        <v>328</v>
      </c>
      <c r="B2910" t="s">
        <v>1400</v>
      </c>
      <c r="C2910" t="s">
        <v>246</v>
      </c>
      <c r="D2910" t="s">
        <v>1399</v>
      </c>
      <c r="E2910" t="s">
        <v>244</v>
      </c>
      <c r="F2910" t="s">
        <v>243</v>
      </c>
      <c r="G2910" t="s">
        <v>209</v>
      </c>
      <c r="H2910" t="s">
        <v>205</v>
      </c>
      <c r="I2910" t="s">
        <v>1402</v>
      </c>
      <c r="J2910" t="s">
        <v>196</v>
      </c>
      <c r="K2910" t="s">
        <v>196</v>
      </c>
      <c r="L2910" t="s">
        <v>196</v>
      </c>
      <c r="M2910" t="s">
        <v>196</v>
      </c>
      <c r="N2910" t="s">
        <v>196</v>
      </c>
      <c r="O2910" t="s">
        <v>196</v>
      </c>
      <c r="P2910" t="s">
        <v>196</v>
      </c>
      <c r="Q2910" t="s">
        <v>196</v>
      </c>
      <c r="R2910" t="s">
        <v>196</v>
      </c>
      <c r="S2910" t="s">
        <v>196</v>
      </c>
      <c r="T2910">
        <v>0.159</v>
      </c>
      <c r="U2910">
        <v>0.183</v>
      </c>
      <c r="V2910">
        <v>0.17</v>
      </c>
      <c r="W2910">
        <v>0.192</v>
      </c>
      <c r="X2910">
        <v>0.192</v>
      </c>
      <c r="Y2910">
        <v>0.21</v>
      </c>
      <c r="Z2910">
        <v>0.23</v>
      </c>
      <c r="AA2910">
        <v>0.22900000000000001</v>
      </c>
      <c r="AB2910">
        <v>0.27600000000000002</v>
      </c>
      <c r="AC2910">
        <v>0.28699999999999998</v>
      </c>
      <c r="AD2910">
        <v>0.33</v>
      </c>
      <c r="AE2910">
        <v>0.33</v>
      </c>
      <c r="AF2910">
        <v>0.31900000000000001</v>
      </c>
      <c r="AG2910">
        <v>0.41299999999999998</v>
      </c>
      <c r="AH2910">
        <v>0.39100000000000001</v>
      </c>
      <c r="AI2910">
        <v>0.51600000000000001</v>
      </c>
      <c r="AJ2910">
        <v>0.51200000000000001</v>
      </c>
      <c r="AK2910">
        <v>0.44600000000000001</v>
      </c>
      <c r="AL2910">
        <v>0.53900000000000003</v>
      </c>
      <c r="AM2910">
        <v>0.47399999999999998</v>
      </c>
      <c r="AN2910">
        <v>0.51300000000000001</v>
      </c>
      <c r="AO2910">
        <v>0.496</v>
      </c>
      <c r="AP2910">
        <v>0.44900000000000001</v>
      </c>
      <c r="AQ2910">
        <v>0.47499999999999998</v>
      </c>
      <c r="AR2910">
        <v>0.60299999999999998</v>
      </c>
      <c r="AS2910">
        <v>0.65800000000000003</v>
      </c>
      <c r="AT2910">
        <v>0.752</v>
      </c>
      <c r="AU2910">
        <v>0.77800000000000002</v>
      </c>
      <c r="AV2910">
        <v>0.81799999999999995</v>
      </c>
      <c r="AW2910">
        <v>0.86399999999999999</v>
      </c>
      <c r="AX2910">
        <v>0.90100000000000002</v>
      </c>
      <c r="AY2910">
        <v>0.93</v>
      </c>
      <c r="AZ2910">
        <v>0.96499999999999997</v>
      </c>
      <c r="BA2910">
        <v>1.0009999999999999</v>
      </c>
      <c r="BB2910">
        <v>2017</v>
      </c>
    </row>
    <row r="2911" spans="1:54" hidden="1" x14ac:dyDescent="0.25">
      <c r="A2911">
        <v>328</v>
      </c>
      <c r="B2911" t="s">
        <v>1400</v>
      </c>
      <c r="C2911" t="s">
        <v>245</v>
      </c>
      <c r="D2911" t="s">
        <v>1399</v>
      </c>
      <c r="E2911" t="s">
        <v>244</v>
      </c>
      <c r="F2911" t="s">
        <v>243</v>
      </c>
      <c r="G2911" t="s">
        <v>198</v>
      </c>
      <c r="I2911" t="s">
        <v>242</v>
      </c>
      <c r="J2911" t="s">
        <v>196</v>
      </c>
      <c r="K2911" t="s">
        <v>196</v>
      </c>
      <c r="L2911" t="s">
        <v>196</v>
      </c>
      <c r="M2911" t="s">
        <v>196</v>
      </c>
      <c r="N2911" t="s">
        <v>196</v>
      </c>
      <c r="O2911" t="s">
        <v>196</v>
      </c>
      <c r="P2911" t="s">
        <v>196</v>
      </c>
      <c r="Q2911" t="s">
        <v>196</v>
      </c>
      <c r="R2911" t="s">
        <v>196</v>
      </c>
      <c r="S2911" t="s">
        <v>196</v>
      </c>
      <c r="T2911">
        <v>21.196000000000002</v>
      </c>
      <c r="U2911">
        <v>22.495999999999999</v>
      </c>
      <c r="V2911">
        <v>20.338000000000001</v>
      </c>
      <c r="W2911">
        <v>22.972999999999999</v>
      </c>
      <c r="X2911">
        <v>21.902999999999999</v>
      </c>
      <c r="Y2911">
        <v>22.782</v>
      </c>
      <c r="Z2911">
        <v>23.233000000000001</v>
      </c>
      <c r="AA2911">
        <v>21.63</v>
      </c>
      <c r="AB2911">
        <v>22.905999999999999</v>
      </c>
      <c r="AC2911">
        <v>22.041</v>
      </c>
      <c r="AD2911">
        <v>23.538</v>
      </c>
      <c r="AE2911">
        <v>23.513000000000002</v>
      </c>
      <c r="AF2911">
        <v>21.849</v>
      </c>
      <c r="AG2911">
        <v>25.893000000000001</v>
      </c>
      <c r="AH2911">
        <v>24.15</v>
      </c>
      <c r="AI2911">
        <v>27.466000000000001</v>
      </c>
      <c r="AJ2911">
        <v>27.135000000000002</v>
      </c>
      <c r="AK2911">
        <v>21.756</v>
      </c>
      <c r="AL2911">
        <v>24.18</v>
      </c>
      <c r="AM2911">
        <v>22.754999999999999</v>
      </c>
      <c r="AN2911">
        <v>24.632999999999999</v>
      </c>
      <c r="AO2911">
        <v>23.611000000000001</v>
      </c>
      <c r="AP2911">
        <v>20.803000000000001</v>
      </c>
      <c r="AQ2911">
        <v>20.866</v>
      </c>
      <c r="AR2911">
        <v>24.494</v>
      </c>
      <c r="AS2911">
        <v>24.460999999999999</v>
      </c>
      <c r="AT2911">
        <v>26.355</v>
      </c>
      <c r="AU2911">
        <v>25.87</v>
      </c>
      <c r="AV2911">
        <v>25.66</v>
      </c>
      <c r="AW2911">
        <v>25.623999999999999</v>
      </c>
      <c r="AX2911">
        <v>25.425999999999998</v>
      </c>
      <c r="AY2911">
        <v>25.024000000000001</v>
      </c>
      <c r="AZ2911">
        <v>24.768000000000001</v>
      </c>
      <c r="BA2911">
        <v>24.495999999999999</v>
      </c>
      <c r="BB2911">
        <v>2017</v>
      </c>
    </row>
    <row r="2912" spans="1:54" hidden="1" x14ac:dyDescent="0.25">
      <c r="A2912">
        <v>328</v>
      </c>
      <c r="B2912" t="s">
        <v>1400</v>
      </c>
      <c r="C2912" t="s">
        <v>241</v>
      </c>
      <c r="D2912" t="s">
        <v>1399</v>
      </c>
      <c r="E2912" t="s">
        <v>239</v>
      </c>
      <c r="F2912" t="s">
        <v>238</v>
      </c>
      <c r="G2912" t="s">
        <v>209</v>
      </c>
      <c r="H2912" t="s">
        <v>205</v>
      </c>
      <c r="I2912" t="s">
        <v>1402</v>
      </c>
      <c r="J2912" t="s">
        <v>196</v>
      </c>
      <c r="K2912" t="s">
        <v>196</v>
      </c>
      <c r="L2912" t="s">
        <v>196</v>
      </c>
      <c r="M2912" t="s">
        <v>196</v>
      </c>
      <c r="N2912" t="s">
        <v>196</v>
      </c>
      <c r="O2912" t="s">
        <v>196</v>
      </c>
      <c r="P2912" t="s">
        <v>196</v>
      </c>
      <c r="Q2912" t="s">
        <v>196</v>
      </c>
      <c r="R2912" t="s">
        <v>196</v>
      </c>
      <c r="S2912" t="s">
        <v>196</v>
      </c>
      <c r="T2912">
        <v>0.218</v>
      </c>
      <c r="U2912">
        <v>0.218</v>
      </c>
      <c r="V2912">
        <v>0.183</v>
      </c>
      <c r="W2912">
        <v>0.193</v>
      </c>
      <c r="X2912">
        <v>0.217</v>
      </c>
      <c r="Y2912">
        <v>0.215</v>
      </c>
      <c r="Z2912">
        <v>0.26</v>
      </c>
      <c r="AA2912">
        <v>0.28100000000000003</v>
      </c>
      <c r="AB2912">
        <v>0.30499999999999999</v>
      </c>
      <c r="AC2912">
        <v>0.32300000000000001</v>
      </c>
      <c r="AD2912">
        <v>0.36599999999999999</v>
      </c>
      <c r="AE2912">
        <v>0.42099999999999999</v>
      </c>
      <c r="AF2912">
        <v>0.53</v>
      </c>
      <c r="AG2912">
        <v>0.47099999999999997</v>
      </c>
      <c r="AH2912">
        <v>0.40699999999999997</v>
      </c>
      <c r="AI2912">
        <v>0.50600000000000001</v>
      </c>
      <c r="AJ2912">
        <v>0.61799999999999999</v>
      </c>
      <c r="AK2912">
        <v>0.57599999999999996</v>
      </c>
      <c r="AL2912">
        <v>0.63200000000000001</v>
      </c>
      <c r="AM2912">
        <v>0.58299999999999996</v>
      </c>
      <c r="AN2912">
        <v>0.58799999999999997</v>
      </c>
      <c r="AO2912">
        <v>0.60499999999999998</v>
      </c>
      <c r="AP2912">
        <v>0.57599999999999996</v>
      </c>
      <c r="AQ2912">
        <v>0.64</v>
      </c>
      <c r="AR2912">
        <v>0.71799999999999997</v>
      </c>
      <c r="AS2912">
        <v>0.69099999999999995</v>
      </c>
      <c r="AT2912">
        <v>0.68600000000000005</v>
      </c>
      <c r="AU2912">
        <v>0.68100000000000005</v>
      </c>
      <c r="AV2912">
        <v>0.72</v>
      </c>
      <c r="AW2912">
        <v>0.74099999999999999</v>
      </c>
      <c r="AX2912">
        <v>0.77</v>
      </c>
      <c r="AY2912">
        <v>0.84799999999999998</v>
      </c>
      <c r="AZ2912">
        <v>0.93300000000000005</v>
      </c>
      <c r="BA2912">
        <v>1.117</v>
      </c>
      <c r="BB2912">
        <v>2017</v>
      </c>
    </row>
    <row r="2913" spans="1:54" hidden="1" x14ac:dyDescent="0.25">
      <c r="A2913">
        <v>328</v>
      </c>
      <c r="B2913" t="s">
        <v>1400</v>
      </c>
      <c r="C2913" t="s">
        <v>240</v>
      </c>
      <c r="D2913" t="s">
        <v>1399</v>
      </c>
      <c r="E2913" t="s">
        <v>239</v>
      </c>
      <c r="F2913" t="s">
        <v>238</v>
      </c>
      <c r="G2913" t="s">
        <v>198</v>
      </c>
      <c r="I2913" t="s">
        <v>237</v>
      </c>
      <c r="J2913" t="s">
        <v>196</v>
      </c>
      <c r="K2913" t="s">
        <v>196</v>
      </c>
      <c r="L2913" t="s">
        <v>196</v>
      </c>
      <c r="M2913" t="s">
        <v>196</v>
      </c>
      <c r="N2913" t="s">
        <v>196</v>
      </c>
      <c r="O2913" t="s">
        <v>196</v>
      </c>
      <c r="P2913" t="s">
        <v>196</v>
      </c>
      <c r="Q2913" t="s">
        <v>196</v>
      </c>
      <c r="R2913" t="s">
        <v>196</v>
      </c>
      <c r="S2913" t="s">
        <v>196</v>
      </c>
      <c r="T2913">
        <v>28.972999999999999</v>
      </c>
      <c r="U2913">
        <v>26.831</v>
      </c>
      <c r="V2913">
        <v>21.795000000000002</v>
      </c>
      <c r="W2913">
        <v>23.13</v>
      </c>
      <c r="X2913">
        <v>24.748999999999999</v>
      </c>
      <c r="Y2913">
        <v>23.242000000000001</v>
      </c>
      <c r="Z2913">
        <v>26.251000000000001</v>
      </c>
      <c r="AA2913">
        <v>26.57</v>
      </c>
      <c r="AB2913">
        <v>25.3</v>
      </c>
      <c r="AC2913">
        <v>24.802</v>
      </c>
      <c r="AD2913">
        <v>26.044</v>
      </c>
      <c r="AE2913">
        <v>29.928000000000001</v>
      </c>
      <c r="AF2913">
        <v>36.316000000000003</v>
      </c>
      <c r="AG2913">
        <v>29.501999999999999</v>
      </c>
      <c r="AH2913">
        <v>25.169</v>
      </c>
      <c r="AI2913">
        <v>26.95</v>
      </c>
      <c r="AJ2913">
        <v>32.783999999999999</v>
      </c>
      <c r="AK2913">
        <v>28.109000000000002</v>
      </c>
      <c r="AL2913">
        <v>28.327000000000002</v>
      </c>
      <c r="AM2913">
        <v>27.983000000000001</v>
      </c>
      <c r="AN2913">
        <v>28.248000000000001</v>
      </c>
      <c r="AO2913">
        <v>28.786000000000001</v>
      </c>
      <c r="AP2913">
        <v>26.686</v>
      </c>
      <c r="AQ2913">
        <v>28.114999999999998</v>
      </c>
      <c r="AR2913">
        <v>29.158000000000001</v>
      </c>
      <c r="AS2913">
        <v>25.655000000000001</v>
      </c>
      <c r="AT2913">
        <v>24.042000000000002</v>
      </c>
      <c r="AU2913">
        <v>22.64</v>
      </c>
      <c r="AV2913">
        <v>22.608000000000001</v>
      </c>
      <c r="AW2913">
        <v>21.984999999999999</v>
      </c>
      <c r="AX2913">
        <v>21.734000000000002</v>
      </c>
      <c r="AY2913">
        <v>22.817</v>
      </c>
      <c r="AZ2913">
        <v>23.93</v>
      </c>
      <c r="BA2913">
        <v>27.324999999999999</v>
      </c>
      <c r="BB2913">
        <v>2017</v>
      </c>
    </row>
    <row r="2914" spans="1:54" hidden="1" x14ac:dyDescent="0.25">
      <c r="A2914">
        <v>328</v>
      </c>
      <c r="B2914" t="s">
        <v>1400</v>
      </c>
      <c r="C2914" t="s">
        <v>236</v>
      </c>
      <c r="D2914" t="s">
        <v>1399</v>
      </c>
      <c r="E2914" t="s">
        <v>234</v>
      </c>
      <c r="F2914" t="s">
        <v>233</v>
      </c>
      <c r="G2914" t="s">
        <v>209</v>
      </c>
      <c r="H2914" t="s">
        <v>205</v>
      </c>
      <c r="I2914" t="s">
        <v>1402</v>
      </c>
      <c r="J2914" t="s">
        <v>196</v>
      </c>
      <c r="K2914" t="s">
        <v>196</v>
      </c>
      <c r="L2914" t="s">
        <v>196</v>
      </c>
      <c r="M2914" t="s">
        <v>196</v>
      </c>
      <c r="N2914" t="s">
        <v>196</v>
      </c>
      <c r="O2914" t="s">
        <v>196</v>
      </c>
      <c r="P2914" t="s">
        <v>196</v>
      </c>
      <c r="Q2914" t="s">
        <v>196</v>
      </c>
      <c r="R2914" t="s">
        <v>196</v>
      </c>
      <c r="S2914" t="s">
        <v>196</v>
      </c>
      <c r="T2914">
        <v>-5.8000000000000003E-2</v>
      </c>
      <c r="U2914">
        <v>-3.5000000000000003E-2</v>
      </c>
      <c r="V2914">
        <v>-1.2E-2</v>
      </c>
      <c r="W2914">
        <v>-1E-3</v>
      </c>
      <c r="X2914">
        <v>-2.5000000000000001E-2</v>
      </c>
      <c r="Y2914">
        <v>-4.0000000000000001E-3</v>
      </c>
      <c r="Z2914">
        <v>-0.03</v>
      </c>
      <c r="AA2914">
        <v>-5.1999999999999998E-2</v>
      </c>
      <c r="AB2914">
        <v>-2.9000000000000001E-2</v>
      </c>
      <c r="AC2914">
        <v>-3.5999999999999997E-2</v>
      </c>
      <c r="AD2914">
        <v>-3.5000000000000003E-2</v>
      </c>
      <c r="AE2914">
        <v>-0.09</v>
      </c>
      <c r="AF2914">
        <v>-0.21099999999999999</v>
      </c>
      <c r="AG2914">
        <v>-5.8000000000000003E-2</v>
      </c>
      <c r="AH2914">
        <v>-1.6E-2</v>
      </c>
      <c r="AI2914">
        <v>0.01</v>
      </c>
      <c r="AJ2914">
        <v>-0.107</v>
      </c>
      <c r="AK2914">
        <v>-0.13</v>
      </c>
      <c r="AL2914">
        <v>-9.1999999999999998E-2</v>
      </c>
      <c r="AM2914">
        <v>-0.109</v>
      </c>
      <c r="AN2914">
        <v>-7.4999999999999997E-2</v>
      </c>
      <c r="AO2914">
        <v>-0.109</v>
      </c>
      <c r="AP2914">
        <v>-0.127</v>
      </c>
      <c r="AQ2914">
        <v>-0.16500000000000001</v>
      </c>
      <c r="AR2914">
        <v>-0.115</v>
      </c>
      <c r="AS2914">
        <v>-3.2000000000000001E-2</v>
      </c>
      <c r="AT2914">
        <v>6.6000000000000003E-2</v>
      </c>
      <c r="AU2914">
        <v>9.7000000000000003E-2</v>
      </c>
      <c r="AV2914">
        <v>9.7000000000000003E-2</v>
      </c>
      <c r="AW2914">
        <v>0.123</v>
      </c>
      <c r="AX2914">
        <v>0.13100000000000001</v>
      </c>
      <c r="AY2914">
        <v>8.2000000000000003E-2</v>
      </c>
      <c r="AZ2914">
        <v>3.3000000000000002E-2</v>
      </c>
      <c r="BA2914">
        <v>-0.11600000000000001</v>
      </c>
      <c r="BB2914">
        <v>2017</v>
      </c>
    </row>
    <row r="2915" spans="1:54" hidden="1" x14ac:dyDescent="0.25">
      <c r="A2915">
        <v>328</v>
      </c>
      <c r="B2915" t="s">
        <v>1400</v>
      </c>
      <c r="C2915" t="s">
        <v>235</v>
      </c>
      <c r="D2915" t="s">
        <v>1399</v>
      </c>
      <c r="E2915" t="s">
        <v>234</v>
      </c>
      <c r="F2915" t="s">
        <v>233</v>
      </c>
      <c r="G2915" t="s">
        <v>198</v>
      </c>
      <c r="I2915" t="s">
        <v>232</v>
      </c>
      <c r="J2915" t="s">
        <v>196</v>
      </c>
      <c r="K2915" t="s">
        <v>196</v>
      </c>
      <c r="L2915" t="s">
        <v>196</v>
      </c>
      <c r="M2915" t="s">
        <v>196</v>
      </c>
      <c r="N2915" t="s">
        <v>196</v>
      </c>
      <c r="O2915" t="s">
        <v>196</v>
      </c>
      <c r="P2915" t="s">
        <v>196</v>
      </c>
      <c r="Q2915" t="s">
        <v>196</v>
      </c>
      <c r="R2915" t="s">
        <v>196</v>
      </c>
      <c r="S2915" t="s">
        <v>196</v>
      </c>
      <c r="T2915">
        <v>-7.7770000000000001</v>
      </c>
      <c r="U2915">
        <v>-4.335</v>
      </c>
      <c r="V2915">
        <v>-1.4570000000000001</v>
      </c>
      <c r="W2915">
        <v>-0.157</v>
      </c>
      <c r="X2915">
        <v>-2.8460000000000001</v>
      </c>
      <c r="Y2915">
        <v>-0.46100000000000002</v>
      </c>
      <c r="Z2915">
        <v>-3.0190000000000001</v>
      </c>
      <c r="AA2915">
        <v>-4.9400000000000004</v>
      </c>
      <c r="AB2915">
        <v>-2.3940000000000001</v>
      </c>
      <c r="AC2915">
        <v>-2.7610000000000001</v>
      </c>
      <c r="AD2915">
        <v>-2.5059999999999998</v>
      </c>
      <c r="AE2915">
        <v>-6.415</v>
      </c>
      <c r="AF2915">
        <v>-14.467000000000001</v>
      </c>
      <c r="AG2915">
        <v>-3.609</v>
      </c>
      <c r="AH2915">
        <v>-1.0189999999999999</v>
      </c>
      <c r="AI2915">
        <v>0.51600000000000001</v>
      </c>
      <c r="AJ2915">
        <v>-5.649</v>
      </c>
      <c r="AK2915">
        <v>-6.3520000000000003</v>
      </c>
      <c r="AL2915">
        <v>-4.1459999999999999</v>
      </c>
      <c r="AM2915">
        <v>-5.2279999999999998</v>
      </c>
      <c r="AN2915">
        <v>-3.6150000000000002</v>
      </c>
      <c r="AO2915">
        <v>-5.1749999999999998</v>
      </c>
      <c r="AP2915">
        <v>-5.8819999999999997</v>
      </c>
      <c r="AQ2915">
        <v>-7.25</v>
      </c>
      <c r="AR2915">
        <v>-4.6639999999999997</v>
      </c>
      <c r="AS2915">
        <v>-1.194</v>
      </c>
      <c r="AT2915">
        <v>2.3140000000000001</v>
      </c>
      <c r="AU2915">
        <v>3.2290000000000001</v>
      </c>
      <c r="AV2915">
        <v>3.0529999999999999</v>
      </c>
      <c r="AW2915">
        <v>3.6389999999999998</v>
      </c>
      <c r="AX2915">
        <v>3.6920000000000002</v>
      </c>
      <c r="AY2915">
        <v>2.2069999999999999</v>
      </c>
      <c r="AZ2915">
        <v>0.83799999999999997</v>
      </c>
      <c r="BA2915">
        <v>-2.8279999999999998</v>
      </c>
      <c r="BB2915">
        <v>2017</v>
      </c>
    </row>
    <row r="2916" spans="1:54" hidden="1" x14ac:dyDescent="0.25">
      <c r="A2916">
        <v>328</v>
      </c>
      <c r="B2916" t="s">
        <v>1400</v>
      </c>
      <c r="C2916" t="s">
        <v>231</v>
      </c>
      <c r="D2916" t="s">
        <v>1399</v>
      </c>
      <c r="E2916" t="s">
        <v>229</v>
      </c>
      <c r="F2916" t="s">
        <v>228</v>
      </c>
      <c r="G2916" t="s">
        <v>209</v>
      </c>
      <c r="H2916" t="s">
        <v>205</v>
      </c>
      <c r="I2916" t="s">
        <v>1402</v>
      </c>
      <c r="J2916" t="s">
        <v>196</v>
      </c>
      <c r="K2916" t="s">
        <v>196</v>
      </c>
      <c r="L2916" t="s">
        <v>196</v>
      </c>
      <c r="M2916" t="s">
        <v>196</v>
      </c>
      <c r="N2916" t="s">
        <v>196</v>
      </c>
      <c r="O2916" t="s">
        <v>196</v>
      </c>
      <c r="P2916" t="s">
        <v>196</v>
      </c>
      <c r="Q2916" t="s">
        <v>196</v>
      </c>
      <c r="R2916" t="s">
        <v>196</v>
      </c>
      <c r="S2916" t="s">
        <v>196</v>
      </c>
      <c r="T2916" t="s">
        <v>196</v>
      </c>
      <c r="U2916" t="s">
        <v>196</v>
      </c>
      <c r="V2916" t="s">
        <v>196</v>
      </c>
      <c r="W2916" t="s">
        <v>196</v>
      </c>
      <c r="X2916" t="s">
        <v>196</v>
      </c>
      <c r="Y2916" t="s">
        <v>196</v>
      </c>
      <c r="Z2916" t="s">
        <v>196</v>
      </c>
      <c r="AA2916" t="s">
        <v>196</v>
      </c>
      <c r="AB2916" t="s">
        <v>196</v>
      </c>
      <c r="AC2916" t="s">
        <v>196</v>
      </c>
      <c r="AD2916">
        <v>-4.7E-2</v>
      </c>
      <c r="AE2916">
        <v>-7.9000000000000001E-2</v>
      </c>
      <c r="AF2916">
        <v>-0.19400000000000001</v>
      </c>
      <c r="AG2916">
        <v>-6.2E-2</v>
      </c>
      <c r="AH2916">
        <v>-4.0000000000000001E-3</v>
      </c>
      <c r="AI2916">
        <v>-1.4999999999999999E-2</v>
      </c>
      <c r="AJ2916">
        <v>-9.8000000000000004E-2</v>
      </c>
      <c r="AK2916">
        <v>-0.14799999999999999</v>
      </c>
      <c r="AL2916">
        <v>-0.11700000000000001</v>
      </c>
      <c r="AM2916">
        <v>-9.9000000000000005E-2</v>
      </c>
      <c r="AN2916">
        <v>-6.7000000000000004E-2</v>
      </c>
      <c r="AO2916">
        <v>-0.105</v>
      </c>
      <c r="AP2916">
        <v>-0.113</v>
      </c>
      <c r="AQ2916">
        <v>-0.14699999999999999</v>
      </c>
      <c r="AR2916">
        <v>-0.115</v>
      </c>
      <c r="AS2916">
        <v>-4.2999999999999997E-2</v>
      </c>
      <c r="AT2916">
        <v>5.8999999999999997E-2</v>
      </c>
      <c r="AU2916">
        <v>9.5000000000000001E-2</v>
      </c>
      <c r="AV2916">
        <v>9.6000000000000002E-2</v>
      </c>
      <c r="AW2916">
        <v>0.121</v>
      </c>
      <c r="AX2916">
        <v>0.13</v>
      </c>
      <c r="AY2916">
        <v>8.2000000000000003E-2</v>
      </c>
      <c r="AZ2916">
        <v>3.3000000000000002E-2</v>
      </c>
      <c r="BA2916">
        <v>-0.114</v>
      </c>
      <c r="BB2916">
        <v>2017</v>
      </c>
    </row>
    <row r="2917" spans="1:54" hidden="1" x14ac:dyDescent="0.25">
      <c r="A2917">
        <v>328</v>
      </c>
      <c r="B2917" t="s">
        <v>1400</v>
      </c>
      <c r="C2917" t="s">
        <v>230</v>
      </c>
      <c r="D2917" t="s">
        <v>1399</v>
      </c>
      <c r="E2917" t="s">
        <v>229</v>
      </c>
      <c r="F2917" t="s">
        <v>228</v>
      </c>
      <c r="G2917" t="s">
        <v>227</v>
      </c>
      <c r="I2917" t="s">
        <v>398</v>
      </c>
      <c r="J2917" t="s">
        <v>196</v>
      </c>
      <c r="K2917" t="s">
        <v>196</v>
      </c>
      <c r="L2917" t="s">
        <v>196</v>
      </c>
      <c r="M2917" t="s">
        <v>196</v>
      </c>
      <c r="N2917" t="s">
        <v>196</v>
      </c>
      <c r="O2917" t="s">
        <v>196</v>
      </c>
      <c r="P2917" t="s">
        <v>196</v>
      </c>
      <c r="Q2917" t="s">
        <v>196</v>
      </c>
      <c r="R2917" t="s">
        <v>196</v>
      </c>
      <c r="S2917" t="s">
        <v>196</v>
      </c>
      <c r="T2917" t="s">
        <v>196</v>
      </c>
      <c r="U2917" t="s">
        <v>196</v>
      </c>
      <c r="V2917" t="s">
        <v>196</v>
      </c>
      <c r="W2917" t="s">
        <v>196</v>
      </c>
      <c r="X2917" t="s">
        <v>196</v>
      </c>
      <c r="Y2917" t="s">
        <v>196</v>
      </c>
      <c r="Z2917" t="s">
        <v>196</v>
      </c>
      <c r="AA2917" t="s">
        <v>196</v>
      </c>
      <c r="AB2917" t="s">
        <v>196</v>
      </c>
      <c r="AC2917" t="s">
        <v>196</v>
      </c>
      <c r="AD2917">
        <v>-3.4750000000000001</v>
      </c>
      <c r="AE2917">
        <v>-5.4820000000000002</v>
      </c>
      <c r="AF2917">
        <v>-12.807</v>
      </c>
      <c r="AG2917">
        <v>-3.9020000000000001</v>
      </c>
      <c r="AH2917">
        <v>-0.215</v>
      </c>
      <c r="AI2917">
        <v>-0.84099999999999997</v>
      </c>
      <c r="AJ2917">
        <v>-5.1269999999999998</v>
      </c>
      <c r="AK2917">
        <v>-7.4420000000000002</v>
      </c>
      <c r="AL2917">
        <v>-5.4729999999999999</v>
      </c>
      <c r="AM2917">
        <v>-4.66</v>
      </c>
      <c r="AN2917">
        <v>-3.1669999999999998</v>
      </c>
      <c r="AO2917">
        <v>-4.9640000000000004</v>
      </c>
      <c r="AP2917">
        <v>-5.0590000000000002</v>
      </c>
      <c r="AQ2917">
        <v>-6.266</v>
      </c>
      <c r="AR2917">
        <v>-4.6740000000000004</v>
      </c>
      <c r="AS2917">
        <v>-1.6419999999999999</v>
      </c>
      <c r="AT2917">
        <v>2.1</v>
      </c>
      <c r="AU2917">
        <v>3.177</v>
      </c>
      <c r="AV2917">
        <v>3.0169999999999999</v>
      </c>
      <c r="AW2917">
        <v>3.5979999999999999</v>
      </c>
      <c r="AX2917">
        <v>3.6749999999999998</v>
      </c>
      <c r="AY2917">
        <v>2.2170000000000001</v>
      </c>
      <c r="AZ2917">
        <v>0.85799999999999998</v>
      </c>
      <c r="BA2917">
        <v>-2.8</v>
      </c>
      <c r="BB2917">
        <v>2017</v>
      </c>
    </row>
    <row r="2918" spans="1:54" hidden="1" x14ac:dyDescent="0.25">
      <c r="A2918">
        <v>328</v>
      </c>
      <c r="B2918" t="s">
        <v>1400</v>
      </c>
      <c r="C2918" t="s">
        <v>226</v>
      </c>
      <c r="D2918" t="s">
        <v>1399</v>
      </c>
      <c r="E2918" t="s">
        <v>224</v>
      </c>
      <c r="F2918" t="s">
        <v>223</v>
      </c>
      <c r="G2918" t="s">
        <v>209</v>
      </c>
      <c r="H2918" t="s">
        <v>205</v>
      </c>
      <c r="I2918" t="s">
        <v>1402</v>
      </c>
      <c r="J2918" t="s">
        <v>196</v>
      </c>
      <c r="K2918" t="s">
        <v>196</v>
      </c>
      <c r="L2918" t="s">
        <v>196</v>
      </c>
      <c r="M2918" t="s">
        <v>196</v>
      </c>
      <c r="N2918" t="s">
        <v>196</v>
      </c>
      <c r="O2918" t="s">
        <v>196</v>
      </c>
      <c r="P2918" t="s">
        <v>196</v>
      </c>
      <c r="Q2918" t="s">
        <v>196</v>
      </c>
      <c r="R2918" t="s">
        <v>196</v>
      </c>
      <c r="S2918" t="s">
        <v>196</v>
      </c>
      <c r="T2918">
        <v>-3.7999999999999999E-2</v>
      </c>
      <c r="U2918">
        <v>-1.4999999999999999E-2</v>
      </c>
      <c r="V2918">
        <v>5.0000000000000001E-3</v>
      </c>
      <c r="W2918">
        <v>1.6E-2</v>
      </c>
      <c r="X2918">
        <v>-8.0000000000000002E-3</v>
      </c>
      <c r="Y2918">
        <v>0.01</v>
      </c>
      <c r="Z2918">
        <v>-1.2999999999999999E-2</v>
      </c>
      <c r="AA2918">
        <v>-3.3000000000000002E-2</v>
      </c>
      <c r="AB2918">
        <v>-1.4E-2</v>
      </c>
      <c r="AC2918">
        <v>-1.2999999999999999E-2</v>
      </c>
      <c r="AD2918">
        <v>-1.0999999999999999E-2</v>
      </c>
      <c r="AE2918">
        <v>-6.2E-2</v>
      </c>
      <c r="AF2918">
        <v>-0.159</v>
      </c>
      <c r="AG2918">
        <v>5.0000000000000001E-3</v>
      </c>
      <c r="AH2918">
        <v>4.2999999999999997E-2</v>
      </c>
      <c r="AI2918">
        <v>0.04</v>
      </c>
      <c r="AJ2918">
        <v>-7.9000000000000001E-2</v>
      </c>
      <c r="AK2918">
        <v>-9.6000000000000002E-2</v>
      </c>
      <c r="AL2918">
        <v>-5.3999999999999999E-2</v>
      </c>
      <c r="AM2918">
        <v>-6.3E-2</v>
      </c>
      <c r="AN2918">
        <v>-0.03</v>
      </c>
      <c r="AO2918">
        <v>-5.7000000000000002E-2</v>
      </c>
      <c r="AP2918">
        <v>-5.2999999999999999E-2</v>
      </c>
      <c r="AQ2918">
        <v>-0.09</v>
      </c>
      <c r="AR2918">
        <v>-2.8000000000000001E-2</v>
      </c>
      <c r="AS2918">
        <v>5.8000000000000003E-2</v>
      </c>
      <c r="AT2918">
        <v>0.14799999999999999</v>
      </c>
      <c r="AU2918">
        <v>0.17499999999999999</v>
      </c>
      <c r="AV2918">
        <v>0.16900000000000001</v>
      </c>
      <c r="AW2918">
        <v>0.19</v>
      </c>
      <c r="AX2918">
        <v>0.19400000000000001</v>
      </c>
      <c r="AY2918">
        <v>0.14099999999999999</v>
      </c>
      <c r="AZ2918">
        <v>8.8999999999999996E-2</v>
      </c>
      <c r="BA2918">
        <v>-6.0999999999999999E-2</v>
      </c>
      <c r="BB2918">
        <v>2017</v>
      </c>
    </row>
    <row r="2919" spans="1:54" hidden="1" x14ac:dyDescent="0.25">
      <c r="A2919">
        <v>328</v>
      </c>
      <c r="B2919" t="s">
        <v>1400</v>
      </c>
      <c r="C2919" t="s">
        <v>225</v>
      </c>
      <c r="D2919" t="s">
        <v>1399</v>
      </c>
      <c r="E2919" t="s">
        <v>224</v>
      </c>
      <c r="F2919" t="s">
        <v>223</v>
      </c>
      <c r="G2919" t="s">
        <v>198</v>
      </c>
      <c r="I2919" t="s">
        <v>222</v>
      </c>
      <c r="J2919" t="s">
        <v>196</v>
      </c>
      <c r="K2919" t="s">
        <v>196</v>
      </c>
      <c r="L2919" t="s">
        <v>196</v>
      </c>
      <c r="M2919" t="s">
        <v>196</v>
      </c>
      <c r="N2919" t="s">
        <v>196</v>
      </c>
      <c r="O2919" t="s">
        <v>196</v>
      </c>
      <c r="P2919" t="s">
        <v>196</v>
      </c>
      <c r="Q2919" t="s">
        <v>196</v>
      </c>
      <c r="R2919" t="s">
        <v>196</v>
      </c>
      <c r="S2919" t="s">
        <v>196</v>
      </c>
      <c r="T2919">
        <v>-5.0609999999999999</v>
      </c>
      <c r="U2919">
        <v>-1.885</v>
      </c>
      <c r="V2919">
        <v>0.60899999999999999</v>
      </c>
      <c r="W2919">
        <v>1.923</v>
      </c>
      <c r="X2919">
        <v>-0.93600000000000005</v>
      </c>
      <c r="Y2919">
        <v>1.115</v>
      </c>
      <c r="Z2919">
        <v>-1.2769999999999999</v>
      </c>
      <c r="AA2919">
        <v>-3.11</v>
      </c>
      <c r="AB2919">
        <v>-1.173</v>
      </c>
      <c r="AC2919">
        <v>-0.997</v>
      </c>
      <c r="AD2919">
        <v>-0.78500000000000003</v>
      </c>
      <c r="AE2919">
        <v>-4.431</v>
      </c>
      <c r="AF2919">
        <v>-10.917999999999999</v>
      </c>
      <c r="AG2919">
        <v>0.30499999999999999</v>
      </c>
      <c r="AH2919">
        <v>2.6680000000000001</v>
      </c>
      <c r="AI2919">
        <v>2.1059999999999999</v>
      </c>
      <c r="AJ2919">
        <v>-4.1829999999999998</v>
      </c>
      <c r="AK2919">
        <v>-4.6849999999999996</v>
      </c>
      <c r="AL2919">
        <v>-2.4359999999999999</v>
      </c>
      <c r="AM2919">
        <v>-3.0049999999999999</v>
      </c>
      <c r="AN2919">
        <v>-1.454</v>
      </c>
      <c r="AO2919">
        <v>-2.72</v>
      </c>
      <c r="AP2919">
        <v>-2.472</v>
      </c>
      <c r="AQ2919">
        <v>-3.9390000000000001</v>
      </c>
      <c r="AR2919">
        <v>-1.121</v>
      </c>
      <c r="AS2919">
        <v>2.1459999999999999</v>
      </c>
      <c r="AT2919">
        <v>5.1989999999999998</v>
      </c>
      <c r="AU2919">
        <v>5.82</v>
      </c>
      <c r="AV2919">
        <v>5.2939999999999996</v>
      </c>
      <c r="AW2919">
        <v>5.6420000000000003</v>
      </c>
      <c r="AX2919">
        <v>5.48</v>
      </c>
      <c r="AY2919">
        <v>3.79</v>
      </c>
      <c r="AZ2919">
        <v>2.2749999999999999</v>
      </c>
      <c r="BA2919">
        <v>-1.4850000000000001</v>
      </c>
      <c r="BB2919">
        <v>2017</v>
      </c>
    </row>
    <row r="2920" spans="1:54" hidden="1" x14ac:dyDescent="0.25">
      <c r="A2920">
        <v>328</v>
      </c>
      <c r="B2920" t="s">
        <v>1400</v>
      </c>
      <c r="C2920" t="s">
        <v>221</v>
      </c>
      <c r="D2920" t="s">
        <v>1399</v>
      </c>
      <c r="E2920" t="s">
        <v>219</v>
      </c>
      <c r="F2920" t="s">
        <v>218</v>
      </c>
      <c r="G2920" t="s">
        <v>209</v>
      </c>
      <c r="H2920" t="s">
        <v>205</v>
      </c>
    </row>
    <row r="2921" spans="1:54" hidden="1" x14ac:dyDescent="0.25">
      <c r="A2921">
        <v>328</v>
      </c>
      <c r="B2921" t="s">
        <v>1400</v>
      </c>
      <c r="C2921" t="s">
        <v>220</v>
      </c>
      <c r="D2921" t="s">
        <v>1399</v>
      </c>
      <c r="E2921" t="s">
        <v>219</v>
      </c>
      <c r="F2921" t="s">
        <v>218</v>
      </c>
      <c r="G2921" t="s">
        <v>198</v>
      </c>
    </row>
    <row r="2922" spans="1:54" hidden="1" x14ac:dyDescent="0.25">
      <c r="A2922">
        <v>328</v>
      </c>
      <c r="B2922" t="s">
        <v>1400</v>
      </c>
      <c r="C2922" t="s">
        <v>217</v>
      </c>
      <c r="D2922" t="s">
        <v>1399</v>
      </c>
      <c r="E2922" t="s">
        <v>215</v>
      </c>
      <c r="F2922" t="s">
        <v>214</v>
      </c>
      <c r="G2922" t="s">
        <v>209</v>
      </c>
      <c r="H2922" t="s">
        <v>205</v>
      </c>
      <c r="I2922" t="s">
        <v>1402</v>
      </c>
      <c r="J2922" t="s">
        <v>196</v>
      </c>
      <c r="K2922" t="s">
        <v>196</v>
      </c>
      <c r="L2922" t="s">
        <v>196</v>
      </c>
      <c r="M2922" t="s">
        <v>196</v>
      </c>
      <c r="N2922" t="s">
        <v>196</v>
      </c>
      <c r="O2922" t="s">
        <v>196</v>
      </c>
      <c r="P2922" t="s">
        <v>196</v>
      </c>
      <c r="Q2922" t="s">
        <v>196</v>
      </c>
      <c r="R2922" t="s">
        <v>196</v>
      </c>
      <c r="S2922" t="s">
        <v>196</v>
      </c>
      <c r="T2922" t="s">
        <v>196</v>
      </c>
      <c r="U2922">
        <v>0.34100000000000003</v>
      </c>
      <c r="V2922">
        <v>0.33600000000000002</v>
      </c>
      <c r="W2922">
        <v>0.379</v>
      </c>
      <c r="X2922">
        <v>0.40100000000000002</v>
      </c>
      <c r="Y2922">
        <v>0.39800000000000002</v>
      </c>
      <c r="Z2922">
        <v>0.435</v>
      </c>
      <c r="AA2922">
        <v>0.439</v>
      </c>
      <c r="AB2922">
        <v>0.48499999999999999</v>
      </c>
      <c r="AC2922">
        <v>0.44900000000000001</v>
      </c>
      <c r="AD2922">
        <v>0.58399999999999996</v>
      </c>
      <c r="AE2922">
        <v>0.627</v>
      </c>
      <c r="AF2922">
        <v>1.1539999999999999</v>
      </c>
      <c r="AG2922">
        <v>1.27</v>
      </c>
      <c r="AH2922">
        <v>1.532</v>
      </c>
      <c r="AI2922">
        <v>1.639</v>
      </c>
      <c r="AJ2922">
        <v>1.7529999999999999</v>
      </c>
      <c r="AK2922">
        <v>1.8240000000000001</v>
      </c>
      <c r="AL2922">
        <v>1.871</v>
      </c>
      <c r="AM2922">
        <v>1.897</v>
      </c>
      <c r="AN2922">
        <v>2.0179999999999998</v>
      </c>
      <c r="AO2922">
        <v>2.117</v>
      </c>
      <c r="AP2922">
        <v>2.2320000000000002</v>
      </c>
      <c r="AQ2922">
        <v>2.4580000000000002</v>
      </c>
      <c r="AR2922">
        <v>2.504</v>
      </c>
      <c r="AS2922">
        <v>2.4380000000000002</v>
      </c>
      <c r="AT2922">
        <v>2.3420000000000001</v>
      </c>
      <c r="AU2922">
        <v>2.15</v>
      </c>
      <c r="AV2922">
        <v>2.04</v>
      </c>
      <c r="AW2922">
        <v>1.913</v>
      </c>
      <c r="AX2922">
        <v>1.778</v>
      </c>
      <c r="AY2922">
        <v>1.6910000000000001</v>
      </c>
      <c r="AZ2922">
        <v>1.6539999999999999</v>
      </c>
      <c r="BA2922">
        <v>1.7649999999999999</v>
      </c>
      <c r="BB2922">
        <v>2017</v>
      </c>
    </row>
    <row r="2923" spans="1:54" hidden="1" x14ac:dyDescent="0.25">
      <c r="A2923">
        <v>328</v>
      </c>
      <c r="B2923" t="s">
        <v>1400</v>
      </c>
      <c r="C2923" t="s">
        <v>216</v>
      </c>
      <c r="D2923" t="s">
        <v>1399</v>
      </c>
      <c r="E2923" t="s">
        <v>215</v>
      </c>
      <c r="F2923" t="s">
        <v>214</v>
      </c>
      <c r="G2923" t="s">
        <v>198</v>
      </c>
      <c r="I2923" t="s">
        <v>213</v>
      </c>
      <c r="J2923" t="s">
        <v>196</v>
      </c>
      <c r="K2923" t="s">
        <v>196</v>
      </c>
      <c r="L2923" t="s">
        <v>196</v>
      </c>
      <c r="M2923" t="s">
        <v>196</v>
      </c>
      <c r="N2923" t="s">
        <v>196</v>
      </c>
      <c r="O2923" t="s">
        <v>196</v>
      </c>
      <c r="P2923" t="s">
        <v>196</v>
      </c>
      <c r="Q2923" t="s">
        <v>196</v>
      </c>
      <c r="R2923" t="s">
        <v>196</v>
      </c>
      <c r="S2923" t="s">
        <v>196</v>
      </c>
      <c r="T2923" t="s">
        <v>196</v>
      </c>
      <c r="U2923">
        <v>42.027999999999999</v>
      </c>
      <c r="V2923">
        <v>40.069000000000003</v>
      </c>
      <c r="W2923">
        <v>45.283999999999999</v>
      </c>
      <c r="X2923">
        <v>45.685000000000002</v>
      </c>
      <c r="Y2923">
        <v>43.082000000000001</v>
      </c>
      <c r="Z2923">
        <v>43.869</v>
      </c>
      <c r="AA2923">
        <v>41.427999999999997</v>
      </c>
      <c r="AB2923">
        <v>40.271000000000001</v>
      </c>
      <c r="AC2923">
        <v>34.484000000000002</v>
      </c>
      <c r="AD2923">
        <v>41.625999999999998</v>
      </c>
      <c r="AE2923">
        <v>44.607999999999997</v>
      </c>
      <c r="AF2923">
        <v>79.09</v>
      </c>
      <c r="AG2923">
        <v>79.561999999999998</v>
      </c>
      <c r="AH2923">
        <v>94.694000000000003</v>
      </c>
      <c r="AI2923">
        <v>87.311999999999998</v>
      </c>
      <c r="AJ2923">
        <v>92.923000000000002</v>
      </c>
      <c r="AK2923">
        <v>89.055999999999997</v>
      </c>
      <c r="AL2923">
        <v>83.912999999999997</v>
      </c>
      <c r="AM2923">
        <v>91.093999999999994</v>
      </c>
      <c r="AN2923">
        <v>96.936999999999998</v>
      </c>
      <c r="AO2923">
        <v>100.68899999999999</v>
      </c>
      <c r="AP2923">
        <v>103.33799999999999</v>
      </c>
      <c r="AQ2923">
        <v>108.059</v>
      </c>
      <c r="AR2923">
        <v>101.764</v>
      </c>
      <c r="AS2923">
        <v>90.551000000000002</v>
      </c>
      <c r="AT2923">
        <v>82.138000000000005</v>
      </c>
      <c r="AU2923">
        <v>71.447999999999993</v>
      </c>
      <c r="AV2923">
        <v>64.025000000000006</v>
      </c>
      <c r="AW2923">
        <v>56.720999999999997</v>
      </c>
      <c r="AX2923">
        <v>50.168999999999997</v>
      </c>
      <c r="AY2923">
        <v>45.505000000000003</v>
      </c>
      <c r="AZ2923">
        <v>42.43</v>
      </c>
      <c r="BA2923">
        <v>43.182000000000002</v>
      </c>
      <c r="BB2923">
        <v>2017</v>
      </c>
    </row>
    <row r="2924" spans="1:54" hidden="1" x14ac:dyDescent="0.25">
      <c r="A2924">
        <v>328</v>
      </c>
      <c r="B2924" t="s">
        <v>1400</v>
      </c>
      <c r="C2924" t="s">
        <v>212</v>
      </c>
      <c r="D2924" t="s">
        <v>1399</v>
      </c>
      <c r="E2924" t="s">
        <v>211</v>
      </c>
      <c r="F2924" t="s">
        <v>210</v>
      </c>
      <c r="G2924" t="s">
        <v>209</v>
      </c>
      <c r="H2924" t="s">
        <v>205</v>
      </c>
      <c r="I2924" t="s">
        <v>1402</v>
      </c>
      <c r="J2924">
        <v>0.29899999999999999</v>
      </c>
      <c r="K2924">
        <v>0.312</v>
      </c>
      <c r="L2924">
        <v>0.33900000000000002</v>
      </c>
      <c r="M2924">
        <v>0.35599999999999998</v>
      </c>
      <c r="N2924">
        <v>0.39300000000000002</v>
      </c>
      <c r="O2924">
        <v>0.45300000000000001</v>
      </c>
      <c r="P2924">
        <v>0.50600000000000001</v>
      </c>
      <c r="Q2924">
        <v>0.58099999999999996</v>
      </c>
      <c r="R2924">
        <v>0.63800000000000001</v>
      </c>
      <c r="S2924">
        <v>0.72199999999999998</v>
      </c>
      <c r="T2924">
        <v>0.751</v>
      </c>
      <c r="U2924">
        <v>0.81200000000000006</v>
      </c>
      <c r="V2924">
        <v>0.83699999999999997</v>
      </c>
      <c r="W2924">
        <v>0.83599999999999997</v>
      </c>
      <c r="X2924">
        <v>0.878</v>
      </c>
      <c r="Y2924">
        <v>0.92400000000000004</v>
      </c>
      <c r="Z2924">
        <v>0.99099999999999999</v>
      </c>
      <c r="AA2924">
        <v>1.0589999999999999</v>
      </c>
      <c r="AB2924">
        <v>1.204</v>
      </c>
      <c r="AC2924">
        <v>1.3009999999999999</v>
      </c>
      <c r="AD2924">
        <v>1.4039999999999999</v>
      </c>
      <c r="AE2924">
        <v>1.405</v>
      </c>
      <c r="AF2924">
        <v>1.4590000000000001</v>
      </c>
      <c r="AG2924">
        <v>1.5960000000000001</v>
      </c>
      <c r="AH2924">
        <v>1.6180000000000001</v>
      </c>
      <c r="AI2924">
        <v>1.877</v>
      </c>
      <c r="AJ2924">
        <v>1.8859999999999999</v>
      </c>
      <c r="AK2924">
        <v>2.048</v>
      </c>
      <c r="AL2924">
        <v>2.23</v>
      </c>
      <c r="AM2924">
        <v>2.0819999999999999</v>
      </c>
      <c r="AN2924">
        <v>2.0819999999999999</v>
      </c>
      <c r="AO2924">
        <v>2.1019999999999999</v>
      </c>
      <c r="AP2924">
        <v>2.16</v>
      </c>
      <c r="AQ2924">
        <v>2.2749999999999999</v>
      </c>
      <c r="AR2924">
        <v>2.4609999999999999</v>
      </c>
      <c r="AS2924">
        <v>2.6920000000000002</v>
      </c>
      <c r="AT2924">
        <v>2.8519999999999999</v>
      </c>
      <c r="AU2924">
        <v>3.0089999999999999</v>
      </c>
      <c r="AV2924">
        <v>3.1859999999999999</v>
      </c>
      <c r="AW2924">
        <v>3.3730000000000002</v>
      </c>
      <c r="AX2924">
        <v>3.544</v>
      </c>
      <c r="AY2924">
        <v>3.7170000000000001</v>
      </c>
      <c r="AZ2924">
        <v>3.8980000000000001</v>
      </c>
      <c r="BA2924">
        <v>4.0869999999999997</v>
      </c>
      <c r="BB2924">
        <v>2017</v>
      </c>
    </row>
    <row r="2925" spans="1:54" hidden="1" x14ac:dyDescent="0.25">
      <c r="A2925">
        <v>328</v>
      </c>
      <c r="B2925" t="s">
        <v>1400</v>
      </c>
      <c r="C2925" t="s">
        <v>207</v>
      </c>
      <c r="D2925" t="s">
        <v>1399</v>
      </c>
      <c r="E2925" t="s">
        <v>200</v>
      </c>
      <c r="F2925" t="s">
        <v>199</v>
      </c>
      <c r="G2925" t="s">
        <v>206</v>
      </c>
      <c r="H2925" t="s">
        <v>205</v>
      </c>
      <c r="I2925" t="s">
        <v>1401</v>
      </c>
      <c r="J2925" t="s">
        <v>196</v>
      </c>
      <c r="K2925" t="s">
        <v>196</v>
      </c>
      <c r="L2925" t="s">
        <v>196</v>
      </c>
      <c r="M2925" t="s">
        <v>196</v>
      </c>
      <c r="N2925" t="s">
        <v>196</v>
      </c>
      <c r="O2925" t="s">
        <v>196</v>
      </c>
      <c r="P2925" t="s">
        <v>196</v>
      </c>
      <c r="Q2925" t="s">
        <v>196</v>
      </c>
      <c r="R2925" t="s">
        <v>196</v>
      </c>
      <c r="S2925" t="s">
        <v>196</v>
      </c>
      <c r="T2925" t="s">
        <v>196</v>
      </c>
      <c r="U2925" t="s">
        <v>196</v>
      </c>
      <c r="V2925" t="s">
        <v>196</v>
      </c>
      <c r="W2925" t="s">
        <v>196</v>
      </c>
      <c r="X2925" t="s">
        <v>196</v>
      </c>
      <c r="Y2925" t="s">
        <v>196</v>
      </c>
      <c r="Z2925" t="s">
        <v>196</v>
      </c>
      <c r="AA2925" t="s">
        <v>196</v>
      </c>
      <c r="AB2925" t="s">
        <v>196</v>
      </c>
      <c r="AC2925" t="s">
        <v>196</v>
      </c>
      <c r="AD2925" t="s">
        <v>196</v>
      </c>
      <c r="AE2925" t="s">
        <v>196</v>
      </c>
      <c r="AF2925" t="s">
        <v>196</v>
      </c>
      <c r="AG2925" t="s">
        <v>196</v>
      </c>
      <c r="AH2925" t="s">
        <v>196</v>
      </c>
      <c r="AI2925" t="s">
        <v>196</v>
      </c>
      <c r="AJ2925" t="s">
        <v>196</v>
      </c>
      <c r="AK2925" t="s">
        <v>196</v>
      </c>
      <c r="AL2925" t="s">
        <v>196</v>
      </c>
      <c r="AM2925" t="s">
        <v>196</v>
      </c>
      <c r="AN2925" t="s">
        <v>196</v>
      </c>
      <c r="AO2925" t="s">
        <v>196</v>
      </c>
      <c r="AP2925" t="s">
        <v>196</v>
      </c>
      <c r="AQ2925" t="s">
        <v>196</v>
      </c>
      <c r="AR2925">
        <v>-0.04</v>
      </c>
      <c r="AS2925">
        <v>-3.7999999999999999E-2</v>
      </c>
      <c r="AT2925">
        <v>-3.4000000000000002E-2</v>
      </c>
      <c r="AU2925">
        <v>-7.2999999999999995E-2</v>
      </c>
      <c r="AV2925">
        <v>-8.4000000000000005E-2</v>
      </c>
      <c r="AW2925">
        <v>-0.08</v>
      </c>
      <c r="AX2925">
        <v>-7.8E-2</v>
      </c>
      <c r="AY2925">
        <v>-8.8999999999999996E-2</v>
      </c>
      <c r="AZ2925">
        <v>-0.1</v>
      </c>
      <c r="BA2925">
        <v>-0.106</v>
      </c>
      <c r="BB2925">
        <v>2016</v>
      </c>
    </row>
    <row r="2926" spans="1:54" hidden="1" x14ac:dyDescent="0.25">
      <c r="A2926">
        <v>328</v>
      </c>
      <c r="B2926" t="s">
        <v>1400</v>
      </c>
      <c r="C2926" t="s">
        <v>202</v>
      </c>
      <c r="D2926" t="s">
        <v>1399</v>
      </c>
      <c r="E2926" t="s">
        <v>200</v>
      </c>
      <c r="F2926" t="s">
        <v>199</v>
      </c>
      <c r="G2926" t="s">
        <v>198</v>
      </c>
      <c r="I2926" t="s">
        <v>197</v>
      </c>
      <c r="J2926" t="s">
        <v>196</v>
      </c>
      <c r="K2926" t="s">
        <v>196</v>
      </c>
      <c r="L2926" t="s">
        <v>196</v>
      </c>
      <c r="M2926" t="s">
        <v>196</v>
      </c>
      <c r="N2926" t="s">
        <v>196</v>
      </c>
      <c r="O2926" t="s">
        <v>196</v>
      </c>
      <c r="P2926" t="s">
        <v>196</v>
      </c>
      <c r="Q2926" t="s">
        <v>196</v>
      </c>
      <c r="R2926" t="s">
        <v>196</v>
      </c>
      <c r="S2926" t="s">
        <v>196</v>
      </c>
      <c r="T2926" t="s">
        <v>196</v>
      </c>
      <c r="U2926" t="s">
        <v>196</v>
      </c>
      <c r="V2926" t="s">
        <v>196</v>
      </c>
      <c r="W2926" t="s">
        <v>196</v>
      </c>
      <c r="X2926" t="s">
        <v>196</v>
      </c>
      <c r="Y2926" t="s">
        <v>196</v>
      </c>
      <c r="Z2926" t="s">
        <v>196</v>
      </c>
      <c r="AA2926" t="s">
        <v>196</v>
      </c>
      <c r="AB2926" t="s">
        <v>196</v>
      </c>
      <c r="AC2926" t="s">
        <v>196</v>
      </c>
      <c r="AD2926" t="s">
        <v>196</v>
      </c>
      <c r="AE2926" t="s">
        <v>196</v>
      </c>
      <c r="AF2926" t="s">
        <v>196</v>
      </c>
      <c r="AG2926" t="s">
        <v>196</v>
      </c>
      <c r="AH2926" t="s">
        <v>196</v>
      </c>
      <c r="AI2926" t="s">
        <v>196</v>
      </c>
      <c r="AJ2926" t="s">
        <v>196</v>
      </c>
      <c r="AK2926" t="s">
        <v>196</v>
      </c>
      <c r="AL2926" t="s">
        <v>196</v>
      </c>
      <c r="AM2926" t="s">
        <v>196</v>
      </c>
      <c r="AN2926" t="s">
        <v>196</v>
      </c>
      <c r="AO2926" t="s">
        <v>196</v>
      </c>
      <c r="AP2926" t="s">
        <v>196</v>
      </c>
      <c r="AQ2926" t="s">
        <v>196</v>
      </c>
      <c r="AR2926">
        <v>-4.43</v>
      </c>
      <c r="AS2926">
        <v>-3.8370000000000002</v>
      </c>
      <c r="AT2926">
        <v>-3.2090000000000001</v>
      </c>
      <c r="AU2926">
        <v>-6.5780000000000003</v>
      </c>
      <c r="AV2926">
        <v>-7.0880000000000001</v>
      </c>
      <c r="AW2926">
        <v>-6.39</v>
      </c>
      <c r="AX2926">
        <v>-5.94</v>
      </c>
      <c r="AY2926">
        <v>-6.4779999999999998</v>
      </c>
      <c r="AZ2926">
        <v>-6.96</v>
      </c>
      <c r="BA2926">
        <v>-6.9939999999999998</v>
      </c>
      <c r="BB2926">
        <v>2016</v>
      </c>
    </row>
    <row r="2927" spans="1:54" hidden="1" x14ac:dyDescent="0.25">
      <c r="A2927">
        <v>258</v>
      </c>
      <c r="B2927" t="s">
        <v>1392</v>
      </c>
      <c r="C2927" t="s">
        <v>342</v>
      </c>
      <c r="D2927" t="s">
        <v>1391</v>
      </c>
      <c r="E2927" t="s">
        <v>339</v>
      </c>
      <c r="F2927" t="s">
        <v>341</v>
      </c>
      <c r="G2927" t="s">
        <v>209</v>
      </c>
      <c r="H2927" t="s">
        <v>205</v>
      </c>
      <c r="I2927" t="s">
        <v>1398</v>
      </c>
      <c r="J2927">
        <v>91.831000000000003</v>
      </c>
      <c r="K2927">
        <v>92.423000000000002</v>
      </c>
      <c r="L2927">
        <v>89.149000000000001</v>
      </c>
      <c r="M2927">
        <v>86.896000000000001</v>
      </c>
      <c r="N2927">
        <v>87.34</v>
      </c>
      <c r="O2927">
        <v>86.816000000000003</v>
      </c>
      <c r="P2927">
        <v>86.902000000000001</v>
      </c>
      <c r="Q2927">
        <v>90.012</v>
      </c>
      <c r="R2927">
        <v>93.515000000000001</v>
      </c>
      <c r="S2927">
        <v>97.203000000000003</v>
      </c>
      <c r="T2927">
        <v>100.217</v>
      </c>
      <c r="U2927">
        <v>103.224</v>
      </c>
      <c r="V2927">
        <v>107.97199999999999</v>
      </c>
      <c r="W2927">
        <v>111.643</v>
      </c>
      <c r="X2927">
        <v>115.551</v>
      </c>
      <c r="Y2927">
        <v>120.63500000000001</v>
      </c>
      <c r="Z2927">
        <v>124.01300000000001</v>
      </c>
      <c r="AA2927">
        <v>129.09700000000001</v>
      </c>
      <c r="AB2927">
        <v>135.036</v>
      </c>
      <c r="AC2927">
        <v>140.03200000000001</v>
      </c>
      <c r="AD2927">
        <v>143.53299999999999</v>
      </c>
      <c r="AE2927">
        <v>146.97800000000001</v>
      </c>
      <c r="AF2927">
        <v>152.661</v>
      </c>
      <c r="AG2927">
        <v>156.524</v>
      </c>
      <c r="AH2927">
        <v>161.458</v>
      </c>
      <c r="AI2927">
        <v>166.72200000000001</v>
      </c>
      <c r="AJ2927">
        <v>175.691</v>
      </c>
      <c r="AK2927">
        <v>186.767</v>
      </c>
      <c r="AL2927">
        <v>192.89500000000001</v>
      </c>
      <c r="AM2927">
        <v>193.91</v>
      </c>
      <c r="AN2927">
        <v>199.47399999999999</v>
      </c>
      <c r="AO2927">
        <v>207.77600000000001</v>
      </c>
      <c r="AP2927">
        <v>213.947</v>
      </c>
      <c r="AQ2927">
        <v>221.858</v>
      </c>
      <c r="AR2927">
        <v>231.11799999999999</v>
      </c>
      <c r="AS2927">
        <v>240.68700000000001</v>
      </c>
      <c r="AT2927">
        <v>248.06800000000001</v>
      </c>
      <c r="AU2927">
        <v>254.89599999999999</v>
      </c>
      <c r="AV2927">
        <v>263.17599999999999</v>
      </c>
      <c r="AW2927">
        <v>272.74</v>
      </c>
      <c r="AX2927">
        <v>282.98099999999999</v>
      </c>
      <c r="AY2927">
        <v>293.351</v>
      </c>
      <c r="AZ2927">
        <v>303.95299999999997</v>
      </c>
      <c r="BA2927">
        <v>314.82400000000001</v>
      </c>
      <c r="BB2927">
        <v>2016</v>
      </c>
    </row>
    <row r="2928" spans="1:54" hidden="1" x14ac:dyDescent="0.25">
      <c r="A2928">
        <v>258</v>
      </c>
      <c r="B2928" t="s">
        <v>1392</v>
      </c>
      <c r="C2928" t="s">
        <v>340</v>
      </c>
      <c r="D2928" t="s">
        <v>1391</v>
      </c>
      <c r="E2928" t="s">
        <v>339</v>
      </c>
      <c r="F2928" t="s">
        <v>338</v>
      </c>
      <c r="G2928" t="s">
        <v>261</v>
      </c>
      <c r="I2928" t="s">
        <v>337</v>
      </c>
      <c r="J2928">
        <v>3.7</v>
      </c>
      <c r="K2928">
        <v>0.64400000000000002</v>
      </c>
      <c r="L2928">
        <v>-3.5419999999999998</v>
      </c>
      <c r="M2928">
        <v>-2.528</v>
      </c>
      <c r="N2928">
        <v>0.51</v>
      </c>
      <c r="O2928">
        <v>-0.6</v>
      </c>
      <c r="P2928">
        <v>0.1</v>
      </c>
      <c r="Q2928">
        <v>3.5790000000000002</v>
      </c>
      <c r="R2928">
        <v>3.8919999999999999</v>
      </c>
      <c r="S2928">
        <v>3.9430000000000001</v>
      </c>
      <c r="T2928">
        <v>3.101</v>
      </c>
      <c r="U2928">
        <v>3</v>
      </c>
      <c r="V2928">
        <v>4.5999999999999996</v>
      </c>
      <c r="W2928">
        <v>3.4</v>
      </c>
      <c r="X2928">
        <v>3.5</v>
      </c>
      <c r="Y2928">
        <v>4.4000000000000004</v>
      </c>
      <c r="Z2928">
        <v>2.8</v>
      </c>
      <c r="AA2928">
        <v>4.0999999999999996</v>
      </c>
      <c r="AB2928">
        <v>4.5999999999999996</v>
      </c>
      <c r="AC2928">
        <v>3.7</v>
      </c>
      <c r="AD2928">
        <v>2.5</v>
      </c>
      <c r="AE2928">
        <v>2.4</v>
      </c>
      <c r="AF2928">
        <v>3.867</v>
      </c>
      <c r="AG2928">
        <v>2.5310000000000001</v>
      </c>
      <c r="AH2928">
        <v>3.1520000000000001</v>
      </c>
      <c r="AI2928">
        <v>3.26</v>
      </c>
      <c r="AJ2928">
        <v>5.38</v>
      </c>
      <c r="AK2928">
        <v>6.3040000000000003</v>
      </c>
      <c r="AL2928">
        <v>3.2810000000000001</v>
      </c>
      <c r="AM2928">
        <v>0.52600000000000002</v>
      </c>
      <c r="AN2928">
        <v>2.8690000000000002</v>
      </c>
      <c r="AO2928">
        <v>4.1619999999999999</v>
      </c>
      <c r="AP2928">
        <v>2.97</v>
      </c>
      <c r="AQ2928">
        <v>3.698</v>
      </c>
      <c r="AR2928">
        <v>4.1740000000000004</v>
      </c>
      <c r="AS2928">
        <v>4.1399999999999997</v>
      </c>
      <c r="AT2928">
        <v>3.0670000000000002</v>
      </c>
      <c r="AU2928">
        <v>2.7519999999999998</v>
      </c>
      <c r="AV2928">
        <v>3.2490000000000001</v>
      </c>
      <c r="AW2928">
        <v>3.6339999999999999</v>
      </c>
      <c r="AX2928">
        <v>3.7549999999999999</v>
      </c>
      <c r="AY2928">
        <v>3.6640000000000001</v>
      </c>
      <c r="AZ2928">
        <v>3.6139999999999999</v>
      </c>
      <c r="BA2928">
        <v>3.577</v>
      </c>
      <c r="BB2928">
        <v>2016</v>
      </c>
    </row>
    <row r="2929" spans="1:54" hidden="1" x14ac:dyDescent="0.25">
      <c r="A2929">
        <v>258</v>
      </c>
      <c r="B2929" t="s">
        <v>1392</v>
      </c>
      <c r="C2929" t="s">
        <v>336</v>
      </c>
      <c r="D2929" t="s">
        <v>1391</v>
      </c>
      <c r="E2929" t="s">
        <v>331</v>
      </c>
      <c r="F2929" t="s">
        <v>335</v>
      </c>
      <c r="G2929" t="s">
        <v>209</v>
      </c>
      <c r="H2929" t="s">
        <v>205</v>
      </c>
      <c r="I2929" t="s">
        <v>1398</v>
      </c>
      <c r="J2929">
        <v>7.319</v>
      </c>
      <c r="K2929">
        <v>7.9950000000000001</v>
      </c>
      <c r="L2929">
        <v>8.0980000000000008</v>
      </c>
      <c r="M2929">
        <v>8.4060000000000006</v>
      </c>
      <c r="N2929">
        <v>8.7959999999999994</v>
      </c>
      <c r="O2929">
        <v>10.385</v>
      </c>
      <c r="P2929">
        <v>14.711</v>
      </c>
      <c r="Q2929">
        <v>16.451000000000001</v>
      </c>
      <c r="R2929">
        <v>19.082999999999998</v>
      </c>
      <c r="S2929">
        <v>22</v>
      </c>
      <c r="T2929">
        <v>31.875</v>
      </c>
      <c r="U2929">
        <v>43.686999999999998</v>
      </c>
      <c r="V2929">
        <v>49.767000000000003</v>
      </c>
      <c r="W2929">
        <v>58.954999999999998</v>
      </c>
      <c r="X2929">
        <v>68.180999999999997</v>
      </c>
      <c r="Y2929">
        <v>77.361999999999995</v>
      </c>
      <c r="Z2929">
        <v>86.602999999999994</v>
      </c>
      <c r="AA2929">
        <v>97.643000000000001</v>
      </c>
      <c r="AB2929">
        <v>111.82299999999999</v>
      </c>
      <c r="AC2929">
        <v>121.79600000000001</v>
      </c>
      <c r="AD2929">
        <v>133.42699999999999</v>
      </c>
      <c r="AE2929">
        <v>146.97800000000001</v>
      </c>
      <c r="AF2929">
        <v>162.50700000000001</v>
      </c>
      <c r="AG2929">
        <v>174.04400000000001</v>
      </c>
      <c r="AH2929">
        <v>190.44</v>
      </c>
      <c r="AI2929">
        <v>207.72900000000001</v>
      </c>
      <c r="AJ2929">
        <v>229.83600000000001</v>
      </c>
      <c r="AK2929">
        <v>261.76</v>
      </c>
      <c r="AL2929">
        <v>295.87200000000001</v>
      </c>
      <c r="AM2929">
        <v>307.96699999999998</v>
      </c>
      <c r="AN2929">
        <v>333.09300000000002</v>
      </c>
      <c r="AO2929">
        <v>371.012</v>
      </c>
      <c r="AP2929">
        <v>394.72300000000001</v>
      </c>
      <c r="AQ2929">
        <v>423.09800000000001</v>
      </c>
      <c r="AR2929">
        <v>454.053</v>
      </c>
      <c r="AS2929">
        <v>488.12799999999999</v>
      </c>
      <c r="AT2929">
        <v>522.59400000000005</v>
      </c>
      <c r="AU2929">
        <v>563.41499999999996</v>
      </c>
      <c r="AV2929">
        <v>607.62599999999998</v>
      </c>
      <c r="AW2929">
        <v>653.21199999999999</v>
      </c>
      <c r="AX2929">
        <v>701.42600000000004</v>
      </c>
      <c r="AY2929">
        <v>753.471</v>
      </c>
      <c r="AZ2929">
        <v>809.74800000000005</v>
      </c>
      <c r="BA2929">
        <v>870.22</v>
      </c>
      <c r="BB2929">
        <v>2016</v>
      </c>
    </row>
    <row r="2930" spans="1:54" hidden="1" x14ac:dyDescent="0.25">
      <c r="A2930">
        <v>258</v>
      </c>
      <c r="B2930" t="s">
        <v>1392</v>
      </c>
      <c r="C2930" t="s">
        <v>334</v>
      </c>
      <c r="D2930" t="s">
        <v>1391</v>
      </c>
      <c r="E2930" t="s">
        <v>331</v>
      </c>
      <c r="F2930" t="s">
        <v>333</v>
      </c>
      <c r="G2930" t="s">
        <v>206</v>
      </c>
      <c r="H2930" t="s">
        <v>205</v>
      </c>
      <c r="I2930" t="s">
        <v>298</v>
      </c>
      <c r="J2930">
        <v>7.319</v>
      </c>
      <c r="K2930">
        <v>7.9950000000000001</v>
      </c>
      <c r="L2930">
        <v>8.0980000000000008</v>
      </c>
      <c r="M2930">
        <v>8.4060000000000006</v>
      </c>
      <c r="N2930">
        <v>8.7959999999999994</v>
      </c>
      <c r="O2930">
        <v>10.385</v>
      </c>
      <c r="P2930">
        <v>5.6150000000000002</v>
      </c>
      <c r="Q2930">
        <v>6.5019999999999998</v>
      </c>
      <c r="R2930">
        <v>7.0419999999999998</v>
      </c>
      <c r="S2930">
        <v>8.1180000000000003</v>
      </c>
      <c r="T2930">
        <v>7.1059999999999999</v>
      </c>
      <c r="U2930">
        <v>8.6869999999999994</v>
      </c>
      <c r="V2930">
        <v>9.625</v>
      </c>
      <c r="W2930">
        <v>10.462</v>
      </c>
      <c r="X2930">
        <v>11.855</v>
      </c>
      <c r="Y2930">
        <v>13.314</v>
      </c>
      <c r="Z2930">
        <v>14.218</v>
      </c>
      <c r="AA2930">
        <v>16.103000000000002</v>
      </c>
      <c r="AB2930">
        <v>17.488</v>
      </c>
      <c r="AC2930">
        <v>16.492000000000001</v>
      </c>
      <c r="AD2930">
        <v>17.187000000000001</v>
      </c>
      <c r="AE2930">
        <v>18.702999999999999</v>
      </c>
      <c r="AF2930">
        <v>20.777000000000001</v>
      </c>
      <c r="AG2930">
        <v>21.917999999999999</v>
      </c>
      <c r="AH2930">
        <v>23.965</v>
      </c>
      <c r="AI2930">
        <v>27.210999999999999</v>
      </c>
      <c r="AJ2930">
        <v>30.231000000000002</v>
      </c>
      <c r="AK2930">
        <v>34.113</v>
      </c>
      <c r="AL2930">
        <v>39.137</v>
      </c>
      <c r="AM2930">
        <v>37.734000000000002</v>
      </c>
      <c r="AN2930">
        <v>41.338000000000001</v>
      </c>
      <c r="AO2930">
        <v>47.655000000000001</v>
      </c>
      <c r="AP2930">
        <v>50.387999999999998</v>
      </c>
      <c r="AQ2930">
        <v>53.850999999999999</v>
      </c>
      <c r="AR2930">
        <v>58.722000000000001</v>
      </c>
      <c r="AS2930">
        <v>63.767000000000003</v>
      </c>
      <c r="AT2930">
        <v>68.763000000000005</v>
      </c>
      <c r="AU2930">
        <v>75.661000000000001</v>
      </c>
      <c r="AV2930">
        <v>82.355999999999995</v>
      </c>
      <c r="AW2930">
        <v>87.819000000000003</v>
      </c>
      <c r="AX2930">
        <v>93.46</v>
      </c>
      <c r="AY2930">
        <v>99.238</v>
      </c>
      <c r="AZ2930">
        <v>105.242</v>
      </c>
      <c r="BA2930">
        <v>111.47199999999999</v>
      </c>
      <c r="BB2930">
        <v>2016</v>
      </c>
    </row>
    <row r="2931" spans="1:54" hidden="1" x14ac:dyDescent="0.25">
      <c r="A2931">
        <v>258</v>
      </c>
      <c r="B2931" t="s">
        <v>1392</v>
      </c>
      <c r="C2931" t="s">
        <v>332</v>
      </c>
      <c r="D2931" t="s">
        <v>1391</v>
      </c>
      <c r="E2931" t="s">
        <v>331</v>
      </c>
      <c r="F2931" t="s">
        <v>330</v>
      </c>
      <c r="G2931" t="s">
        <v>311</v>
      </c>
      <c r="H2931" t="s">
        <v>205</v>
      </c>
      <c r="I2931" t="s">
        <v>298</v>
      </c>
      <c r="J2931">
        <v>19.425000000000001</v>
      </c>
      <c r="K2931">
        <v>21.375</v>
      </c>
      <c r="L2931">
        <v>21.896999999999998</v>
      </c>
      <c r="M2931">
        <v>22.186</v>
      </c>
      <c r="N2931">
        <v>23.091000000000001</v>
      </c>
      <c r="O2931">
        <v>23.687000000000001</v>
      </c>
      <c r="P2931">
        <v>24.189</v>
      </c>
      <c r="Q2931">
        <v>25.693999999999999</v>
      </c>
      <c r="R2931">
        <v>27.628</v>
      </c>
      <c r="S2931">
        <v>29.834</v>
      </c>
      <c r="T2931">
        <v>31.896999999999998</v>
      </c>
      <c r="U2931">
        <v>33.948</v>
      </c>
      <c r="V2931">
        <v>36.319000000000003</v>
      </c>
      <c r="W2931">
        <v>38.447000000000003</v>
      </c>
      <c r="X2931">
        <v>40.64</v>
      </c>
      <c r="Y2931">
        <v>43.313000000000002</v>
      </c>
      <c r="Z2931">
        <v>45.338000000000001</v>
      </c>
      <c r="AA2931">
        <v>48.005000000000003</v>
      </c>
      <c r="AB2931">
        <v>50.758000000000003</v>
      </c>
      <c r="AC2931">
        <v>53.442</v>
      </c>
      <c r="AD2931">
        <v>56.024000000000001</v>
      </c>
      <c r="AE2931">
        <v>58.676000000000002</v>
      </c>
      <c r="AF2931">
        <v>61.881</v>
      </c>
      <c r="AG2931">
        <v>64.712000000000003</v>
      </c>
      <c r="AH2931">
        <v>68.587000000000003</v>
      </c>
      <c r="AI2931">
        <v>73.102000000000004</v>
      </c>
      <c r="AJ2931">
        <v>79.402000000000001</v>
      </c>
      <c r="AK2931">
        <v>86.653000000000006</v>
      </c>
      <c r="AL2931">
        <v>91.251999999999995</v>
      </c>
      <c r="AM2931">
        <v>92.429000000000002</v>
      </c>
      <c r="AN2931">
        <v>96.242999999999995</v>
      </c>
      <c r="AO2931">
        <v>102.318</v>
      </c>
      <c r="AP2931">
        <v>107.297</v>
      </c>
      <c r="AQ2931">
        <v>113.06100000000001</v>
      </c>
      <c r="AR2931">
        <v>119.895</v>
      </c>
      <c r="AS2931">
        <v>126.212</v>
      </c>
      <c r="AT2931">
        <v>131.74199999999999</v>
      </c>
      <c r="AU2931">
        <v>137.804</v>
      </c>
      <c r="AV2931">
        <v>145.51400000000001</v>
      </c>
      <c r="AW2931">
        <v>154.072</v>
      </c>
      <c r="AX2931">
        <v>162.99799999999999</v>
      </c>
      <c r="AY2931">
        <v>172.191</v>
      </c>
      <c r="AZ2931">
        <v>181.47900000000001</v>
      </c>
      <c r="BA2931">
        <v>191.24</v>
      </c>
      <c r="BB2931">
        <v>2016</v>
      </c>
    </row>
    <row r="2932" spans="1:54" hidden="1" x14ac:dyDescent="0.25">
      <c r="A2932">
        <v>258</v>
      </c>
      <c r="B2932" t="s">
        <v>1392</v>
      </c>
      <c r="C2932" t="s">
        <v>329</v>
      </c>
      <c r="D2932" t="s">
        <v>1391</v>
      </c>
      <c r="E2932" t="s">
        <v>328</v>
      </c>
      <c r="F2932" t="s">
        <v>327</v>
      </c>
      <c r="G2932" t="s">
        <v>282</v>
      </c>
      <c r="I2932" t="s">
        <v>326</v>
      </c>
      <c r="J2932">
        <v>7.97</v>
      </c>
      <c r="K2932">
        <v>8.6509999999999998</v>
      </c>
      <c r="L2932">
        <v>9.0830000000000002</v>
      </c>
      <c r="M2932">
        <v>9.6739999999999995</v>
      </c>
      <c r="N2932">
        <v>10.071</v>
      </c>
      <c r="O2932">
        <v>11.962</v>
      </c>
      <c r="P2932">
        <v>16.928000000000001</v>
      </c>
      <c r="Q2932">
        <v>18.276</v>
      </c>
      <c r="R2932">
        <v>20.405999999999999</v>
      </c>
      <c r="S2932">
        <v>22.632999999999999</v>
      </c>
      <c r="T2932">
        <v>31.806000000000001</v>
      </c>
      <c r="U2932">
        <v>42.323</v>
      </c>
      <c r="V2932">
        <v>46.091999999999999</v>
      </c>
      <c r="W2932">
        <v>52.805999999999997</v>
      </c>
      <c r="X2932">
        <v>59.005000000000003</v>
      </c>
      <c r="Y2932">
        <v>64.129000000000005</v>
      </c>
      <c r="Z2932">
        <v>69.834000000000003</v>
      </c>
      <c r="AA2932">
        <v>75.635000000000005</v>
      </c>
      <c r="AB2932">
        <v>82.81</v>
      </c>
      <c r="AC2932">
        <v>86.977000000000004</v>
      </c>
      <c r="AD2932">
        <v>92.959000000000003</v>
      </c>
      <c r="AE2932">
        <v>100</v>
      </c>
      <c r="AF2932">
        <v>106.449</v>
      </c>
      <c r="AG2932">
        <v>111.193</v>
      </c>
      <c r="AH2932">
        <v>117.95</v>
      </c>
      <c r="AI2932">
        <v>124.596</v>
      </c>
      <c r="AJ2932">
        <v>130.81800000000001</v>
      </c>
      <c r="AK2932">
        <v>140.15299999999999</v>
      </c>
      <c r="AL2932">
        <v>153.38499999999999</v>
      </c>
      <c r="AM2932">
        <v>158.82</v>
      </c>
      <c r="AN2932">
        <v>166.98599999999999</v>
      </c>
      <c r="AO2932">
        <v>178.56299999999999</v>
      </c>
      <c r="AP2932">
        <v>184.49600000000001</v>
      </c>
      <c r="AQ2932">
        <v>190.70699999999999</v>
      </c>
      <c r="AR2932">
        <v>196.459</v>
      </c>
      <c r="AS2932">
        <v>202.80699999999999</v>
      </c>
      <c r="AT2932">
        <v>210.666</v>
      </c>
      <c r="AU2932">
        <v>221.03800000000001</v>
      </c>
      <c r="AV2932">
        <v>230.88200000000001</v>
      </c>
      <c r="AW2932">
        <v>239.5</v>
      </c>
      <c r="AX2932">
        <v>247.87</v>
      </c>
      <c r="AY2932">
        <v>256.85000000000002</v>
      </c>
      <c r="AZ2932">
        <v>266.40499999999997</v>
      </c>
      <c r="BA2932">
        <v>276.41500000000002</v>
      </c>
      <c r="BB2932">
        <v>2016</v>
      </c>
    </row>
    <row r="2933" spans="1:54" hidden="1" x14ac:dyDescent="0.25">
      <c r="A2933">
        <v>258</v>
      </c>
      <c r="B2933" t="s">
        <v>1392</v>
      </c>
      <c r="C2933" t="s">
        <v>325</v>
      </c>
      <c r="D2933" t="s">
        <v>1391</v>
      </c>
      <c r="E2933" t="s">
        <v>322</v>
      </c>
      <c r="F2933" t="s">
        <v>324</v>
      </c>
      <c r="G2933" t="s">
        <v>209</v>
      </c>
      <c r="H2933" t="s">
        <v>310</v>
      </c>
      <c r="I2933" t="s">
        <v>319</v>
      </c>
      <c r="J2933">
        <v>12734.867</v>
      </c>
      <c r="K2933">
        <v>12499.047</v>
      </c>
      <c r="L2933">
        <v>11757.39</v>
      </c>
      <c r="M2933">
        <v>11174.802</v>
      </c>
      <c r="N2933">
        <v>10951.217000000001</v>
      </c>
      <c r="O2933">
        <v>10613.152</v>
      </c>
      <c r="P2933">
        <v>10358.254000000001</v>
      </c>
      <c r="Q2933">
        <v>10461.947</v>
      </c>
      <c r="R2933">
        <v>10600.822</v>
      </c>
      <c r="S2933">
        <v>10750.252</v>
      </c>
      <c r="T2933">
        <v>10818.164000000001</v>
      </c>
      <c r="U2933">
        <v>10884.85</v>
      </c>
      <c r="V2933">
        <v>11121.366</v>
      </c>
      <c r="W2933">
        <v>11233.201999999999</v>
      </c>
      <c r="X2933">
        <v>11359.366</v>
      </c>
      <c r="Y2933">
        <v>11590.066999999999</v>
      </c>
      <c r="Z2933">
        <v>11648.038</v>
      </c>
      <c r="AA2933">
        <v>11857.25</v>
      </c>
      <c r="AB2933">
        <v>12128.788</v>
      </c>
      <c r="AC2933">
        <v>12297.331</v>
      </c>
      <c r="AD2933">
        <v>12319.644</v>
      </c>
      <c r="AE2933">
        <v>12325.246999999999</v>
      </c>
      <c r="AF2933">
        <v>12504.128000000001</v>
      </c>
      <c r="AG2933">
        <v>12521.473</v>
      </c>
      <c r="AH2933">
        <v>12616.953</v>
      </c>
      <c r="AI2933">
        <v>12730.723</v>
      </c>
      <c r="AJ2933">
        <v>13114.212</v>
      </c>
      <c r="AK2933">
        <v>13632.335999999999</v>
      </c>
      <c r="AL2933">
        <v>13771.938</v>
      </c>
      <c r="AM2933">
        <v>13544.76</v>
      </c>
      <c r="AN2933">
        <v>13634.177</v>
      </c>
      <c r="AO2933">
        <v>13899.065000000001</v>
      </c>
      <c r="AP2933">
        <v>14009.948</v>
      </c>
      <c r="AQ2933">
        <v>14225.087</v>
      </c>
      <c r="AR2933">
        <v>14514.23</v>
      </c>
      <c r="AS2933">
        <v>14809.269</v>
      </c>
      <c r="AT2933">
        <v>14959.636</v>
      </c>
      <c r="AU2933">
        <v>15065.456</v>
      </c>
      <c r="AV2933">
        <v>15245.275</v>
      </c>
      <c r="AW2933">
        <v>15484.842000000001</v>
      </c>
      <c r="AX2933">
        <v>15746.511</v>
      </c>
      <c r="AY2933">
        <v>15998.642</v>
      </c>
      <c r="AZ2933">
        <v>16246.962</v>
      </c>
      <c r="BA2933">
        <v>16493.116999999998</v>
      </c>
      <c r="BB2933">
        <v>2016</v>
      </c>
    </row>
    <row r="2934" spans="1:54" hidden="1" x14ac:dyDescent="0.25">
      <c r="A2934">
        <v>258</v>
      </c>
      <c r="B2934" t="s">
        <v>1392</v>
      </c>
      <c r="C2934" t="s">
        <v>323</v>
      </c>
      <c r="D2934" t="s">
        <v>1391</v>
      </c>
      <c r="E2934" t="s">
        <v>322</v>
      </c>
      <c r="F2934" t="s">
        <v>321</v>
      </c>
      <c r="G2934" t="s">
        <v>320</v>
      </c>
      <c r="H2934" t="s">
        <v>310</v>
      </c>
      <c r="I2934" t="s">
        <v>319</v>
      </c>
      <c r="J2934">
        <v>6271.1859999999997</v>
      </c>
      <c r="K2934">
        <v>6155.058</v>
      </c>
      <c r="L2934">
        <v>5789.835</v>
      </c>
      <c r="M2934">
        <v>5502.9440000000004</v>
      </c>
      <c r="N2934">
        <v>5392.8410000000003</v>
      </c>
      <c r="O2934">
        <v>5226.3639999999996</v>
      </c>
      <c r="P2934">
        <v>5100.8410000000003</v>
      </c>
      <c r="Q2934">
        <v>5151.9040000000005</v>
      </c>
      <c r="R2934">
        <v>5220.2920000000004</v>
      </c>
      <c r="S2934">
        <v>5293.8779999999997</v>
      </c>
      <c r="T2934">
        <v>5327.3209999999999</v>
      </c>
      <c r="U2934">
        <v>5360.16</v>
      </c>
      <c r="V2934">
        <v>5476.63</v>
      </c>
      <c r="W2934">
        <v>5531.7030000000004</v>
      </c>
      <c r="X2934">
        <v>5593.8310000000001</v>
      </c>
      <c r="Y2934">
        <v>5707.4380000000001</v>
      </c>
      <c r="Z2934">
        <v>5735.9859999999999</v>
      </c>
      <c r="AA2934">
        <v>5839.01</v>
      </c>
      <c r="AB2934">
        <v>5972.7269999999999</v>
      </c>
      <c r="AC2934">
        <v>6055.7250000000004</v>
      </c>
      <c r="AD2934">
        <v>6066.7129999999997</v>
      </c>
      <c r="AE2934">
        <v>6069.4719999999998</v>
      </c>
      <c r="AF2934">
        <v>6157.5609999999997</v>
      </c>
      <c r="AG2934">
        <v>6166.1019999999999</v>
      </c>
      <c r="AH2934">
        <v>6213.12</v>
      </c>
      <c r="AI2934">
        <v>6269.1450000000004</v>
      </c>
      <c r="AJ2934">
        <v>6457.991</v>
      </c>
      <c r="AK2934">
        <v>6713.1379999999999</v>
      </c>
      <c r="AL2934">
        <v>6781.8829999999998</v>
      </c>
      <c r="AM2934">
        <v>6670.0119999999997</v>
      </c>
      <c r="AN2934">
        <v>6714.0439999999999</v>
      </c>
      <c r="AO2934">
        <v>6844.4859999999999</v>
      </c>
      <c r="AP2934">
        <v>6899.09</v>
      </c>
      <c r="AQ2934">
        <v>7005.0330000000004</v>
      </c>
      <c r="AR2934">
        <v>7147.42</v>
      </c>
      <c r="AS2934">
        <v>7292.7089999999998</v>
      </c>
      <c r="AT2934">
        <v>7366.7560000000003</v>
      </c>
      <c r="AU2934">
        <v>7418.866</v>
      </c>
      <c r="AV2934">
        <v>7507.4170000000004</v>
      </c>
      <c r="AW2934">
        <v>7625.39</v>
      </c>
      <c r="AX2934">
        <v>7754.2470000000003</v>
      </c>
      <c r="AY2934">
        <v>7878.4070000000002</v>
      </c>
      <c r="AZ2934">
        <v>8000.69</v>
      </c>
      <c r="BA2934">
        <v>8121.9070000000002</v>
      </c>
      <c r="BB2934">
        <v>2016</v>
      </c>
    </row>
    <row r="2935" spans="1:54" hidden="1" x14ac:dyDescent="0.25">
      <c r="A2935">
        <v>258</v>
      </c>
      <c r="B2935" t="s">
        <v>1392</v>
      </c>
      <c r="C2935" t="s">
        <v>318</v>
      </c>
      <c r="D2935" t="s">
        <v>1391</v>
      </c>
      <c r="E2935" t="s">
        <v>313</v>
      </c>
      <c r="F2935" t="s">
        <v>317</v>
      </c>
      <c r="G2935" t="s">
        <v>209</v>
      </c>
      <c r="H2935" t="s">
        <v>310</v>
      </c>
      <c r="I2935" t="s">
        <v>309</v>
      </c>
      <c r="J2935">
        <v>1014.948</v>
      </c>
      <c r="K2935">
        <v>1081.2629999999999</v>
      </c>
      <c r="L2935">
        <v>1067.9590000000001</v>
      </c>
      <c r="M2935">
        <v>1081.019</v>
      </c>
      <c r="N2935">
        <v>1102.9259999999999</v>
      </c>
      <c r="O2935">
        <v>1269.5029999999999</v>
      </c>
      <c r="P2935">
        <v>1753.4780000000001</v>
      </c>
      <c r="Q2935">
        <v>1912.0550000000001</v>
      </c>
      <c r="R2935">
        <v>2163.252</v>
      </c>
      <c r="S2935">
        <v>2433.0569999999998</v>
      </c>
      <c r="T2935">
        <v>3440.8380000000002</v>
      </c>
      <c r="U2935">
        <v>4606.7439999999997</v>
      </c>
      <c r="V2935">
        <v>5126.0649999999996</v>
      </c>
      <c r="W2935">
        <v>5931.8410000000003</v>
      </c>
      <c r="X2935">
        <v>6702.6040000000003</v>
      </c>
      <c r="Y2935">
        <v>7432.5439999999999</v>
      </c>
      <c r="Z2935">
        <v>8134.3209999999999</v>
      </c>
      <c r="AA2935">
        <v>8968.2150000000001</v>
      </c>
      <c r="AB2935">
        <v>10043.83</v>
      </c>
      <c r="AC2935">
        <v>10695.897000000001</v>
      </c>
      <c r="AD2935">
        <v>11452.271000000001</v>
      </c>
      <c r="AE2935">
        <v>12325.246999999999</v>
      </c>
      <c r="AF2935">
        <v>13310.575999999999</v>
      </c>
      <c r="AG2935">
        <v>13922.995999999999</v>
      </c>
      <c r="AH2935">
        <v>14881.7</v>
      </c>
      <c r="AI2935">
        <v>15861.985000000001</v>
      </c>
      <c r="AJ2935">
        <v>17155.777999999998</v>
      </c>
      <c r="AK2935">
        <v>19106.169999999998</v>
      </c>
      <c r="AL2935">
        <v>21124.073</v>
      </c>
      <c r="AM2935">
        <v>21511.743999999999</v>
      </c>
      <c r="AN2935">
        <v>22767.184000000001</v>
      </c>
      <c r="AO2935">
        <v>24818.616999999998</v>
      </c>
      <c r="AP2935">
        <v>25847.793000000001</v>
      </c>
      <c r="AQ2935">
        <v>27128.231</v>
      </c>
      <c r="AR2935">
        <v>28514.524000000001</v>
      </c>
      <c r="AS2935">
        <v>30034.163</v>
      </c>
      <c r="AT2935">
        <v>31514.837</v>
      </c>
      <c r="AU2935">
        <v>33300.319000000003</v>
      </c>
      <c r="AV2935">
        <v>35198.593999999997</v>
      </c>
      <c r="AW2935">
        <v>37086.203999999998</v>
      </c>
      <c r="AX2935">
        <v>39030.938000000002</v>
      </c>
      <c r="AY2935">
        <v>41092.514999999999</v>
      </c>
      <c r="AZ2935">
        <v>43282.769</v>
      </c>
      <c r="BA2935">
        <v>45589.37</v>
      </c>
      <c r="BB2935">
        <v>2016</v>
      </c>
    </row>
    <row r="2936" spans="1:54" hidden="1" x14ac:dyDescent="0.25">
      <c r="A2936">
        <v>258</v>
      </c>
      <c r="B2936" t="s">
        <v>1392</v>
      </c>
      <c r="C2936" t="s">
        <v>316</v>
      </c>
      <c r="D2936" t="s">
        <v>1391</v>
      </c>
      <c r="E2936" t="s">
        <v>313</v>
      </c>
      <c r="F2936" t="s">
        <v>315</v>
      </c>
      <c r="G2936" t="s">
        <v>206</v>
      </c>
      <c r="H2936" t="s">
        <v>310</v>
      </c>
      <c r="I2936" t="s">
        <v>309</v>
      </c>
      <c r="J2936">
        <v>1014.948</v>
      </c>
      <c r="K2936">
        <v>1081.2629999999999</v>
      </c>
      <c r="L2936">
        <v>1067.9590000000001</v>
      </c>
      <c r="M2936">
        <v>1081.019</v>
      </c>
      <c r="N2936">
        <v>1102.9259999999999</v>
      </c>
      <c r="O2936">
        <v>1269.5029999999999</v>
      </c>
      <c r="P2936">
        <v>669.26599999999996</v>
      </c>
      <c r="Q2936">
        <v>755.75300000000004</v>
      </c>
      <c r="R2936">
        <v>798.24800000000005</v>
      </c>
      <c r="S2936">
        <v>897.80700000000002</v>
      </c>
      <c r="T2936">
        <v>767.05799999999999</v>
      </c>
      <c r="U2936">
        <v>916.05799999999999</v>
      </c>
      <c r="V2936">
        <v>991.38099999999997</v>
      </c>
      <c r="W2936">
        <v>1052.6099999999999</v>
      </c>
      <c r="X2936">
        <v>1165.4269999999999</v>
      </c>
      <c r="Y2936">
        <v>1279.143</v>
      </c>
      <c r="Z2936">
        <v>1335.423</v>
      </c>
      <c r="AA2936">
        <v>1479.0060000000001</v>
      </c>
      <c r="AB2936">
        <v>1570.72</v>
      </c>
      <c r="AC2936">
        <v>1448.2760000000001</v>
      </c>
      <c r="AD2936">
        <v>1475.2070000000001</v>
      </c>
      <c r="AE2936">
        <v>1568.3789999999999</v>
      </c>
      <c r="AF2936">
        <v>1701.769</v>
      </c>
      <c r="AG2936">
        <v>1753.3389999999999</v>
      </c>
      <c r="AH2936">
        <v>1872.7380000000001</v>
      </c>
      <c r="AI2936">
        <v>2077.835</v>
      </c>
      <c r="AJ2936">
        <v>2256.5590000000002</v>
      </c>
      <c r="AK2936">
        <v>2489.9540000000002</v>
      </c>
      <c r="AL2936">
        <v>2794.241</v>
      </c>
      <c r="AM2936">
        <v>2635.7429999999999</v>
      </c>
      <c r="AN2936">
        <v>2825.5070000000001</v>
      </c>
      <c r="AO2936">
        <v>3187.8359999999998</v>
      </c>
      <c r="AP2936">
        <v>3299.6030000000001</v>
      </c>
      <c r="AQ2936">
        <v>3452.83</v>
      </c>
      <c r="AR2936">
        <v>3687.748</v>
      </c>
      <c r="AS2936">
        <v>3923.56</v>
      </c>
      <c r="AT2936">
        <v>4146.723</v>
      </c>
      <c r="AU2936">
        <v>4471.8729999999996</v>
      </c>
      <c r="AV2936">
        <v>4770.7359999999999</v>
      </c>
      <c r="AW2936">
        <v>4985.9250000000002</v>
      </c>
      <c r="AX2936">
        <v>5200.5659999999998</v>
      </c>
      <c r="AY2936">
        <v>5412.223</v>
      </c>
      <c r="AZ2936">
        <v>5625.4279999999999</v>
      </c>
      <c r="BA2936">
        <v>5839.8159999999998</v>
      </c>
      <c r="BB2936">
        <v>2016</v>
      </c>
    </row>
    <row r="2937" spans="1:54" hidden="1" x14ac:dyDescent="0.25">
      <c r="A2937">
        <v>258</v>
      </c>
      <c r="B2937" t="s">
        <v>1392</v>
      </c>
      <c r="C2937" t="s">
        <v>314</v>
      </c>
      <c r="D2937" t="s">
        <v>1391</v>
      </c>
      <c r="E2937" t="s">
        <v>313</v>
      </c>
      <c r="F2937" t="s">
        <v>312</v>
      </c>
      <c r="G2937" t="s">
        <v>311</v>
      </c>
      <c r="H2937" t="s">
        <v>310</v>
      </c>
      <c r="I2937" t="s">
        <v>309</v>
      </c>
      <c r="J2937">
        <v>2693.752</v>
      </c>
      <c r="K2937">
        <v>2890.7350000000001</v>
      </c>
      <c r="L2937">
        <v>2887.92</v>
      </c>
      <c r="M2937">
        <v>2853.172</v>
      </c>
      <c r="N2937">
        <v>2895.317</v>
      </c>
      <c r="O2937">
        <v>2895.73</v>
      </c>
      <c r="P2937">
        <v>2883.1619999999998</v>
      </c>
      <c r="Q2937">
        <v>2986.3470000000002</v>
      </c>
      <c r="R2937">
        <v>3131.915</v>
      </c>
      <c r="S2937">
        <v>3299.567</v>
      </c>
      <c r="T2937">
        <v>3443.2240000000002</v>
      </c>
      <c r="U2937">
        <v>3579.7620000000002</v>
      </c>
      <c r="V2937">
        <v>3740.9290000000001</v>
      </c>
      <c r="W2937">
        <v>3868.4369999999999</v>
      </c>
      <c r="X2937">
        <v>3995.1460000000002</v>
      </c>
      <c r="Y2937">
        <v>4161.2969999999996</v>
      </c>
      <c r="Z2937">
        <v>4258.4380000000001</v>
      </c>
      <c r="AA2937">
        <v>4409.1459999999997</v>
      </c>
      <c r="AB2937">
        <v>4559.0559999999996</v>
      </c>
      <c r="AC2937">
        <v>4693.1509999999998</v>
      </c>
      <c r="AD2937">
        <v>4808.643</v>
      </c>
      <c r="AE2937">
        <v>4920.47</v>
      </c>
      <c r="AF2937">
        <v>5068.518</v>
      </c>
      <c r="AG2937">
        <v>5176.7529999999997</v>
      </c>
      <c r="AH2937">
        <v>5359.6689999999999</v>
      </c>
      <c r="AI2937">
        <v>5581.99</v>
      </c>
      <c r="AJ2937">
        <v>5926.8230000000003</v>
      </c>
      <c r="AK2937">
        <v>6324.924</v>
      </c>
      <c r="AL2937">
        <v>6515.0370000000003</v>
      </c>
      <c r="AM2937">
        <v>6456.2259999999997</v>
      </c>
      <c r="AN2937">
        <v>6578.25</v>
      </c>
      <c r="AO2937">
        <v>6844.4859999999999</v>
      </c>
      <c r="AP2937">
        <v>7026.1779999999999</v>
      </c>
      <c r="AQ2937">
        <v>7249.2830000000004</v>
      </c>
      <c r="AR2937">
        <v>7529.3869999999997</v>
      </c>
      <c r="AS2937">
        <v>7765.7420000000002</v>
      </c>
      <c r="AT2937">
        <v>7944.68</v>
      </c>
      <c r="AU2937">
        <v>8144.8440000000001</v>
      </c>
      <c r="AV2937">
        <v>8429.3220000000001</v>
      </c>
      <c r="AW2937">
        <v>8747.4660000000003</v>
      </c>
      <c r="AX2937">
        <v>9070.0630000000001</v>
      </c>
      <c r="AY2937">
        <v>9390.9150000000009</v>
      </c>
      <c r="AZ2937">
        <v>9700.4279999999999</v>
      </c>
      <c r="BA2937">
        <v>10018.727000000001</v>
      </c>
      <c r="BB2937">
        <v>2016</v>
      </c>
    </row>
    <row r="2938" spans="1:54" hidden="1" x14ac:dyDescent="0.25">
      <c r="A2938">
        <v>258</v>
      </c>
      <c r="B2938" t="s">
        <v>1392</v>
      </c>
      <c r="C2938" t="s">
        <v>308</v>
      </c>
      <c r="D2938" t="s">
        <v>1391</v>
      </c>
      <c r="E2938" t="s">
        <v>307</v>
      </c>
      <c r="F2938" t="s">
        <v>306</v>
      </c>
      <c r="G2938" t="s">
        <v>227</v>
      </c>
    </row>
    <row r="2939" spans="1:54" hidden="1" x14ac:dyDescent="0.25">
      <c r="A2939">
        <v>258</v>
      </c>
      <c r="B2939" t="s">
        <v>1392</v>
      </c>
      <c r="C2939" t="s">
        <v>305</v>
      </c>
      <c r="D2939" t="s">
        <v>1391</v>
      </c>
      <c r="E2939" t="s">
        <v>304</v>
      </c>
      <c r="F2939" t="s">
        <v>303</v>
      </c>
      <c r="G2939" t="s">
        <v>274</v>
      </c>
      <c r="I2939" t="s">
        <v>298</v>
      </c>
      <c r="J2939">
        <v>0.14699999999999999</v>
      </c>
      <c r="K2939">
        <v>0.14599999999999999</v>
      </c>
      <c r="L2939">
        <v>0.14000000000000001</v>
      </c>
      <c r="M2939">
        <v>0.13300000000000001</v>
      </c>
      <c r="N2939">
        <v>0.128</v>
      </c>
      <c r="O2939">
        <v>0.123</v>
      </c>
      <c r="P2939">
        <v>0.11899999999999999</v>
      </c>
      <c r="Q2939">
        <v>0.11799999999999999</v>
      </c>
      <c r="R2939">
        <v>0.11799999999999999</v>
      </c>
      <c r="S2939">
        <v>0.11799999999999999</v>
      </c>
      <c r="T2939">
        <v>0.11700000000000001</v>
      </c>
      <c r="U2939">
        <v>0.11799999999999999</v>
      </c>
      <c r="V2939">
        <v>0.111</v>
      </c>
      <c r="W2939">
        <v>0.112</v>
      </c>
      <c r="X2939">
        <v>0.113</v>
      </c>
      <c r="Y2939">
        <v>0.113</v>
      </c>
      <c r="Z2939">
        <v>0.112</v>
      </c>
      <c r="AA2939">
        <v>0.112</v>
      </c>
      <c r="AB2939">
        <v>0.114</v>
      </c>
      <c r="AC2939">
        <v>0.115</v>
      </c>
      <c r="AD2939">
        <v>0.112</v>
      </c>
      <c r="AE2939">
        <v>0.112</v>
      </c>
      <c r="AF2939">
        <v>0.113</v>
      </c>
      <c r="AG2939">
        <v>0.111</v>
      </c>
      <c r="AH2939">
        <v>0.109</v>
      </c>
      <c r="AI2939">
        <v>0.108</v>
      </c>
      <c r="AJ2939">
        <v>0.108</v>
      </c>
      <c r="AK2939">
        <v>0.109</v>
      </c>
      <c r="AL2939">
        <v>0.109</v>
      </c>
      <c r="AM2939">
        <v>0.11</v>
      </c>
      <c r="AN2939">
        <v>0.108</v>
      </c>
      <c r="AO2939">
        <v>0.108</v>
      </c>
      <c r="AP2939">
        <v>0.108</v>
      </c>
      <c r="AQ2939">
        <v>0.108</v>
      </c>
      <c r="AR2939">
        <v>0.109</v>
      </c>
      <c r="AS2939">
        <v>0.11</v>
      </c>
      <c r="AT2939">
        <v>0.109</v>
      </c>
      <c r="AU2939">
        <v>0.108</v>
      </c>
      <c r="AV2939">
        <v>0.108</v>
      </c>
      <c r="AW2939">
        <v>0.108</v>
      </c>
      <c r="AX2939">
        <v>0.108</v>
      </c>
      <c r="AY2939">
        <v>0.108</v>
      </c>
      <c r="AZ2939">
        <v>0.108</v>
      </c>
      <c r="BA2939">
        <v>0.107</v>
      </c>
      <c r="BB2939">
        <v>2016</v>
      </c>
    </row>
    <row r="2940" spans="1:54" hidden="1" x14ac:dyDescent="0.25">
      <c r="A2940">
        <v>258</v>
      </c>
      <c r="B2940" t="s">
        <v>1392</v>
      </c>
      <c r="C2940" t="s">
        <v>302</v>
      </c>
      <c r="D2940" t="s">
        <v>1391</v>
      </c>
      <c r="E2940" t="s">
        <v>301</v>
      </c>
      <c r="F2940" t="s">
        <v>300</v>
      </c>
      <c r="G2940" t="s">
        <v>299</v>
      </c>
      <c r="I2940" t="s">
        <v>298</v>
      </c>
      <c r="J2940">
        <v>0.377</v>
      </c>
      <c r="K2940">
        <v>0.374</v>
      </c>
      <c r="L2940">
        <v>0.37</v>
      </c>
      <c r="M2940">
        <v>0.379</v>
      </c>
      <c r="N2940">
        <v>0.38100000000000001</v>
      </c>
      <c r="O2940">
        <v>0.438</v>
      </c>
      <c r="P2940">
        <v>0.60799999999999998</v>
      </c>
      <c r="Q2940">
        <v>0.64</v>
      </c>
      <c r="R2940">
        <v>0.69099999999999995</v>
      </c>
      <c r="S2940">
        <v>0.73699999999999999</v>
      </c>
      <c r="T2940">
        <v>0.999</v>
      </c>
      <c r="U2940">
        <v>1.2869999999999999</v>
      </c>
      <c r="V2940">
        <v>1.37</v>
      </c>
      <c r="W2940">
        <v>1.5329999999999999</v>
      </c>
      <c r="X2940">
        <v>1.6779999999999999</v>
      </c>
      <c r="Y2940">
        <v>1.786</v>
      </c>
      <c r="Z2940">
        <v>1.91</v>
      </c>
      <c r="AA2940">
        <v>2.0339999999999998</v>
      </c>
      <c r="AB2940">
        <v>2.2029999999999998</v>
      </c>
      <c r="AC2940">
        <v>2.2789999999999999</v>
      </c>
      <c r="AD2940">
        <v>2.3820000000000001</v>
      </c>
      <c r="AE2940">
        <v>2.5049999999999999</v>
      </c>
      <c r="AF2940">
        <v>2.6259999999999999</v>
      </c>
      <c r="AG2940">
        <v>2.69</v>
      </c>
      <c r="AH2940">
        <v>2.7770000000000001</v>
      </c>
      <c r="AI2940">
        <v>2.8420000000000001</v>
      </c>
      <c r="AJ2940">
        <v>2.895</v>
      </c>
      <c r="AK2940">
        <v>3.0209999999999999</v>
      </c>
      <c r="AL2940">
        <v>3.242</v>
      </c>
      <c r="AM2940">
        <v>3.3319999999999999</v>
      </c>
      <c r="AN2940">
        <v>3.4609999999999999</v>
      </c>
      <c r="AO2940">
        <v>3.6259999999999999</v>
      </c>
      <c r="AP2940">
        <v>3.6789999999999998</v>
      </c>
      <c r="AQ2940">
        <v>3.742</v>
      </c>
      <c r="AR2940">
        <v>3.7869999999999999</v>
      </c>
      <c r="AS2940">
        <v>3.8679999999999999</v>
      </c>
      <c r="AT2940">
        <v>3.9670000000000001</v>
      </c>
      <c r="AU2940">
        <v>4.0890000000000004</v>
      </c>
      <c r="AV2940">
        <v>4.1760000000000002</v>
      </c>
      <c r="AW2940">
        <v>4.24</v>
      </c>
      <c r="AX2940">
        <v>4.3029999999999999</v>
      </c>
      <c r="AY2940">
        <v>4.3760000000000003</v>
      </c>
      <c r="AZ2940">
        <v>4.4619999999999997</v>
      </c>
      <c r="BA2940">
        <v>4.55</v>
      </c>
      <c r="BB2940">
        <v>2016</v>
      </c>
    </row>
    <row r="2941" spans="1:54" hidden="1" x14ac:dyDescent="0.25">
      <c r="A2941">
        <v>258</v>
      </c>
      <c r="B2941" t="s">
        <v>1392</v>
      </c>
      <c r="C2941" t="s">
        <v>297</v>
      </c>
      <c r="D2941" t="s">
        <v>1391</v>
      </c>
      <c r="E2941" t="s">
        <v>296</v>
      </c>
      <c r="F2941" t="s">
        <v>295</v>
      </c>
      <c r="G2941" t="s">
        <v>198</v>
      </c>
      <c r="I2941" t="s">
        <v>1398</v>
      </c>
      <c r="J2941">
        <v>15.89</v>
      </c>
      <c r="K2941">
        <v>17.030999999999999</v>
      </c>
      <c r="L2941">
        <v>14.006</v>
      </c>
      <c r="M2941">
        <v>11.547000000000001</v>
      </c>
      <c r="N2941">
        <v>11.573</v>
      </c>
      <c r="O2941">
        <v>11.494</v>
      </c>
      <c r="P2941">
        <v>10.336</v>
      </c>
      <c r="Q2941">
        <v>13.911</v>
      </c>
      <c r="R2941">
        <v>13.699</v>
      </c>
      <c r="S2941">
        <v>13.515000000000001</v>
      </c>
      <c r="T2941">
        <v>15.315</v>
      </c>
      <c r="U2941">
        <v>15.427</v>
      </c>
      <c r="V2941">
        <v>20.170999999999999</v>
      </c>
      <c r="W2941">
        <v>19.504999999999999</v>
      </c>
      <c r="X2941">
        <v>17.556999999999999</v>
      </c>
      <c r="Y2941">
        <v>17.221</v>
      </c>
      <c r="Z2941">
        <v>15.071999999999999</v>
      </c>
      <c r="AA2941">
        <v>16.645</v>
      </c>
      <c r="AB2941">
        <v>19.928000000000001</v>
      </c>
      <c r="AC2941">
        <v>20.454000000000001</v>
      </c>
      <c r="AD2941">
        <v>19.91</v>
      </c>
      <c r="AE2941">
        <v>19.658999999999999</v>
      </c>
      <c r="AF2941">
        <v>20.553999999999998</v>
      </c>
      <c r="AG2941">
        <v>20.300999999999998</v>
      </c>
      <c r="AH2941">
        <v>20.846</v>
      </c>
      <c r="AI2941">
        <v>19.736000000000001</v>
      </c>
      <c r="AJ2941">
        <v>20.824000000000002</v>
      </c>
      <c r="AK2941">
        <v>20.831</v>
      </c>
      <c r="AL2941">
        <v>16.402000000000001</v>
      </c>
      <c r="AM2941">
        <v>13.053000000000001</v>
      </c>
      <c r="AN2941">
        <v>13.938000000000001</v>
      </c>
      <c r="AO2941">
        <v>15.228999999999999</v>
      </c>
      <c r="AP2941">
        <v>14.955</v>
      </c>
      <c r="AQ2941">
        <v>14.009</v>
      </c>
      <c r="AR2941">
        <v>13.706</v>
      </c>
      <c r="AS2941">
        <v>13.625</v>
      </c>
      <c r="AT2941">
        <v>12.898</v>
      </c>
      <c r="AU2941">
        <v>13.029</v>
      </c>
      <c r="AV2941">
        <v>12.721</v>
      </c>
      <c r="AW2941">
        <v>12.534000000000001</v>
      </c>
      <c r="AX2941">
        <v>12.625</v>
      </c>
      <c r="AY2941">
        <v>12.831</v>
      </c>
      <c r="AZ2941">
        <v>13.010999999999999</v>
      </c>
      <c r="BA2941">
        <v>13.311</v>
      </c>
      <c r="BB2941">
        <v>2016</v>
      </c>
    </row>
    <row r="2942" spans="1:54" hidden="1" x14ac:dyDescent="0.25">
      <c r="A2942">
        <v>258</v>
      </c>
      <c r="B2942" t="s">
        <v>1392</v>
      </c>
      <c r="C2942" t="s">
        <v>294</v>
      </c>
      <c r="D2942" t="s">
        <v>1391</v>
      </c>
      <c r="E2942" t="s">
        <v>293</v>
      </c>
      <c r="F2942" t="s">
        <v>292</v>
      </c>
      <c r="G2942" t="s">
        <v>198</v>
      </c>
      <c r="I2942" t="s">
        <v>1398</v>
      </c>
      <c r="J2942">
        <v>14.497</v>
      </c>
      <c r="K2942">
        <v>10.956</v>
      </c>
      <c r="L2942">
        <v>9.9990000000000006</v>
      </c>
      <c r="M2942">
        <v>9.4410000000000007</v>
      </c>
      <c r="N2942">
        <v>8.2729999999999997</v>
      </c>
      <c r="O2942">
        <v>8.2309999999999999</v>
      </c>
      <c r="P2942">
        <v>9.8629999999999995</v>
      </c>
      <c r="Q2942">
        <v>5.99</v>
      </c>
      <c r="R2942">
        <v>7.5250000000000004</v>
      </c>
      <c r="S2942">
        <v>9.0169999999999995</v>
      </c>
      <c r="T2942">
        <v>12.8</v>
      </c>
      <c r="U2942">
        <v>12.824999999999999</v>
      </c>
      <c r="V2942">
        <v>12.016</v>
      </c>
      <c r="W2942">
        <v>12.333</v>
      </c>
      <c r="X2942">
        <v>11.583</v>
      </c>
      <c r="Y2942">
        <v>12.712</v>
      </c>
      <c r="Z2942">
        <v>11.961</v>
      </c>
      <c r="AA2942">
        <v>12.816000000000001</v>
      </c>
      <c r="AB2942">
        <v>14.013</v>
      </c>
      <c r="AC2942">
        <v>14.292</v>
      </c>
      <c r="AD2942">
        <v>13.807</v>
      </c>
      <c r="AE2942">
        <v>13.183</v>
      </c>
      <c r="AF2942">
        <v>14.481999999999999</v>
      </c>
      <c r="AG2942">
        <v>15.648</v>
      </c>
      <c r="AH2942">
        <v>15.987</v>
      </c>
      <c r="AI2942">
        <v>15.176</v>
      </c>
      <c r="AJ2942">
        <v>15.782999999999999</v>
      </c>
      <c r="AK2942">
        <v>15.596</v>
      </c>
      <c r="AL2942">
        <v>12.789</v>
      </c>
      <c r="AM2942">
        <v>13.776</v>
      </c>
      <c r="AN2942">
        <v>12.574999999999999</v>
      </c>
      <c r="AO2942">
        <v>11.874000000000001</v>
      </c>
      <c r="AP2942">
        <v>12.356</v>
      </c>
      <c r="AQ2942">
        <v>11.5</v>
      </c>
      <c r="AR2942">
        <v>11.612</v>
      </c>
      <c r="AS2942">
        <v>13.473000000000001</v>
      </c>
      <c r="AT2942">
        <v>14.387</v>
      </c>
      <c r="AU2942">
        <v>14.462</v>
      </c>
      <c r="AV2942">
        <v>13.797000000000001</v>
      </c>
      <c r="AW2942">
        <v>13.154999999999999</v>
      </c>
      <c r="AX2942">
        <v>12.801</v>
      </c>
      <c r="AY2942">
        <v>12.545999999999999</v>
      </c>
      <c r="AZ2942">
        <v>12.244999999999999</v>
      </c>
      <c r="BA2942">
        <v>12.034000000000001</v>
      </c>
      <c r="BB2942">
        <v>2016</v>
      </c>
    </row>
    <row r="2943" spans="1:54" hidden="1" x14ac:dyDescent="0.25">
      <c r="A2943">
        <v>258</v>
      </c>
      <c r="B2943" t="s">
        <v>1392</v>
      </c>
      <c r="C2943" t="s">
        <v>290</v>
      </c>
      <c r="D2943" t="s">
        <v>1391</v>
      </c>
      <c r="E2943" t="s">
        <v>287</v>
      </c>
      <c r="F2943" t="s">
        <v>289</v>
      </c>
      <c r="G2943" t="s">
        <v>282</v>
      </c>
      <c r="I2943" t="s">
        <v>1397</v>
      </c>
      <c r="J2943">
        <v>4.4139999999999997</v>
      </c>
      <c r="K2943">
        <v>4.9169999999999998</v>
      </c>
      <c r="L2943">
        <v>5.1580000000000004</v>
      </c>
      <c r="M2943">
        <v>5.5039999999999996</v>
      </c>
      <c r="N2943">
        <v>5.681</v>
      </c>
      <c r="O2943">
        <v>6.77</v>
      </c>
      <c r="P2943">
        <v>8.99</v>
      </c>
      <c r="Q2943">
        <v>9.9649999999999999</v>
      </c>
      <c r="R2943">
        <v>10.991</v>
      </c>
      <c r="S2943">
        <v>12.417999999999999</v>
      </c>
      <c r="T2943">
        <v>17.134</v>
      </c>
      <c r="U2943">
        <v>23.15</v>
      </c>
      <c r="V2943">
        <v>25.521000000000001</v>
      </c>
      <c r="W2943">
        <v>28.931999999999999</v>
      </c>
      <c r="X2943">
        <v>32.549999999999997</v>
      </c>
      <c r="Y2943">
        <v>35.287999999999997</v>
      </c>
      <c r="Z2943">
        <v>39.189</v>
      </c>
      <c r="AA2943">
        <v>42.808</v>
      </c>
      <c r="AB2943">
        <v>45.640999999999998</v>
      </c>
      <c r="AC2943">
        <v>48.018000000000001</v>
      </c>
      <c r="AD2943">
        <v>50.889000000000003</v>
      </c>
      <c r="AE2943">
        <v>54.595999999999997</v>
      </c>
      <c r="AF2943">
        <v>59.037999999999997</v>
      </c>
      <c r="AG2943">
        <v>62.344999999999999</v>
      </c>
      <c r="AH2943">
        <v>67.069999999999993</v>
      </c>
      <c r="AI2943">
        <v>73.177999999999997</v>
      </c>
      <c r="AJ2943">
        <v>77.98</v>
      </c>
      <c r="AK2943">
        <v>83.3</v>
      </c>
      <c r="AL2943">
        <v>92.757999999999996</v>
      </c>
      <c r="AM2943">
        <v>94.483000000000004</v>
      </c>
      <c r="AN2943">
        <v>98.131</v>
      </c>
      <c r="AO2943">
        <v>104.23</v>
      </c>
      <c r="AP2943">
        <v>108.173</v>
      </c>
      <c r="AQ2943">
        <v>112.871</v>
      </c>
      <c r="AR2943">
        <v>116.729</v>
      </c>
      <c r="AS2943">
        <v>119.518</v>
      </c>
      <c r="AT2943">
        <v>124.834</v>
      </c>
      <c r="AU2943">
        <v>130.358</v>
      </c>
      <c r="AV2943">
        <v>135.833</v>
      </c>
      <c r="AW2943">
        <v>140.798</v>
      </c>
      <c r="AX2943">
        <v>145.65600000000001</v>
      </c>
      <c r="AY2943">
        <v>150.863</v>
      </c>
      <c r="AZ2943">
        <v>156.578</v>
      </c>
      <c r="BA2943">
        <v>162.571</v>
      </c>
      <c r="BB2943">
        <v>2016</v>
      </c>
    </row>
    <row r="2944" spans="1:54" hidden="1" x14ac:dyDescent="0.25">
      <c r="A2944">
        <v>258</v>
      </c>
      <c r="B2944" t="s">
        <v>1392</v>
      </c>
      <c r="C2944" t="s">
        <v>288</v>
      </c>
      <c r="D2944" t="s">
        <v>1391</v>
      </c>
      <c r="E2944" t="s">
        <v>287</v>
      </c>
      <c r="F2944" t="s">
        <v>286</v>
      </c>
      <c r="G2944" t="s">
        <v>261</v>
      </c>
      <c r="I2944" t="s">
        <v>285</v>
      </c>
      <c r="J2944">
        <v>10.667</v>
      </c>
      <c r="K2944">
        <v>11.4</v>
      </c>
      <c r="L2944">
        <v>4.8979999999999997</v>
      </c>
      <c r="M2944">
        <v>6.7190000000000003</v>
      </c>
      <c r="N2944">
        <v>3.2080000000000002</v>
      </c>
      <c r="O2944">
        <v>19.175999999999998</v>
      </c>
      <c r="P2944">
        <v>32.78</v>
      </c>
      <c r="Q2944">
        <v>10.848000000000001</v>
      </c>
      <c r="R2944">
        <v>10.295</v>
      </c>
      <c r="S2944">
        <v>12.988</v>
      </c>
      <c r="T2944">
        <v>37.976999999999997</v>
      </c>
      <c r="U2944">
        <v>35.113</v>
      </c>
      <c r="V2944">
        <v>10.241</v>
      </c>
      <c r="W2944">
        <v>13.363</v>
      </c>
      <c r="X2944">
        <v>12.507</v>
      </c>
      <c r="Y2944">
        <v>8.41</v>
      </c>
      <c r="Z2944">
        <v>11.057</v>
      </c>
      <c r="AA2944">
        <v>9.2349999999999994</v>
      </c>
      <c r="AB2944">
        <v>6.617</v>
      </c>
      <c r="AC2944">
        <v>5.2089999999999996</v>
      </c>
      <c r="AD2944">
        <v>5.9790000000000001</v>
      </c>
      <c r="AE2944">
        <v>7.2839999999999998</v>
      </c>
      <c r="AF2944">
        <v>8.1359999999999992</v>
      </c>
      <c r="AG2944">
        <v>5.6020000000000003</v>
      </c>
      <c r="AH2944">
        <v>7.5789999999999997</v>
      </c>
      <c r="AI2944">
        <v>9.1069999999999993</v>
      </c>
      <c r="AJ2944">
        <v>6.5620000000000003</v>
      </c>
      <c r="AK2944">
        <v>6.8220000000000001</v>
      </c>
      <c r="AL2944">
        <v>11.355</v>
      </c>
      <c r="AM2944">
        <v>1.86</v>
      </c>
      <c r="AN2944">
        <v>3.86</v>
      </c>
      <c r="AO2944">
        <v>6.2149999999999999</v>
      </c>
      <c r="AP2944">
        <v>3.7829999999999999</v>
      </c>
      <c r="AQ2944">
        <v>4.343</v>
      </c>
      <c r="AR2944">
        <v>3.4180000000000001</v>
      </c>
      <c r="AS2944">
        <v>2.3889999999999998</v>
      </c>
      <c r="AT2944">
        <v>4.4480000000000004</v>
      </c>
      <c r="AU2944">
        <v>4.4249999999999998</v>
      </c>
      <c r="AV2944">
        <v>4.2</v>
      </c>
      <c r="AW2944">
        <v>3.6549999999999998</v>
      </c>
      <c r="AX2944">
        <v>3.45</v>
      </c>
      <c r="AY2944">
        <v>3.5750000000000002</v>
      </c>
      <c r="AZ2944">
        <v>3.7879999999999998</v>
      </c>
      <c r="BA2944">
        <v>3.8279999999999998</v>
      </c>
      <c r="BB2944">
        <v>2016</v>
      </c>
    </row>
    <row r="2945" spans="1:54" hidden="1" x14ac:dyDescent="0.25">
      <c r="A2945">
        <v>258</v>
      </c>
      <c r="B2945" t="s">
        <v>1392</v>
      </c>
      <c r="C2945" t="s">
        <v>284</v>
      </c>
      <c r="D2945" t="s">
        <v>1391</v>
      </c>
      <c r="E2945" t="s">
        <v>279</v>
      </c>
      <c r="F2945" t="s">
        <v>283</v>
      </c>
      <c r="G2945" t="s">
        <v>282</v>
      </c>
      <c r="I2945" t="s">
        <v>1397</v>
      </c>
      <c r="J2945">
        <v>4.8499999999999996</v>
      </c>
      <c r="K2945">
        <v>5.2770000000000001</v>
      </c>
      <c r="L2945">
        <v>5.1660000000000004</v>
      </c>
      <c r="M2945">
        <v>5.5380000000000003</v>
      </c>
      <c r="N2945">
        <v>5.9370000000000003</v>
      </c>
      <c r="O2945">
        <v>7.593</v>
      </c>
      <c r="P2945">
        <v>9.2260000000000009</v>
      </c>
      <c r="Q2945">
        <v>10.084</v>
      </c>
      <c r="R2945">
        <v>11.324</v>
      </c>
      <c r="S2945">
        <v>13.611000000000001</v>
      </c>
      <c r="T2945">
        <v>21.751000000000001</v>
      </c>
      <c r="U2945">
        <v>23.925999999999998</v>
      </c>
      <c r="V2945">
        <v>27.323</v>
      </c>
      <c r="W2945">
        <v>30.492999999999999</v>
      </c>
      <c r="X2945">
        <v>34.03</v>
      </c>
      <c r="Y2945">
        <v>36.96</v>
      </c>
      <c r="Z2945">
        <v>40.97</v>
      </c>
      <c r="AA2945">
        <v>43.89</v>
      </c>
      <c r="AB2945">
        <v>47.17</v>
      </c>
      <c r="AC2945">
        <v>49.49</v>
      </c>
      <c r="AD2945">
        <v>52.01</v>
      </c>
      <c r="AE2945">
        <v>56.64</v>
      </c>
      <c r="AF2945">
        <v>60.22</v>
      </c>
      <c r="AG2945">
        <v>63.75</v>
      </c>
      <c r="AH2945">
        <v>69.63</v>
      </c>
      <c r="AI2945">
        <v>75.599999999999994</v>
      </c>
      <c r="AJ2945">
        <v>79.98</v>
      </c>
      <c r="AK2945">
        <v>86.97</v>
      </c>
      <c r="AL2945">
        <v>95.15</v>
      </c>
      <c r="AM2945">
        <v>94.88</v>
      </c>
      <c r="AN2945">
        <v>100</v>
      </c>
      <c r="AO2945">
        <v>106.2</v>
      </c>
      <c r="AP2945">
        <v>109.86</v>
      </c>
      <c r="AQ2945">
        <v>114.68</v>
      </c>
      <c r="AR2945">
        <v>118.06</v>
      </c>
      <c r="AS2945">
        <v>121.68</v>
      </c>
      <c r="AT2945">
        <v>126.83</v>
      </c>
      <c r="AU2945">
        <v>134.042</v>
      </c>
      <c r="AV2945">
        <v>139.672</v>
      </c>
      <c r="AW2945">
        <v>144.49199999999999</v>
      </c>
      <c r="AX2945">
        <v>149.47900000000001</v>
      </c>
      <c r="AY2945">
        <v>154.99</v>
      </c>
      <c r="AZ2945">
        <v>160.916</v>
      </c>
      <c r="BA2945">
        <v>167.07900000000001</v>
      </c>
      <c r="BB2945">
        <v>2016</v>
      </c>
    </row>
    <row r="2946" spans="1:54" hidden="1" x14ac:dyDescent="0.25">
      <c r="A2946">
        <v>258</v>
      </c>
      <c r="B2946" t="s">
        <v>1392</v>
      </c>
      <c r="C2946" t="s">
        <v>280</v>
      </c>
      <c r="D2946" t="s">
        <v>1391</v>
      </c>
      <c r="E2946" t="s">
        <v>279</v>
      </c>
      <c r="F2946" t="s">
        <v>278</v>
      </c>
      <c r="G2946" t="s">
        <v>261</v>
      </c>
      <c r="I2946" t="s">
        <v>277</v>
      </c>
      <c r="J2946">
        <v>9</v>
      </c>
      <c r="K2946">
        <v>8.8000000000000007</v>
      </c>
      <c r="L2946">
        <v>-2.1</v>
      </c>
      <c r="M2946">
        <v>7.2</v>
      </c>
      <c r="N2946">
        <v>7.2</v>
      </c>
      <c r="O2946">
        <v>27.9</v>
      </c>
      <c r="P2946">
        <v>21.5</v>
      </c>
      <c r="Q2946">
        <v>9.3000000000000007</v>
      </c>
      <c r="R2946">
        <v>12.3</v>
      </c>
      <c r="S2946">
        <v>20.2</v>
      </c>
      <c r="T2946">
        <v>59.8</v>
      </c>
      <c r="U2946">
        <v>10</v>
      </c>
      <c r="V2946">
        <v>14.2</v>
      </c>
      <c r="W2946">
        <v>11.6</v>
      </c>
      <c r="X2946">
        <v>11.6</v>
      </c>
      <c r="Y2946">
        <v>8.61</v>
      </c>
      <c r="Z2946">
        <v>10.85</v>
      </c>
      <c r="AA2946">
        <v>7.1269999999999998</v>
      </c>
      <c r="AB2946">
        <v>7.4729999999999999</v>
      </c>
      <c r="AC2946">
        <v>4.9180000000000001</v>
      </c>
      <c r="AD2946">
        <v>5.0919999999999996</v>
      </c>
      <c r="AE2946">
        <v>8.9019999999999992</v>
      </c>
      <c r="AF2946">
        <v>6.3209999999999997</v>
      </c>
      <c r="AG2946">
        <v>5.8620000000000001</v>
      </c>
      <c r="AH2946">
        <v>9.2240000000000002</v>
      </c>
      <c r="AI2946">
        <v>8.5739999999999998</v>
      </c>
      <c r="AJ2946">
        <v>5.7939999999999996</v>
      </c>
      <c r="AK2946">
        <v>8.74</v>
      </c>
      <c r="AL2946">
        <v>9.4060000000000006</v>
      </c>
      <c r="AM2946">
        <v>-0.28399999999999997</v>
      </c>
      <c r="AN2946">
        <v>5.3959999999999999</v>
      </c>
      <c r="AO2946">
        <v>6.2</v>
      </c>
      <c r="AP2946">
        <v>3.4460000000000002</v>
      </c>
      <c r="AQ2946">
        <v>4.3869999999999996</v>
      </c>
      <c r="AR2946">
        <v>2.9470000000000001</v>
      </c>
      <c r="AS2946">
        <v>3.0659999999999998</v>
      </c>
      <c r="AT2946">
        <v>4.2320000000000002</v>
      </c>
      <c r="AU2946">
        <v>5.6870000000000003</v>
      </c>
      <c r="AV2946">
        <v>4.2</v>
      </c>
      <c r="AW2946">
        <v>3.4510000000000001</v>
      </c>
      <c r="AX2946">
        <v>3.4510000000000001</v>
      </c>
      <c r="AY2946">
        <v>3.6869999999999998</v>
      </c>
      <c r="AZ2946">
        <v>3.823</v>
      </c>
      <c r="BA2946">
        <v>3.83</v>
      </c>
      <c r="BB2946">
        <v>2016</v>
      </c>
    </row>
    <row r="2947" spans="1:54" hidden="1" x14ac:dyDescent="0.25">
      <c r="A2947">
        <v>258</v>
      </c>
      <c r="B2947" t="s">
        <v>1392</v>
      </c>
      <c r="C2947" t="s">
        <v>276</v>
      </c>
      <c r="D2947" t="s">
        <v>1391</v>
      </c>
      <c r="E2947" t="s">
        <v>275</v>
      </c>
      <c r="G2947" t="s">
        <v>274</v>
      </c>
    </row>
    <row r="2948" spans="1:54" hidden="1" x14ac:dyDescent="0.25">
      <c r="A2948">
        <v>258</v>
      </c>
      <c r="B2948" t="s">
        <v>1392</v>
      </c>
      <c r="C2948" t="s">
        <v>273</v>
      </c>
      <c r="D2948" t="s">
        <v>1391</v>
      </c>
      <c r="E2948" t="s">
        <v>272</v>
      </c>
      <c r="F2948" t="s">
        <v>271</v>
      </c>
      <c r="G2948" t="s">
        <v>261</v>
      </c>
      <c r="I2948" t="s">
        <v>1396</v>
      </c>
      <c r="J2948">
        <v>-3.2120000000000002</v>
      </c>
      <c r="K2948">
        <v>-1.0860000000000001</v>
      </c>
      <c r="L2948">
        <v>-21.257000000000001</v>
      </c>
      <c r="M2948">
        <v>-16.600999999999999</v>
      </c>
      <c r="N2948">
        <v>6.4059999999999997</v>
      </c>
      <c r="O2948">
        <v>-6.02</v>
      </c>
      <c r="P2948">
        <v>-9.2530000000000001</v>
      </c>
      <c r="Q2948">
        <v>23.846</v>
      </c>
      <c r="R2948">
        <v>3.78</v>
      </c>
      <c r="S2948">
        <v>5.5910000000000002</v>
      </c>
      <c r="T2948">
        <v>-8.0690000000000008</v>
      </c>
      <c r="U2948">
        <v>10.378</v>
      </c>
      <c r="V2948">
        <v>37.625</v>
      </c>
      <c r="W2948">
        <v>8.4160000000000004</v>
      </c>
      <c r="X2948">
        <v>5.806</v>
      </c>
      <c r="Y2948">
        <v>6.6150000000000002</v>
      </c>
      <c r="Z2948">
        <v>-6.3860000000000001</v>
      </c>
      <c r="AA2948">
        <v>27.334</v>
      </c>
      <c r="AB2948">
        <v>29.821999999999999</v>
      </c>
      <c r="AC2948">
        <v>1.046</v>
      </c>
      <c r="AD2948">
        <v>8.6470000000000002</v>
      </c>
      <c r="AE2948">
        <v>11.206</v>
      </c>
      <c r="AF2948">
        <v>6.3659999999999997</v>
      </c>
      <c r="AG2948">
        <v>-0.57699999999999996</v>
      </c>
      <c r="AH2948">
        <v>7.8780000000000001</v>
      </c>
      <c r="AI2948">
        <v>-0.57199999999999995</v>
      </c>
      <c r="AJ2948">
        <v>6.45</v>
      </c>
      <c r="AK2948">
        <v>7.2350000000000003</v>
      </c>
      <c r="AL2948">
        <v>-5.7469999999999999</v>
      </c>
      <c r="AM2948">
        <v>-7.8010000000000002</v>
      </c>
      <c r="AN2948">
        <v>9.9949999999999992</v>
      </c>
      <c r="AO2948">
        <v>7.0019999999999998</v>
      </c>
      <c r="AP2948">
        <v>2.7919999999999998</v>
      </c>
      <c r="AQ2948">
        <v>4.2590000000000003</v>
      </c>
      <c r="AR2948">
        <v>6.9669999999999996</v>
      </c>
      <c r="AS2948">
        <v>9.3140000000000001</v>
      </c>
      <c r="AT2948">
        <v>3.302</v>
      </c>
      <c r="AU2948">
        <v>2.8879999999999999</v>
      </c>
      <c r="AV2948">
        <v>4.9939999999999998</v>
      </c>
      <c r="AW2948">
        <v>5.5339999999999998</v>
      </c>
      <c r="AX2948">
        <v>5.88</v>
      </c>
      <c r="AY2948">
        <v>5.9</v>
      </c>
      <c r="AZ2948">
        <v>5.65</v>
      </c>
      <c r="BA2948">
        <v>5.68</v>
      </c>
      <c r="BB2948">
        <v>2016</v>
      </c>
    </row>
    <row r="2949" spans="1:54" hidden="1" x14ac:dyDescent="0.25">
      <c r="A2949">
        <v>258</v>
      </c>
      <c r="B2949" t="s">
        <v>1392</v>
      </c>
      <c r="C2949" t="s">
        <v>270</v>
      </c>
      <c r="D2949" t="s">
        <v>1391</v>
      </c>
      <c r="E2949" t="s">
        <v>269</v>
      </c>
      <c r="F2949" t="s">
        <v>268</v>
      </c>
      <c r="G2949" t="s">
        <v>261</v>
      </c>
      <c r="I2949" t="s">
        <v>1396</v>
      </c>
      <c r="J2949">
        <v>-10.199999999999999</v>
      </c>
      <c r="K2949">
        <v>2.4</v>
      </c>
      <c r="L2949">
        <v>-7.3</v>
      </c>
      <c r="M2949">
        <v>-16.2</v>
      </c>
      <c r="N2949">
        <v>10.4</v>
      </c>
      <c r="O2949">
        <v>-1.9</v>
      </c>
      <c r="P2949">
        <v>-14.8</v>
      </c>
      <c r="Q2949">
        <v>42.2</v>
      </c>
      <c r="R2949">
        <v>1.7</v>
      </c>
      <c r="S2949">
        <v>0.2</v>
      </c>
      <c r="T2949">
        <v>-8.9250000000000007</v>
      </c>
      <c r="U2949">
        <v>16.207999999999998</v>
      </c>
      <c r="V2949">
        <v>34.768000000000001</v>
      </c>
      <c r="W2949">
        <v>7.6970000000000001</v>
      </c>
      <c r="X2949">
        <v>4.4370000000000003</v>
      </c>
      <c r="Y2949">
        <v>8.7409999999999997</v>
      </c>
      <c r="Z2949">
        <v>-5.5</v>
      </c>
      <c r="AA2949">
        <v>32.555</v>
      </c>
      <c r="AB2949">
        <v>30.74</v>
      </c>
      <c r="AC2949">
        <v>-0.54900000000000004</v>
      </c>
      <c r="AD2949">
        <v>14.670999999999999</v>
      </c>
      <c r="AE2949">
        <v>0.44400000000000001</v>
      </c>
      <c r="AF2949">
        <v>5.7359999999999998</v>
      </c>
      <c r="AG2949">
        <v>-1.1839999999999999</v>
      </c>
      <c r="AH2949">
        <v>6.1479999999999997</v>
      </c>
      <c r="AI2949">
        <v>-0.57199999999999995</v>
      </c>
      <c r="AJ2949">
        <v>6.45</v>
      </c>
      <c r="AK2949">
        <v>7.2350000000000003</v>
      </c>
      <c r="AL2949">
        <v>-5.7469999999999999</v>
      </c>
      <c r="AM2949">
        <v>-7.8010000000000002</v>
      </c>
      <c r="AN2949">
        <v>9.9949999999999992</v>
      </c>
      <c r="AO2949">
        <v>7.0019999999999998</v>
      </c>
      <c r="AP2949">
        <v>2.7919999999999998</v>
      </c>
      <c r="AQ2949">
        <v>4.2590000000000003</v>
      </c>
      <c r="AR2949">
        <v>6.9669999999999996</v>
      </c>
      <c r="AS2949">
        <v>9.3140000000000001</v>
      </c>
      <c r="AT2949">
        <v>3.302</v>
      </c>
      <c r="AU2949">
        <v>2.8879999999999999</v>
      </c>
      <c r="AV2949">
        <v>4.9939999999999998</v>
      </c>
      <c r="AW2949">
        <v>5.5339999999999998</v>
      </c>
      <c r="AX2949">
        <v>5.88</v>
      </c>
      <c r="AY2949">
        <v>5.9</v>
      </c>
      <c r="AZ2949">
        <v>5.65</v>
      </c>
      <c r="BA2949">
        <v>5.68</v>
      </c>
      <c r="BB2949">
        <v>2016</v>
      </c>
    </row>
    <row r="2950" spans="1:54" hidden="1" x14ac:dyDescent="0.25">
      <c r="A2950">
        <v>258</v>
      </c>
      <c r="B2950" t="s">
        <v>1392</v>
      </c>
      <c r="C2950" t="s">
        <v>267</v>
      </c>
      <c r="D2950" t="s">
        <v>1391</v>
      </c>
      <c r="E2950" t="s">
        <v>266</v>
      </c>
      <c r="F2950" t="s">
        <v>265</v>
      </c>
      <c r="G2950" t="s">
        <v>261</v>
      </c>
      <c r="I2950" t="s">
        <v>1396</v>
      </c>
      <c r="J2950">
        <v>-1.244</v>
      </c>
      <c r="K2950">
        <v>-11.401999999999999</v>
      </c>
      <c r="L2950">
        <v>-10.711</v>
      </c>
      <c r="M2950">
        <v>-13.353</v>
      </c>
      <c r="N2950">
        <v>-0.44800000000000001</v>
      </c>
      <c r="O2950">
        <v>8.5589999999999993</v>
      </c>
      <c r="P2950">
        <v>-12.032999999999999</v>
      </c>
      <c r="Q2950">
        <v>-2.1640000000000001</v>
      </c>
      <c r="R2950">
        <v>6.53</v>
      </c>
      <c r="S2950">
        <v>12.927</v>
      </c>
      <c r="T2950">
        <v>12.7</v>
      </c>
      <c r="U2950">
        <v>10.933</v>
      </c>
      <c r="V2950">
        <v>16.117999999999999</v>
      </c>
      <c r="W2950">
        <v>5.056</v>
      </c>
      <c r="X2950">
        <v>-6.883</v>
      </c>
      <c r="Y2950">
        <v>16.382999999999999</v>
      </c>
      <c r="Z2950">
        <v>1.7230000000000001</v>
      </c>
      <c r="AA2950">
        <v>5.5279999999999996</v>
      </c>
      <c r="AB2950">
        <v>25.609000000000002</v>
      </c>
      <c r="AC2950">
        <v>16.745000000000001</v>
      </c>
      <c r="AD2950">
        <v>8.6340000000000003</v>
      </c>
      <c r="AE2950">
        <v>4.7320000000000002</v>
      </c>
      <c r="AF2950">
        <v>-0.28999999999999998</v>
      </c>
      <c r="AG2950">
        <v>2.8039999999999998</v>
      </c>
      <c r="AH2950">
        <v>8.15</v>
      </c>
      <c r="AI2950">
        <v>-2.11</v>
      </c>
      <c r="AJ2950">
        <v>4.7910000000000004</v>
      </c>
      <c r="AK2950">
        <v>9.4160000000000004</v>
      </c>
      <c r="AL2950">
        <v>-0.16300000000000001</v>
      </c>
      <c r="AM2950">
        <v>-2.661</v>
      </c>
      <c r="AN2950">
        <v>6.1340000000000003</v>
      </c>
      <c r="AO2950">
        <v>3.008</v>
      </c>
      <c r="AP2950">
        <v>1.754</v>
      </c>
      <c r="AQ2950">
        <v>6.6630000000000003</v>
      </c>
      <c r="AR2950">
        <v>7.9320000000000004</v>
      </c>
      <c r="AS2950">
        <v>3.9630000000000001</v>
      </c>
      <c r="AT2950">
        <v>1.726</v>
      </c>
      <c r="AU2950">
        <v>2.319</v>
      </c>
      <c r="AV2950">
        <v>4.1139999999999999</v>
      </c>
      <c r="AW2950">
        <v>5.5170000000000003</v>
      </c>
      <c r="AX2950">
        <v>5.7549999999999999</v>
      </c>
      <c r="AY2950">
        <v>5.532</v>
      </c>
      <c r="AZ2950">
        <v>5.3579999999999997</v>
      </c>
      <c r="BA2950">
        <v>5.2140000000000004</v>
      </c>
      <c r="BB2950">
        <v>2016</v>
      </c>
    </row>
    <row r="2951" spans="1:54" hidden="1" x14ac:dyDescent="0.25">
      <c r="A2951">
        <v>258</v>
      </c>
      <c r="B2951" t="s">
        <v>1392</v>
      </c>
      <c r="C2951" t="s">
        <v>264</v>
      </c>
      <c r="D2951" t="s">
        <v>1391</v>
      </c>
      <c r="E2951" t="s">
        <v>263</v>
      </c>
      <c r="F2951" t="s">
        <v>262</v>
      </c>
      <c r="G2951" t="s">
        <v>261</v>
      </c>
      <c r="I2951" t="s">
        <v>1396</v>
      </c>
      <c r="J2951">
        <v>4.7</v>
      </c>
      <c r="K2951">
        <v>-6.7</v>
      </c>
      <c r="L2951">
        <v>-3.4</v>
      </c>
      <c r="M2951">
        <v>-11.4</v>
      </c>
      <c r="N2951">
        <v>-1.6</v>
      </c>
      <c r="O2951">
        <v>7.9</v>
      </c>
      <c r="P2951">
        <v>-14.8</v>
      </c>
      <c r="Q2951">
        <v>6.7</v>
      </c>
      <c r="R2951">
        <v>6.7</v>
      </c>
      <c r="S2951">
        <v>13.5</v>
      </c>
      <c r="T2951">
        <v>13.097</v>
      </c>
      <c r="U2951">
        <v>7.508</v>
      </c>
      <c r="V2951">
        <v>8.4550000000000001</v>
      </c>
      <c r="W2951">
        <v>7.8040000000000003</v>
      </c>
      <c r="X2951">
        <v>-1.4930000000000001</v>
      </c>
      <c r="Y2951">
        <v>18.925000000000001</v>
      </c>
      <c r="Z2951">
        <v>6.8360000000000003</v>
      </c>
      <c r="AA2951">
        <v>14.000999999999999</v>
      </c>
      <c r="AB2951">
        <v>25.402000000000001</v>
      </c>
      <c r="AC2951">
        <v>3.891</v>
      </c>
      <c r="AD2951">
        <v>13.723000000000001</v>
      </c>
      <c r="AE2951">
        <v>-7.1719999999999997</v>
      </c>
      <c r="AF2951">
        <v>-0.33</v>
      </c>
      <c r="AG2951">
        <v>2.6949999999999998</v>
      </c>
      <c r="AH2951">
        <v>4.4669999999999996</v>
      </c>
      <c r="AI2951">
        <v>-2.11</v>
      </c>
      <c r="AJ2951">
        <v>4.7910000000000004</v>
      </c>
      <c r="AK2951">
        <v>9.4160000000000004</v>
      </c>
      <c r="AL2951">
        <v>-0.16300000000000001</v>
      </c>
      <c r="AM2951">
        <v>-2.661</v>
      </c>
      <c r="AN2951">
        <v>6.1340000000000003</v>
      </c>
      <c r="AO2951">
        <v>3.008</v>
      </c>
      <c r="AP2951">
        <v>1.754</v>
      </c>
      <c r="AQ2951">
        <v>6.6630000000000003</v>
      </c>
      <c r="AR2951">
        <v>7.9320000000000004</v>
      </c>
      <c r="AS2951">
        <v>3.9630000000000001</v>
      </c>
      <c r="AT2951">
        <v>1.726</v>
      </c>
      <c r="AU2951">
        <v>2.319</v>
      </c>
      <c r="AV2951">
        <v>4.1139999999999999</v>
      </c>
      <c r="AW2951">
        <v>5.5170000000000003</v>
      </c>
      <c r="AX2951">
        <v>5.7549999999999999</v>
      </c>
      <c r="AY2951">
        <v>5.532</v>
      </c>
      <c r="AZ2951">
        <v>5.3579999999999997</v>
      </c>
      <c r="BA2951">
        <v>5.2140000000000004</v>
      </c>
      <c r="BB2951">
        <v>2016</v>
      </c>
    </row>
    <row r="2952" spans="1:54" hidden="1" x14ac:dyDescent="0.25">
      <c r="A2952">
        <v>258</v>
      </c>
      <c r="B2952" t="s">
        <v>1392</v>
      </c>
      <c r="C2952" t="s">
        <v>259</v>
      </c>
      <c r="D2952" t="s">
        <v>1391</v>
      </c>
      <c r="E2952" t="s">
        <v>258</v>
      </c>
      <c r="F2952" t="s">
        <v>257</v>
      </c>
      <c r="G2952" t="s">
        <v>256</v>
      </c>
    </row>
    <row r="2953" spans="1:54" hidden="1" x14ac:dyDescent="0.25">
      <c r="A2953">
        <v>258</v>
      </c>
      <c r="B2953" t="s">
        <v>1392</v>
      </c>
      <c r="C2953" t="s">
        <v>255</v>
      </c>
      <c r="D2953" t="s">
        <v>1391</v>
      </c>
      <c r="E2953" t="s">
        <v>254</v>
      </c>
      <c r="F2953" t="s">
        <v>253</v>
      </c>
      <c r="G2953" t="s">
        <v>249</v>
      </c>
      <c r="H2953" t="s">
        <v>248</v>
      </c>
    </row>
    <row r="2954" spans="1:54" hidden="1" x14ac:dyDescent="0.25">
      <c r="A2954">
        <v>258</v>
      </c>
      <c r="B2954" t="s">
        <v>1392</v>
      </c>
      <c r="C2954" t="s">
        <v>252</v>
      </c>
      <c r="D2954" t="s">
        <v>1391</v>
      </c>
      <c r="E2954" t="s">
        <v>251</v>
      </c>
      <c r="F2954" t="s">
        <v>250</v>
      </c>
      <c r="G2954" t="s">
        <v>249</v>
      </c>
      <c r="H2954" t="s">
        <v>248</v>
      </c>
      <c r="I2954" t="s">
        <v>1395</v>
      </c>
      <c r="J2954">
        <v>7.2110000000000003</v>
      </c>
      <c r="K2954">
        <v>7.3940000000000001</v>
      </c>
      <c r="L2954">
        <v>7.5819999999999999</v>
      </c>
      <c r="M2954">
        <v>7.7759999999999998</v>
      </c>
      <c r="N2954">
        <v>7.9749999999999996</v>
      </c>
      <c r="O2954">
        <v>8.18</v>
      </c>
      <c r="P2954">
        <v>8.39</v>
      </c>
      <c r="Q2954">
        <v>8.6039999999999992</v>
      </c>
      <c r="R2954">
        <v>8.8219999999999992</v>
      </c>
      <c r="S2954">
        <v>9.0419999999999998</v>
      </c>
      <c r="T2954">
        <v>9.2639999999999993</v>
      </c>
      <c r="U2954">
        <v>9.4830000000000005</v>
      </c>
      <c r="V2954">
        <v>9.7089999999999996</v>
      </c>
      <c r="W2954">
        <v>9.9390000000000001</v>
      </c>
      <c r="X2954">
        <v>10.172000000000001</v>
      </c>
      <c r="Y2954">
        <v>10.407999999999999</v>
      </c>
      <c r="Z2954">
        <v>10.647</v>
      </c>
      <c r="AA2954">
        <v>10.888</v>
      </c>
      <c r="AB2954">
        <v>11.134</v>
      </c>
      <c r="AC2954">
        <v>11.387</v>
      </c>
      <c r="AD2954">
        <v>11.651</v>
      </c>
      <c r="AE2954">
        <v>11.925000000000001</v>
      </c>
      <c r="AF2954">
        <v>12.209</v>
      </c>
      <c r="AG2954">
        <v>12.5</v>
      </c>
      <c r="AH2954">
        <v>12.797000000000001</v>
      </c>
      <c r="AI2954">
        <v>13.096</v>
      </c>
      <c r="AJ2954">
        <v>13.397</v>
      </c>
      <c r="AK2954">
        <v>13.7</v>
      </c>
      <c r="AL2954">
        <v>14.006</v>
      </c>
      <c r="AM2954">
        <v>14.316000000000001</v>
      </c>
      <c r="AN2954">
        <v>14.63</v>
      </c>
      <c r="AO2954">
        <v>14.949</v>
      </c>
      <c r="AP2954">
        <v>15.271000000000001</v>
      </c>
      <c r="AQ2954">
        <v>15.596</v>
      </c>
      <c r="AR2954">
        <v>15.923999999999999</v>
      </c>
      <c r="AS2954">
        <v>16.251999999999999</v>
      </c>
      <c r="AT2954">
        <v>16.582000000000001</v>
      </c>
      <c r="AU2954">
        <v>16.919</v>
      </c>
      <c r="AV2954">
        <v>17.263000000000002</v>
      </c>
      <c r="AW2954">
        <v>17.613</v>
      </c>
      <c r="AX2954">
        <v>17.971</v>
      </c>
      <c r="AY2954">
        <v>18.335999999999999</v>
      </c>
      <c r="AZ2954">
        <v>18.707999999999998</v>
      </c>
      <c r="BA2954">
        <v>19.088000000000001</v>
      </c>
      <c r="BB2954">
        <v>2016</v>
      </c>
    </row>
    <row r="2955" spans="1:54" hidden="1" x14ac:dyDescent="0.25">
      <c r="A2955">
        <v>258</v>
      </c>
      <c r="B2955" t="s">
        <v>1392</v>
      </c>
      <c r="C2955" t="s">
        <v>246</v>
      </c>
      <c r="D2955" t="s">
        <v>1391</v>
      </c>
      <c r="E2955" t="s">
        <v>244</v>
      </c>
      <c r="F2955" t="s">
        <v>243</v>
      </c>
      <c r="G2955" t="s">
        <v>209</v>
      </c>
      <c r="H2955" t="s">
        <v>205</v>
      </c>
      <c r="I2955" t="s">
        <v>1394</v>
      </c>
      <c r="J2955" t="s">
        <v>196</v>
      </c>
      <c r="K2955" t="s">
        <v>196</v>
      </c>
      <c r="L2955" t="s">
        <v>196</v>
      </c>
      <c r="M2955" t="s">
        <v>196</v>
      </c>
      <c r="N2955" t="s">
        <v>196</v>
      </c>
      <c r="O2955" t="s">
        <v>196</v>
      </c>
      <c r="P2955" t="s">
        <v>196</v>
      </c>
      <c r="Q2955" t="s">
        <v>196</v>
      </c>
      <c r="R2955" t="s">
        <v>196</v>
      </c>
      <c r="S2955" t="s">
        <v>196</v>
      </c>
      <c r="T2955" t="s">
        <v>196</v>
      </c>
      <c r="U2955" t="s">
        <v>196</v>
      </c>
      <c r="V2955" t="s">
        <v>196</v>
      </c>
      <c r="W2955" t="s">
        <v>196</v>
      </c>
      <c r="X2955" t="s">
        <v>196</v>
      </c>
      <c r="Y2955">
        <v>7.5439999999999996</v>
      </c>
      <c r="Z2955">
        <v>9.0310000000000006</v>
      </c>
      <c r="AA2955">
        <v>10.705</v>
      </c>
      <c r="AB2955">
        <v>12.815</v>
      </c>
      <c r="AC2955">
        <v>14.923999999999999</v>
      </c>
      <c r="AD2955">
        <v>16.469000000000001</v>
      </c>
      <c r="AE2955">
        <v>18.222000000000001</v>
      </c>
      <c r="AF2955">
        <v>20.771000000000001</v>
      </c>
      <c r="AG2955">
        <v>21.809000000000001</v>
      </c>
      <c r="AH2955">
        <v>23.462</v>
      </c>
      <c r="AI2955">
        <v>24.907</v>
      </c>
      <c r="AJ2955">
        <v>29.25</v>
      </c>
      <c r="AK2955">
        <v>33.610999999999997</v>
      </c>
      <c r="AL2955">
        <v>35.578000000000003</v>
      </c>
      <c r="AM2955">
        <v>34.036999999999999</v>
      </c>
      <c r="AN2955">
        <v>37.424999999999997</v>
      </c>
      <c r="AO2955">
        <v>43.154000000000003</v>
      </c>
      <c r="AP2955">
        <v>45.874000000000002</v>
      </c>
      <c r="AQ2955">
        <v>49.259</v>
      </c>
      <c r="AR2955">
        <v>52.223999999999997</v>
      </c>
      <c r="AS2955">
        <v>52.884</v>
      </c>
      <c r="AT2955">
        <v>57.417999999999999</v>
      </c>
      <c r="AU2955">
        <v>59.841999999999999</v>
      </c>
      <c r="AV2955">
        <v>65.248000000000005</v>
      </c>
      <c r="AW2955">
        <v>70.42</v>
      </c>
      <c r="AX2955">
        <v>76</v>
      </c>
      <c r="AY2955">
        <v>81.557000000000002</v>
      </c>
      <c r="AZ2955">
        <v>87.981999999999999</v>
      </c>
      <c r="BA2955">
        <v>94.828000000000003</v>
      </c>
      <c r="BB2955">
        <v>2016</v>
      </c>
    </row>
    <row r="2956" spans="1:54" hidden="1" x14ac:dyDescent="0.25">
      <c r="A2956">
        <v>258</v>
      </c>
      <c r="B2956" t="s">
        <v>1392</v>
      </c>
      <c r="C2956" t="s">
        <v>245</v>
      </c>
      <c r="D2956" t="s">
        <v>1391</v>
      </c>
      <c r="E2956" t="s">
        <v>244</v>
      </c>
      <c r="F2956" t="s">
        <v>243</v>
      </c>
      <c r="G2956" t="s">
        <v>198</v>
      </c>
      <c r="I2956" t="s">
        <v>242</v>
      </c>
      <c r="J2956" t="s">
        <v>196</v>
      </c>
      <c r="K2956" t="s">
        <v>196</v>
      </c>
      <c r="L2956" t="s">
        <v>196</v>
      </c>
      <c r="M2956" t="s">
        <v>196</v>
      </c>
      <c r="N2956" t="s">
        <v>196</v>
      </c>
      <c r="O2956" t="s">
        <v>196</v>
      </c>
      <c r="P2956" t="s">
        <v>196</v>
      </c>
      <c r="Q2956" t="s">
        <v>196</v>
      </c>
      <c r="R2956" t="s">
        <v>196</v>
      </c>
      <c r="S2956" t="s">
        <v>196</v>
      </c>
      <c r="T2956" t="s">
        <v>196</v>
      </c>
      <c r="U2956" t="s">
        <v>196</v>
      </c>
      <c r="V2956" t="s">
        <v>196</v>
      </c>
      <c r="W2956" t="s">
        <v>196</v>
      </c>
      <c r="X2956" t="s">
        <v>196</v>
      </c>
      <c r="Y2956">
        <v>9.7509999999999994</v>
      </c>
      <c r="Z2956">
        <v>10.428000000000001</v>
      </c>
      <c r="AA2956">
        <v>10.962999999999999</v>
      </c>
      <c r="AB2956">
        <v>11.46</v>
      </c>
      <c r="AC2956">
        <v>12.253</v>
      </c>
      <c r="AD2956">
        <v>12.343</v>
      </c>
      <c r="AE2956">
        <v>12.398</v>
      </c>
      <c r="AF2956">
        <v>12.782</v>
      </c>
      <c r="AG2956">
        <v>12.531000000000001</v>
      </c>
      <c r="AH2956">
        <v>12.32</v>
      </c>
      <c r="AI2956">
        <v>11.99</v>
      </c>
      <c r="AJ2956">
        <v>12.727</v>
      </c>
      <c r="AK2956">
        <v>12.84</v>
      </c>
      <c r="AL2956">
        <v>12.025</v>
      </c>
      <c r="AM2956">
        <v>11.052</v>
      </c>
      <c r="AN2956">
        <v>11.236000000000001</v>
      </c>
      <c r="AO2956">
        <v>11.631</v>
      </c>
      <c r="AP2956">
        <v>11.622</v>
      </c>
      <c r="AQ2956">
        <v>11.643000000000001</v>
      </c>
      <c r="AR2956">
        <v>11.502000000000001</v>
      </c>
      <c r="AS2956">
        <v>10.834</v>
      </c>
      <c r="AT2956">
        <v>10.987</v>
      </c>
      <c r="AU2956">
        <v>10.621</v>
      </c>
      <c r="AV2956">
        <v>10.738</v>
      </c>
      <c r="AW2956">
        <v>10.781000000000001</v>
      </c>
      <c r="AX2956">
        <v>10.835000000000001</v>
      </c>
      <c r="AY2956">
        <v>10.824</v>
      </c>
      <c r="AZ2956">
        <v>10.865</v>
      </c>
      <c r="BA2956">
        <v>10.897</v>
      </c>
      <c r="BB2956">
        <v>2016</v>
      </c>
    </row>
    <row r="2957" spans="1:54" hidden="1" x14ac:dyDescent="0.25">
      <c r="A2957">
        <v>258</v>
      </c>
      <c r="B2957" t="s">
        <v>1392</v>
      </c>
      <c r="C2957" t="s">
        <v>241</v>
      </c>
      <c r="D2957" t="s">
        <v>1391</v>
      </c>
      <c r="E2957" t="s">
        <v>239</v>
      </c>
      <c r="F2957" t="s">
        <v>238</v>
      </c>
      <c r="G2957" t="s">
        <v>209</v>
      </c>
      <c r="H2957" t="s">
        <v>205</v>
      </c>
      <c r="I2957" t="s">
        <v>1394</v>
      </c>
      <c r="J2957" t="s">
        <v>196</v>
      </c>
      <c r="K2957" t="s">
        <v>196</v>
      </c>
      <c r="L2957" t="s">
        <v>196</v>
      </c>
      <c r="M2957" t="s">
        <v>196</v>
      </c>
      <c r="N2957" t="s">
        <v>196</v>
      </c>
      <c r="O2957" t="s">
        <v>196</v>
      </c>
      <c r="P2957" t="s">
        <v>196</v>
      </c>
      <c r="Q2957" t="s">
        <v>196</v>
      </c>
      <c r="R2957" t="s">
        <v>196</v>
      </c>
      <c r="S2957" t="s">
        <v>196</v>
      </c>
      <c r="T2957" t="s">
        <v>196</v>
      </c>
      <c r="U2957" t="s">
        <v>196</v>
      </c>
      <c r="V2957" t="s">
        <v>196</v>
      </c>
      <c r="W2957" t="s">
        <v>196</v>
      </c>
      <c r="X2957" t="s">
        <v>196</v>
      </c>
      <c r="Y2957">
        <v>7.9740000000000002</v>
      </c>
      <c r="Z2957">
        <v>8.9969999999999999</v>
      </c>
      <c r="AA2957">
        <v>11.518000000000001</v>
      </c>
      <c r="AB2957">
        <v>15.516999999999999</v>
      </c>
      <c r="AC2957">
        <v>18.728000000000002</v>
      </c>
      <c r="AD2957">
        <v>19.11</v>
      </c>
      <c r="AE2957">
        <v>21.327000000000002</v>
      </c>
      <c r="AF2957">
        <v>22.541</v>
      </c>
      <c r="AG2957">
        <v>26.332999999999998</v>
      </c>
      <c r="AH2957">
        <v>25.542000000000002</v>
      </c>
      <c r="AI2957">
        <v>28.5</v>
      </c>
      <c r="AJ2957">
        <v>33.720999999999997</v>
      </c>
      <c r="AK2957">
        <v>37.381999999999998</v>
      </c>
      <c r="AL2957">
        <v>40.354999999999997</v>
      </c>
      <c r="AM2957">
        <v>43.709000000000003</v>
      </c>
      <c r="AN2957">
        <v>48.384999999999998</v>
      </c>
      <c r="AO2957">
        <v>53.511000000000003</v>
      </c>
      <c r="AP2957">
        <v>55.32</v>
      </c>
      <c r="AQ2957">
        <v>58.268999999999998</v>
      </c>
      <c r="AR2957">
        <v>60.819000000000003</v>
      </c>
      <c r="AS2957">
        <v>59.890999999999998</v>
      </c>
      <c r="AT2957">
        <v>63.08</v>
      </c>
      <c r="AU2957">
        <v>67.17</v>
      </c>
      <c r="AV2957">
        <v>73.858000000000004</v>
      </c>
      <c r="AW2957">
        <v>81.494</v>
      </c>
      <c r="AX2957">
        <v>88.852000000000004</v>
      </c>
      <c r="AY2957">
        <v>96.674999999999997</v>
      </c>
      <c r="AZ2957">
        <v>105.298</v>
      </c>
      <c r="BA2957">
        <v>114.31399999999999</v>
      </c>
      <c r="BB2957">
        <v>2016</v>
      </c>
    </row>
    <row r="2958" spans="1:54" hidden="1" x14ac:dyDescent="0.25">
      <c r="A2958">
        <v>258</v>
      </c>
      <c r="B2958" t="s">
        <v>1392</v>
      </c>
      <c r="C2958" t="s">
        <v>240</v>
      </c>
      <c r="D2958" t="s">
        <v>1391</v>
      </c>
      <c r="E2958" t="s">
        <v>239</v>
      </c>
      <c r="F2958" t="s">
        <v>238</v>
      </c>
      <c r="G2958" t="s">
        <v>198</v>
      </c>
      <c r="I2958" t="s">
        <v>237</v>
      </c>
      <c r="J2958" t="s">
        <v>196</v>
      </c>
      <c r="K2958" t="s">
        <v>196</v>
      </c>
      <c r="L2958" t="s">
        <v>196</v>
      </c>
      <c r="M2958" t="s">
        <v>196</v>
      </c>
      <c r="N2958" t="s">
        <v>196</v>
      </c>
      <c r="O2958" t="s">
        <v>196</v>
      </c>
      <c r="P2958" t="s">
        <v>196</v>
      </c>
      <c r="Q2958" t="s">
        <v>196</v>
      </c>
      <c r="R2958" t="s">
        <v>196</v>
      </c>
      <c r="S2958" t="s">
        <v>196</v>
      </c>
      <c r="T2958" t="s">
        <v>196</v>
      </c>
      <c r="U2958" t="s">
        <v>196</v>
      </c>
      <c r="V2958" t="s">
        <v>196</v>
      </c>
      <c r="W2958" t="s">
        <v>196</v>
      </c>
      <c r="X2958" t="s">
        <v>196</v>
      </c>
      <c r="Y2958">
        <v>10.308</v>
      </c>
      <c r="Z2958">
        <v>10.388999999999999</v>
      </c>
      <c r="AA2958">
        <v>11.795999999999999</v>
      </c>
      <c r="AB2958">
        <v>13.875999999999999</v>
      </c>
      <c r="AC2958">
        <v>15.377000000000001</v>
      </c>
      <c r="AD2958">
        <v>14.321999999999999</v>
      </c>
      <c r="AE2958">
        <v>14.51</v>
      </c>
      <c r="AF2958">
        <v>13.871</v>
      </c>
      <c r="AG2958">
        <v>15.13</v>
      </c>
      <c r="AH2958">
        <v>13.412000000000001</v>
      </c>
      <c r="AI2958">
        <v>13.72</v>
      </c>
      <c r="AJ2958">
        <v>14.672000000000001</v>
      </c>
      <c r="AK2958">
        <v>14.281000000000001</v>
      </c>
      <c r="AL2958">
        <v>13.64</v>
      </c>
      <c r="AM2958">
        <v>14.193</v>
      </c>
      <c r="AN2958">
        <v>14.526</v>
      </c>
      <c r="AO2958">
        <v>14.423</v>
      </c>
      <c r="AP2958">
        <v>14.015000000000001</v>
      </c>
      <c r="AQ2958">
        <v>13.772</v>
      </c>
      <c r="AR2958">
        <v>13.395</v>
      </c>
      <c r="AS2958">
        <v>12.27</v>
      </c>
      <c r="AT2958">
        <v>12.071</v>
      </c>
      <c r="AU2958">
        <v>11.922000000000001</v>
      </c>
      <c r="AV2958">
        <v>12.154999999999999</v>
      </c>
      <c r="AW2958">
        <v>12.476000000000001</v>
      </c>
      <c r="AX2958">
        <v>12.667</v>
      </c>
      <c r="AY2958">
        <v>12.831</v>
      </c>
      <c r="AZ2958">
        <v>13.004</v>
      </c>
      <c r="BA2958">
        <v>13.135999999999999</v>
      </c>
      <c r="BB2958">
        <v>2016</v>
      </c>
    </row>
    <row r="2959" spans="1:54" hidden="1" x14ac:dyDescent="0.25">
      <c r="A2959">
        <v>258</v>
      </c>
      <c r="B2959" t="s">
        <v>1392</v>
      </c>
      <c r="C2959" t="s">
        <v>236</v>
      </c>
      <c r="D2959" t="s">
        <v>1391</v>
      </c>
      <c r="E2959" t="s">
        <v>234</v>
      </c>
      <c r="F2959" t="s">
        <v>233</v>
      </c>
      <c r="G2959" t="s">
        <v>209</v>
      </c>
      <c r="H2959" t="s">
        <v>205</v>
      </c>
      <c r="I2959" t="s">
        <v>1394</v>
      </c>
      <c r="J2959" t="s">
        <v>196</v>
      </c>
      <c r="K2959" t="s">
        <v>196</v>
      </c>
      <c r="L2959" t="s">
        <v>196</v>
      </c>
      <c r="M2959" t="s">
        <v>196</v>
      </c>
      <c r="N2959" t="s">
        <v>196</v>
      </c>
      <c r="O2959" t="s">
        <v>196</v>
      </c>
      <c r="P2959" t="s">
        <v>196</v>
      </c>
      <c r="Q2959" t="s">
        <v>196</v>
      </c>
      <c r="R2959" t="s">
        <v>196</v>
      </c>
      <c r="S2959" t="s">
        <v>196</v>
      </c>
      <c r="T2959" t="s">
        <v>196</v>
      </c>
      <c r="U2959" t="s">
        <v>196</v>
      </c>
      <c r="V2959" t="s">
        <v>196</v>
      </c>
      <c r="W2959" t="s">
        <v>196</v>
      </c>
      <c r="X2959" t="s">
        <v>196</v>
      </c>
      <c r="Y2959">
        <v>-0.43099999999999999</v>
      </c>
      <c r="Z2959">
        <v>3.4000000000000002E-2</v>
      </c>
      <c r="AA2959">
        <v>-0.81299999999999994</v>
      </c>
      <c r="AB2959">
        <v>-2.702</v>
      </c>
      <c r="AC2959">
        <v>-3.8039999999999998</v>
      </c>
      <c r="AD2959">
        <v>-2.64</v>
      </c>
      <c r="AE2959">
        <v>-3.105</v>
      </c>
      <c r="AF2959">
        <v>-1.77</v>
      </c>
      <c r="AG2959">
        <v>-4.5250000000000004</v>
      </c>
      <c r="AH2959">
        <v>-2.08</v>
      </c>
      <c r="AI2959">
        <v>-3.5939999999999999</v>
      </c>
      <c r="AJ2959">
        <v>-4.4710000000000001</v>
      </c>
      <c r="AK2959">
        <v>-3.7719999999999998</v>
      </c>
      <c r="AL2959">
        <v>-4.7770000000000001</v>
      </c>
      <c r="AM2959">
        <v>-9.6709999999999994</v>
      </c>
      <c r="AN2959">
        <v>-10.96</v>
      </c>
      <c r="AO2959">
        <v>-10.356999999999999</v>
      </c>
      <c r="AP2959">
        <v>-9.4459999999999997</v>
      </c>
      <c r="AQ2959">
        <v>-9.01</v>
      </c>
      <c r="AR2959">
        <v>-8.5939999999999994</v>
      </c>
      <c r="AS2959">
        <v>-7.0069999999999997</v>
      </c>
      <c r="AT2959">
        <v>-5.6630000000000003</v>
      </c>
      <c r="AU2959">
        <v>-7.3280000000000003</v>
      </c>
      <c r="AV2959">
        <v>-8.61</v>
      </c>
      <c r="AW2959">
        <v>-11.074</v>
      </c>
      <c r="AX2959">
        <v>-12.852</v>
      </c>
      <c r="AY2959">
        <v>-15.118</v>
      </c>
      <c r="AZ2959">
        <v>-17.315000000000001</v>
      </c>
      <c r="BA2959">
        <v>-19.486000000000001</v>
      </c>
      <c r="BB2959">
        <v>2016</v>
      </c>
    </row>
    <row r="2960" spans="1:54" hidden="1" x14ac:dyDescent="0.25">
      <c r="A2960">
        <v>258</v>
      </c>
      <c r="B2960" t="s">
        <v>1392</v>
      </c>
      <c r="C2960" t="s">
        <v>235</v>
      </c>
      <c r="D2960" t="s">
        <v>1391</v>
      </c>
      <c r="E2960" t="s">
        <v>234</v>
      </c>
      <c r="F2960" t="s">
        <v>233</v>
      </c>
      <c r="G2960" t="s">
        <v>198</v>
      </c>
      <c r="I2960" t="s">
        <v>232</v>
      </c>
      <c r="J2960" t="s">
        <v>196</v>
      </c>
      <c r="K2960" t="s">
        <v>196</v>
      </c>
      <c r="L2960" t="s">
        <v>196</v>
      </c>
      <c r="M2960" t="s">
        <v>196</v>
      </c>
      <c r="N2960" t="s">
        <v>196</v>
      </c>
      <c r="O2960" t="s">
        <v>196</v>
      </c>
      <c r="P2960" t="s">
        <v>196</v>
      </c>
      <c r="Q2960" t="s">
        <v>196</v>
      </c>
      <c r="R2960" t="s">
        <v>196</v>
      </c>
      <c r="S2960" t="s">
        <v>196</v>
      </c>
      <c r="T2960" t="s">
        <v>196</v>
      </c>
      <c r="U2960" t="s">
        <v>196</v>
      </c>
      <c r="V2960" t="s">
        <v>196</v>
      </c>
      <c r="W2960" t="s">
        <v>196</v>
      </c>
      <c r="X2960" t="s">
        <v>196</v>
      </c>
      <c r="Y2960">
        <v>-0.55700000000000005</v>
      </c>
      <c r="Z2960">
        <v>3.9E-2</v>
      </c>
      <c r="AA2960">
        <v>-0.83299999999999996</v>
      </c>
      <c r="AB2960">
        <v>-2.4159999999999999</v>
      </c>
      <c r="AC2960">
        <v>-3.1230000000000002</v>
      </c>
      <c r="AD2960">
        <v>-1.9790000000000001</v>
      </c>
      <c r="AE2960">
        <v>-2.113</v>
      </c>
      <c r="AF2960">
        <v>-1.089</v>
      </c>
      <c r="AG2960">
        <v>-2.6</v>
      </c>
      <c r="AH2960">
        <v>-1.0920000000000001</v>
      </c>
      <c r="AI2960">
        <v>-1.73</v>
      </c>
      <c r="AJ2960">
        <v>-1.9450000000000001</v>
      </c>
      <c r="AK2960">
        <v>-1.4410000000000001</v>
      </c>
      <c r="AL2960">
        <v>-1.615</v>
      </c>
      <c r="AM2960">
        <v>-3.14</v>
      </c>
      <c r="AN2960">
        <v>-3.29</v>
      </c>
      <c r="AO2960">
        <v>-2.7919999999999998</v>
      </c>
      <c r="AP2960">
        <v>-2.3929999999999998</v>
      </c>
      <c r="AQ2960">
        <v>-2.129</v>
      </c>
      <c r="AR2960">
        <v>-1.893</v>
      </c>
      <c r="AS2960">
        <v>-1.4359999999999999</v>
      </c>
      <c r="AT2960">
        <v>-1.0840000000000001</v>
      </c>
      <c r="AU2960">
        <v>-1.3009999999999999</v>
      </c>
      <c r="AV2960">
        <v>-1.417</v>
      </c>
      <c r="AW2960">
        <v>-1.6950000000000001</v>
      </c>
      <c r="AX2960">
        <v>-1.8320000000000001</v>
      </c>
      <c r="AY2960">
        <v>-2.0059999999999998</v>
      </c>
      <c r="AZ2960">
        <v>-2.1379999999999999</v>
      </c>
      <c r="BA2960">
        <v>-2.2389999999999999</v>
      </c>
      <c r="BB2960">
        <v>2016</v>
      </c>
    </row>
    <row r="2961" spans="1:54" hidden="1" x14ac:dyDescent="0.25">
      <c r="A2961">
        <v>258</v>
      </c>
      <c r="B2961" t="s">
        <v>1392</v>
      </c>
      <c r="C2961" t="s">
        <v>231</v>
      </c>
      <c r="D2961" t="s">
        <v>1391</v>
      </c>
      <c r="E2961" t="s">
        <v>229</v>
      </c>
      <c r="F2961" t="s">
        <v>228</v>
      </c>
      <c r="G2961" t="s">
        <v>209</v>
      </c>
      <c r="H2961" t="s">
        <v>205</v>
      </c>
    </row>
    <row r="2962" spans="1:54" hidden="1" x14ac:dyDescent="0.25">
      <c r="A2962">
        <v>258</v>
      </c>
      <c r="B2962" t="s">
        <v>1392</v>
      </c>
      <c r="C2962" t="s">
        <v>230</v>
      </c>
      <c r="D2962" t="s">
        <v>1391</v>
      </c>
      <c r="E2962" t="s">
        <v>229</v>
      </c>
      <c r="F2962" t="s">
        <v>228</v>
      </c>
      <c r="G2962" t="s">
        <v>227</v>
      </c>
    </row>
    <row r="2963" spans="1:54" hidden="1" x14ac:dyDescent="0.25">
      <c r="A2963">
        <v>258</v>
      </c>
      <c r="B2963" t="s">
        <v>1392</v>
      </c>
      <c r="C2963" t="s">
        <v>226</v>
      </c>
      <c r="D2963" t="s">
        <v>1391</v>
      </c>
      <c r="E2963" t="s">
        <v>224</v>
      </c>
      <c r="F2963" t="s">
        <v>223</v>
      </c>
      <c r="G2963" t="s">
        <v>209</v>
      </c>
      <c r="H2963" t="s">
        <v>205</v>
      </c>
      <c r="I2963" t="s">
        <v>1394</v>
      </c>
      <c r="J2963" t="s">
        <v>196</v>
      </c>
      <c r="K2963" t="s">
        <v>196</v>
      </c>
      <c r="L2963" t="s">
        <v>196</v>
      </c>
      <c r="M2963" t="s">
        <v>196</v>
      </c>
      <c r="N2963" t="s">
        <v>196</v>
      </c>
      <c r="O2963" t="s">
        <v>196</v>
      </c>
      <c r="P2963" t="s">
        <v>196</v>
      </c>
      <c r="Q2963" t="s">
        <v>196</v>
      </c>
      <c r="R2963" t="s">
        <v>196</v>
      </c>
      <c r="S2963" t="s">
        <v>196</v>
      </c>
      <c r="T2963" t="s">
        <v>196</v>
      </c>
      <c r="U2963" t="s">
        <v>196</v>
      </c>
      <c r="V2963" t="s">
        <v>196</v>
      </c>
      <c r="W2963" t="s">
        <v>196</v>
      </c>
      <c r="X2963" t="s">
        <v>196</v>
      </c>
      <c r="Y2963">
        <v>0.433</v>
      </c>
      <c r="Z2963">
        <v>1.099</v>
      </c>
      <c r="AA2963">
        <v>-1E-3</v>
      </c>
      <c r="AB2963">
        <v>-1.341</v>
      </c>
      <c r="AC2963">
        <v>-2.0150000000000001</v>
      </c>
      <c r="AD2963">
        <v>-0.81</v>
      </c>
      <c r="AE2963">
        <v>-0.81499999999999995</v>
      </c>
      <c r="AF2963">
        <v>0.5</v>
      </c>
      <c r="AG2963">
        <v>-2.258</v>
      </c>
      <c r="AH2963">
        <v>0.52100000000000002</v>
      </c>
      <c r="AI2963">
        <v>-0.67</v>
      </c>
      <c r="AJ2963">
        <v>-1.2889999999999999</v>
      </c>
      <c r="AK2963">
        <v>0.12</v>
      </c>
      <c r="AL2963">
        <v>-0.751</v>
      </c>
      <c r="AM2963">
        <v>-5.2969999999999997</v>
      </c>
      <c r="AN2963">
        <v>-6.0209999999999999</v>
      </c>
      <c r="AO2963">
        <v>-4.8810000000000002</v>
      </c>
      <c r="AP2963">
        <v>-3.423</v>
      </c>
      <c r="AQ2963">
        <v>-2.4409999999999998</v>
      </c>
      <c r="AR2963">
        <v>-2.0110000000000001</v>
      </c>
      <c r="AS2963">
        <v>0.60899999999999999</v>
      </c>
      <c r="AT2963">
        <v>2.0609999999999999</v>
      </c>
      <c r="AU2963">
        <v>0.621</v>
      </c>
      <c r="AV2963">
        <v>5.8999999999999997E-2</v>
      </c>
      <c r="AW2963">
        <v>-1.375</v>
      </c>
      <c r="AX2963">
        <v>-2.032</v>
      </c>
      <c r="AY2963">
        <v>-2.9790000000000001</v>
      </c>
      <c r="AZ2963">
        <v>-3.6429999999999998</v>
      </c>
      <c r="BA2963">
        <v>-4.0590000000000002</v>
      </c>
      <c r="BB2963">
        <v>2016</v>
      </c>
    </row>
    <row r="2964" spans="1:54" hidden="1" x14ac:dyDescent="0.25">
      <c r="A2964">
        <v>258</v>
      </c>
      <c r="B2964" t="s">
        <v>1392</v>
      </c>
      <c r="C2964" t="s">
        <v>225</v>
      </c>
      <c r="D2964" t="s">
        <v>1391</v>
      </c>
      <c r="E2964" t="s">
        <v>224</v>
      </c>
      <c r="F2964" t="s">
        <v>223</v>
      </c>
      <c r="G2964" t="s">
        <v>198</v>
      </c>
      <c r="I2964" t="s">
        <v>222</v>
      </c>
      <c r="J2964" t="s">
        <v>196</v>
      </c>
      <c r="K2964" t="s">
        <v>196</v>
      </c>
      <c r="L2964" t="s">
        <v>196</v>
      </c>
      <c r="M2964" t="s">
        <v>196</v>
      </c>
      <c r="N2964" t="s">
        <v>196</v>
      </c>
      <c r="O2964" t="s">
        <v>196</v>
      </c>
      <c r="P2964" t="s">
        <v>196</v>
      </c>
      <c r="Q2964" t="s">
        <v>196</v>
      </c>
      <c r="R2964" t="s">
        <v>196</v>
      </c>
      <c r="S2964" t="s">
        <v>196</v>
      </c>
      <c r="T2964" t="s">
        <v>196</v>
      </c>
      <c r="U2964" t="s">
        <v>196</v>
      </c>
      <c r="V2964" t="s">
        <v>196</v>
      </c>
      <c r="W2964" t="s">
        <v>196</v>
      </c>
      <c r="X2964" t="s">
        <v>196</v>
      </c>
      <c r="Y2964">
        <v>0.56000000000000005</v>
      </c>
      <c r="Z2964">
        <v>1.27</v>
      </c>
      <c r="AA2964">
        <v>-1E-3</v>
      </c>
      <c r="AB2964">
        <v>-1.2</v>
      </c>
      <c r="AC2964">
        <v>-1.6539999999999999</v>
      </c>
      <c r="AD2964">
        <v>-0.60699999999999998</v>
      </c>
      <c r="AE2964">
        <v>-0.55500000000000005</v>
      </c>
      <c r="AF2964">
        <v>0.308</v>
      </c>
      <c r="AG2964">
        <v>-1.298</v>
      </c>
      <c r="AH2964">
        <v>0.27400000000000002</v>
      </c>
      <c r="AI2964">
        <v>-0.32300000000000001</v>
      </c>
      <c r="AJ2964">
        <v>-0.56100000000000005</v>
      </c>
      <c r="AK2964">
        <v>4.5999999999999999E-2</v>
      </c>
      <c r="AL2964">
        <v>-0.254</v>
      </c>
      <c r="AM2964">
        <v>-1.72</v>
      </c>
      <c r="AN2964">
        <v>-1.8069999999999999</v>
      </c>
      <c r="AO2964">
        <v>-1.3160000000000001</v>
      </c>
      <c r="AP2964">
        <v>-0.86699999999999999</v>
      </c>
      <c r="AQ2964">
        <v>-0.57699999999999996</v>
      </c>
      <c r="AR2964">
        <v>-0.443</v>
      </c>
      <c r="AS2964">
        <v>0.125</v>
      </c>
      <c r="AT2964">
        <v>0.39400000000000002</v>
      </c>
      <c r="AU2964">
        <v>0.11</v>
      </c>
      <c r="AV2964">
        <v>0.01</v>
      </c>
      <c r="AW2964">
        <v>-0.21099999999999999</v>
      </c>
      <c r="AX2964">
        <v>-0.28999999999999998</v>
      </c>
      <c r="AY2964">
        <v>-0.39500000000000002</v>
      </c>
      <c r="AZ2964">
        <v>-0.45</v>
      </c>
      <c r="BA2964">
        <v>-0.46600000000000003</v>
      </c>
      <c r="BB2964">
        <v>2016</v>
      </c>
    </row>
    <row r="2965" spans="1:54" hidden="1" x14ac:dyDescent="0.25">
      <c r="A2965">
        <v>258</v>
      </c>
      <c r="B2965" t="s">
        <v>1392</v>
      </c>
      <c r="C2965" t="s">
        <v>221</v>
      </c>
      <c r="D2965" t="s">
        <v>1391</v>
      </c>
      <c r="E2965" t="s">
        <v>219</v>
      </c>
      <c r="F2965" t="s">
        <v>218</v>
      </c>
      <c r="G2965" t="s">
        <v>209</v>
      </c>
      <c r="H2965" t="s">
        <v>205</v>
      </c>
    </row>
    <row r="2966" spans="1:54" hidden="1" x14ac:dyDescent="0.25">
      <c r="A2966">
        <v>258</v>
      </c>
      <c r="B2966" t="s">
        <v>1392</v>
      </c>
      <c r="C2966" t="s">
        <v>220</v>
      </c>
      <c r="D2966" t="s">
        <v>1391</v>
      </c>
      <c r="E2966" t="s">
        <v>219</v>
      </c>
      <c r="F2966" t="s">
        <v>218</v>
      </c>
      <c r="G2966" t="s">
        <v>198</v>
      </c>
    </row>
    <row r="2967" spans="1:54" hidden="1" x14ac:dyDescent="0.25">
      <c r="A2967">
        <v>258</v>
      </c>
      <c r="B2967" t="s">
        <v>1392</v>
      </c>
      <c r="C2967" t="s">
        <v>217</v>
      </c>
      <c r="D2967" t="s">
        <v>1391</v>
      </c>
      <c r="E2967" t="s">
        <v>215</v>
      </c>
      <c r="F2967" t="s">
        <v>214</v>
      </c>
      <c r="G2967" t="s">
        <v>209</v>
      </c>
      <c r="H2967" t="s">
        <v>205</v>
      </c>
      <c r="I2967" t="s">
        <v>1394</v>
      </c>
      <c r="J2967" t="s">
        <v>196</v>
      </c>
      <c r="K2967" t="s">
        <v>196</v>
      </c>
      <c r="L2967" t="s">
        <v>196</v>
      </c>
      <c r="M2967" t="s">
        <v>196</v>
      </c>
      <c r="N2967" t="s">
        <v>196</v>
      </c>
      <c r="O2967" t="s">
        <v>196</v>
      </c>
      <c r="P2967" t="s">
        <v>196</v>
      </c>
      <c r="Q2967" t="s">
        <v>196</v>
      </c>
      <c r="R2967" t="s">
        <v>196</v>
      </c>
      <c r="S2967" t="s">
        <v>196</v>
      </c>
      <c r="T2967" t="s">
        <v>196</v>
      </c>
      <c r="U2967" t="s">
        <v>196</v>
      </c>
      <c r="V2967" t="s">
        <v>196</v>
      </c>
      <c r="W2967" t="s">
        <v>196</v>
      </c>
      <c r="X2967" t="s">
        <v>196</v>
      </c>
      <c r="Y2967" t="s">
        <v>196</v>
      </c>
      <c r="Z2967" t="s">
        <v>196</v>
      </c>
      <c r="AA2967" t="s">
        <v>196</v>
      </c>
      <c r="AB2967" t="s">
        <v>196</v>
      </c>
      <c r="AC2967" t="s">
        <v>196</v>
      </c>
      <c r="AD2967">
        <v>25.370999999999999</v>
      </c>
      <c r="AE2967">
        <v>29.670999999999999</v>
      </c>
      <c r="AF2967">
        <v>29.82</v>
      </c>
      <c r="AG2967">
        <v>36.360999999999997</v>
      </c>
      <c r="AH2967">
        <v>40.801000000000002</v>
      </c>
      <c r="AI2967">
        <v>43.119</v>
      </c>
      <c r="AJ2967">
        <v>49.761000000000003</v>
      </c>
      <c r="AK2967">
        <v>55.857999999999997</v>
      </c>
      <c r="AL2967">
        <v>59.548000000000002</v>
      </c>
      <c r="AM2967">
        <v>70.578999999999994</v>
      </c>
      <c r="AN2967">
        <v>80.299000000000007</v>
      </c>
      <c r="AO2967">
        <v>87.802999999999997</v>
      </c>
      <c r="AP2967">
        <v>96.027000000000001</v>
      </c>
      <c r="AQ2967">
        <v>104.164</v>
      </c>
      <c r="AR2967">
        <v>110.258</v>
      </c>
      <c r="AS2967">
        <v>118.15600000000001</v>
      </c>
      <c r="AT2967">
        <v>127.93</v>
      </c>
      <c r="AU2967">
        <v>137.33000000000001</v>
      </c>
      <c r="AV2967">
        <v>148.547</v>
      </c>
      <c r="AW2967">
        <v>160.977</v>
      </c>
      <c r="AX2967">
        <v>175.565</v>
      </c>
      <c r="AY2967">
        <v>191.59800000000001</v>
      </c>
      <c r="AZ2967">
        <v>209.09399999999999</v>
      </c>
      <c r="BA2967">
        <v>228.18799999999999</v>
      </c>
      <c r="BB2967">
        <v>2016</v>
      </c>
    </row>
    <row r="2968" spans="1:54" hidden="1" x14ac:dyDescent="0.25">
      <c r="A2968">
        <v>258</v>
      </c>
      <c r="B2968" t="s">
        <v>1392</v>
      </c>
      <c r="C2968" t="s">
        <v>216</v>
      </c>
      <c r="D2968" t="s">
        <v>1391</v>
      </c>
      <c r="E2968" t="s">
        <v>215</v>
      </c>
      <c r="F2968" t="s">
        <v>214</v>
      </c>
      <c r="G2968" t="s">
        <v>198</v>
      </c>
      <c r="I2968" t="s">
        <v>213</v>
      </c>
      <c r="J2968" t="s">
        <v>196</v>
      </c>
      <c r="K2968" t="s">
        <v>196</v>
      </c>
      <c r="L2968" t="s">
        <v>196</v>
      </c>
      <c r="M2968" t="s">
        <v>196</v>
      </c>
      <c r="N2968" t="s">
        <v>196</v>
      </c>
      <c r="O2968" t="s">
        <v>196</v>
      </c>
      <c r="P2968" t="s">
        <v>196</v>
      </c>
      <c r="Q2968" t="s">
        <v>196</v>
      </c>
      <c r="R2968" t="s">
        <v>196</v>
      </c>
      <c r="S2968" t="s">
        <v>196</v>
      </c>
      <c r="T2968" t="s">
        <v>196</v>
      </c>
      <c r="U2968" t="s">
        <v>196</v>
      </c>
      <c r="V2968" t="s">
        <v>196</v>
      </c>
      <c r="W2968" t="s">
        <v>196</v>
      </c>
      <c r="X2968" t="s">
        <v>196</v>
      </c>
      <c r="Y2968" t="s">
        <v>196</v>
      </c>
      <c r="Z2968" t="s">
        <v>196</v>
      </c>
      <c r="AA2968" t="s">
        <v>196</v>
      </c>
      <c r="AB2968" t="s">
        <v>196</v>
      </c>
      <c r="AC2968" t="s">
        <v>196</v>
      </c>
      <c r="AD2968">
        <v>19.015000000000001</v>
      </c>
      <c r="AE2968">
        <v>20.187000000000001</v>
      </c>
      <c r="AF2968">
        <v>18.350000000000001</v>
      </c>
      <c r="AG2968">
        <v>20.891999999999999</v>
      </c>
      <c r="AH2968">
        <v>21.425000000000001</v>
      </c>
      <c r="AI2968">
        <v>20.757000000000001</v>
      </c>
      <c r="AJ2968">
        <v>21.651</v>
      </c>
      <c r="AK2968">
        <v>21.338999999999999</v>
      </c>
      <c r="AL2968">
        <v>20.126000000000001</v>
      </c>
      <c r="AM2968">
        <v>22.917999999999999</v>
      </c>
      <c r="AN2968">
        <v>24.106999999999999</v>
      </c>
      <c r="AO2968">
        <v>23.666</v>
      </c>
      <c r="AP2968">
        <v>24.327999999999999</v>
      </c>
      <c r="AQ2968">
        <v>24.619</v>
      </c>
      <c r="AR2968">
        <v>24.283000000000001</v>
      </c>
      <c r="AS2968">
        <v>24.206</v>
      </c>
      <c r="AT2968">
        <v>24.48</v>
      </c>
      <c r="AU2968">
        <v>24.375</v>
      </c>
      <c r="AV2968">
        <v>24.446999999999999</v>
      </c>
      <c r="AW2968">
        <v>24.643999999999998</v>
      </c>
      <c r="AX2968">
        <v>25.03</v>
      </c>
      <c r="AY2968">
        <v>25.428999999999998</v>
      </c>
      <c r="AZ2968">
        <v>25.821999999999999</v>
      </c>
      <c r="BA2968">
        <v>26.222000000000001</v>
      </c>
      <c r="BB2968">
        <v>2016</v>
      </c>
    </row>
    <row r="2969" spans="1:54" hidden="1" x14ac:dyDescent="0.25">
      <c r="A2969">
        <v>258</v>
      </c>
      <c r="B2969" t="s">
        <v>1392</v>
      </c>
      <c r="C2969" t="s">
        <v>212</v>
      </c>
      <c r="D2969" t="s">
        <v>1391</v>
      </c>
      <c r="E2969" t="s">
        <v>211</v>
      </c>
      <c r="F2969" t="s">
        <v>210</v>
      </c>
      <c r="G2969" t="s">
        <v>209</v>
      </c>
      <c r="H2969" t="s">
        <v>205</v>
      </c>
      <c r="I2969" t="s">
        <v>1394</v>
      </c>
      <c r="J2969">
        <v>7.319</v>
      </c>
      <c r="K2969">
        <v>7.9950000000000001</v>
      </c>
      <c r="L2969">
        <v>8.0980000000000008</v>
      </c>
      <c r="M2969">
        <v>8.4060000000000006</v>
      </c>
      <c r="N2969">
        <v>8.7959999999999994</v>
      </c>
      <c r="O2969">
        <v>10.385</v>
      </c>
      <c r="P2969">
        <v>14.711</v>
      </c>
      <c r="Q2969">
        <v>16.451000000000001</v>
      </c>
      <c r="R2969">
        <v>19.082999999999998</v>
      </c>
      <c r="S2969">
        <v>22</v>
      </c>
      <c r="T2969">
        <v>31.875</v>
      </c>
      <c r="U2969">
        <v>43.686999999999998</v>
      </c>
      <c r="V2969">
        <v>49.767000000000003</v>
      </c>
      <c r="W2969">
        <v>58.954999999999998</v>
      </c>
      <c r="X2969">
        <v>68.180999999999997</v>
      </c>
      <c r="Y2969">
        <v>77.361999999999995</v>
      </c>
      <c r="Z2969">
        <v>86.602999999999994</v>
      </c>
      <c r="AA2969">
        <v>97.643000000000001</v>
      </c>
      <c r="AB2969">
        <v>111.82299999999999</v>
      </c>
      <c r="AC2969">
        <v>121.79600000000001</v>
      </c>
      <c r="AD2969">
        <v>133.42699999999999</v>
      </c>
      <c r="AE2969">
        <v>146.97800000000001</v>
      </c>
      <c r="AF2969">
        <v>162.50700000000001</v>
      </c>
      <c r="AG2969">
        <v>174.04400000000001</v>
      </c>
      <c r="AH2969">
        <v>190.44</v>
      </c>
      <c r="AI2969">
        <v>207.72900000000001</v>
      </c>
      <c r="AJ2969">
        <v>229.83600000000001</v>
      </c>
      <c r="AK2969">
        <v>261.76</v>
      </c>
      <c r="AL2969">
        <v>295.87200000000001</v>
      </c>
      <c r="AM2969">
        <v>307.96699999999998</v>
      </c>
      <c r="AN2969">
        <v>333.09300000000002</v>
      </c>
      <c r="AO2969">
        <v>371.012</v>
      </c>
      <c r="AP2969">
        <v>394.72300000000001</v>
      </c>
      <c r="AQ2969">
        <v>423.09800000000001</v>
      </c>
      <c r="AR2969">
        <v>454.053</v>
      </c>
      <c r="AS2969">
        <v>488.12799999999999</v>
      </c>
      <c r="AT2969">
        <v>522.59400000000005</v>
      </c>
      <c r="AU2969">
        <v>563.41499999999996</v>
      </c>
      <c r="AV2969">
        <v>607.62599999999998</v>
      </c>
      <c r="AW2969">
        <v>653.21199999999999</v>
      </c>
      <c r="AX2969">
        <v>701.42600000000004</v>
      </c>
      <c r="AY2969">
        <v>753.471</v>
      </c>
      <c r="AZ2969">
        <v>809.74800000000005</v>
      </c>
      <c r="BA2969">
        <v>870.22</v>
      </c>
      <c r="BB2969">
        <v>2016</v>
      </c>
    </row>
    <row r="2970" spans="1:54" hidden="1" x14ac:dyDescent="0.25">
      <c r="A2970">
        <v>258</v>
      </c>
      <c r="B2970" t="s">
        <v>1392</v>
      </c>
      <c r="C2970" t="s">
        <v>207</v>
      </c>
      <c r="D2970" t="s">
        <v>1391</v>
      </c>
      <c r="E2970" t="s">
        <v>200</v>
      </c>
      <c r="F2970" t="s">
        <v>199</v>
      </c>
      <c r="G2970" t="s">
        <v>206</v>
      </c>
      <c r="H2970" t="s">
        <v>205</v>
      </c>
      <c r="I2970" t="s">
        <v>1393</v>
      </c>
      <c r="J2970">
        <v>-0.16300000000000001</v>
      </c>
      <c r="K2970">
        <v>-0.57299999999999995</v>
      </c>
      <c r="L2970">
        <v>-0.39900000000000002</v>
      </c>
      <c r="M2970">
        <v>-0.224</v>
      </c>
      <c r="N2970">
        <v>-0.377</v>
      </c>
      <c r="O2970">
        <v>-0.246</v>
      </c>
      <c r="P2970">
        <v>-1.7999999999999999E-2</v>
      </c>
      <c r="Q2970">
        <v>-0.443</v>
      </c>
      <c r="R2970">
        <v>-0.41399999999999998</v>
      </c>
      <c r="S2970">
        <v>-0.36699999999999999</v>
      </c>
      <c r="T2970">
        <v>-0.21299999999999999</v>
      </c>
      <c r="U2970">
        <v>-0.184</v>
      </c>
      <c r="V2970">
        <v>-0.70599999999999996</v>
      </c>
      <c r="W2970">
        <v>-0.70199999999999996</v>
      </c>
      <c r="X2970">
        <v>-0.625</v>
      </c>
      <c r="Y2970">
        <v>-0.57199999999999995</v>
      </c>
      <c r="Z2970">
        <v>-0.45200000000000001</v>
      </c>
      <c r="AA2970">
        <v>-0.63400000000000001</v>
      </c>
      <c r="AB2970">
        <v>-1.0389999999999999</v>
      </c>
      <c r="AC2970">
        <v>-1.026</v>
      </c>
      <c r="AD2970">
        <v>-1.05</v>
      </c>
      <c r="AE2970">
        <v>-1.2110000000000001</v>
      </c>
      <c r="AF2970">
        <v>-1.262</v>
      </c>
      <c r="AG2970">
        <v>-1.02</v>
      </c>
      <c r="AH2970">
        <v>-1.165</v>
      </c>
      <c r="AI2970">
        <v>-1.2410000000000001</v>
      </c>
      <c r="AJ2970">
        <v>-1.524</v>
      </c>
      <c r="AK2970">
        <v>-1.786</v>
      </c>
      <c r="AL2970">
        <v>-1.4139999999999999</v>
      </c>
      <c r="AM2970">
        <v>0.27300000000000002</v>
      </c>
      <c r="AN2970">
        <v>-0.56299999999999994</v>
      </c>
      <c r="AO2970">
        <v>-1.599</v>
      </c>
      <c r="AP2970">
        <v>-1.31</v>
      </c>
      <c r="AQ2970">
        <v>-1.351</v>
      </c>
      <c r="AR2970">
        <v>-1.23</v>
      </c>
      <c r="AS2970">
        <v>-9.6000000000000002E-2</v>
      </c>
      <c r="AT2970">
        <v>1.0229999999999999</v>
      </c>
      <c r="AU2970">
        <v>1.0840000000000001</v>
      </c>
      <c r="AV2970">
        <v>0.88700000000000001</v>
      </c>
      <c r="AW2970">
        <v>0.54600000000000004</v>
      </c>
      <c r="AX2970">
        <v>0.16400000000000001</v>
      </c>
      <c r="AY2970">
        <v>-0.28399999999999997</v>
      </c>
      <c r="AZ2970">
        <v>-0.80600000000000005</v>
      </c>
      <c r="BA2970">
        <v>-1.4239999999999999</v>
      </c>
      <c r="BB2970">
        <v>2016</v>
      </c>
    </row>
    <row r="2971" spans="1:54" hidden="1" x14ac:dyDescent="0.25">
      <c r="A2971">
        <v>258</v>
      </c>
      <c r="B2971" t="s">
        <v>1392</v>
      </c>
      <c r="C2971" t="s">
        <v>202</v>
      </c>
      <c r="D2971" t="s">
        <v>1391</v>
      </c>
      <c r="E2971" t="s">
        <v>200</v>
      </c>
      <c r="F2971" t="s">
        <v>199</v>
      </c>
      <c r="G2971" t="s">
        <v>198</v>
      </c>
      <c r="I2971" t="s">
        <v>197</v>
      </c>
      <c r="J2971">
        <v>-2.2309999999999999</v>
      </c>
      <c r="K2971">
        <v>-7.1630000000000003</v>
      </c>
      <c r="L2971">
        <v>-4.9290000000000003</v>
      </c>
      <c r="M2971">
        <v>-2.6640000000000001</v>
      </c>
      <c r="N2971">
        <v>-4.29</v>
      </c>
      <c r="O2971">
        <v>-2.3719999999999999</v>
      </c>
      <c r="P2971">
        <v>-0.313</v>
      </c>
      <c r="Q2971">
        <v>-6.8049999999999997</v>
      </c>
      <c r="R2971">
        <v>-5.8789999999999996</v>
      </c>
      <c r="S2971">
        <v>-4.5220000000000002</v>
      </c>
      <c r="T2971">
        <v>-2.996</v>
      </c>
      <c r="U2971">
        <v>-2.1150000000000002</v>
      </c>
      <c r="V2971">
        <v>-7.3339999999999996</v>
      </c>
      <c r="W2971">
        <v>-6.7069999999999999</v>
      </c>
      <c r="X2971">
        <v>-5.2750000000000004</v>
      </c>
      <c r="Y2971">
        <v>-4.2960000000000003</v>
      </c>
      <c r="Z2971">
        <v>-3.1760000000000002</v>
      </c>
      <c r="AA2971">
        <v>-3.9340000000000002</v>
      </c>
      <c r="AB2971">
        <v>-5.9420000000000002</v>
      </c>
      <c r="AC2971">
        <v>-6.2210000000000001</v>
      </c>
      <c r="AD2971">
        <v>-6.1070000000000002</v>
      </c>
      <c r="AE2971">
        <v>-6.4770000000000003</v>
      </c>
      <c r="AF2971">
        <v>-6.0720000000000001</v>
      </c>
      <c r="AG2971">
        <v>-4.6520000000000001</v>
      </c>
      <c r="AH2971">
        <v>-4.859</v>
      </c>
      <c r="AI2971">
        <v>-4.5590000000000002</v>
      </c>
      <c r="AJ2971">
        <v>-5.0410000000000004</v>
      </c>
      <c r="AK2971">
        <v>-5.2350000000000003</v>
      </c>
      <c r="AL2971">
        <v>-3.613</v>
      </c>
      <c r="AM2971">
        <v>0.72299999999999998</v>
      </c>
      <c r="AN2971">
        <v>-1.363</v>
      </c>
      <c r="AO2971">
        <v>-3.355</v>
      </c>
      <c r="AP2971">
        <v>-2.5990000000000002</v>
      </c>
      <c r="AQ2971">
        <v>-2.5089999999999999</v>
      </c>
      <c r="AR2971">
        <v>-2.0939999999999999</v>
      </c>
      <c r="AS2971">
        <v>-0.151</v>
      </c>
      <c r="AT2971">
        <v>1.488</v>
      </c>
      <c r="AU2971">
        <v>1.4330000000000001</v>
      </c>
      <c r="AV2971">
        <v>1.077</v>
      </c>
      <c r="AW2971">
        <v>0.622</v>
      </c>
      <c r="AX2971">
        <v>0.17599999999999999</v>
      </c>
      <c r="AY2971">
        <v>-0.28599999999999998</v>
      </c>
      <c r="AZ2971">
        <v>-0.76600000000000001</v>
      </c>
      <c r="BA2971">
        <v>-1.2769999999999999</v>
      </c>
      <c r="BB2971">
        <v>2016</v>
      </c>
    </row>
    <row r="2972" spans="1:54" hidden="1" x14ac:dyDescent="0.25">
      <c r="A2972">
        <v>656</v>
      </c>
      <c r="B2972" t="s">
        <v>1384</v>
      </c>
      <c r="C2972" t="s">
        <v>342</v>
      </c>
      <c r="D2972" t="s">
        <v>1383</v>
      </c>
      <c r="E2972" t="s">
        <v>339</v>
      </c>
      <c r="F2972" t="s">
        <v>341</v>
      </c>
      <c r="G2972" t="s">
        <v>209</v>
      </c>
      <c r="H2972" t="s">
        <v>205</v>
      </c>
      <c r="I2972" t="s">
        <v>1390</v>
      </c>
      <c r="J2972">
        <v>14522.278</v>
      </c>
      <c r="K2972">
        <v>14610.825999999999</v>
      </c>
      <c r="L2972">
        <v>14873.821</v>
      </c>
      <c r="M2972">
        <v>15067.183000000001</v>
      </c>
      <c r="N2972">
        <v>15278.125</v>
      </c>
      <c r="O2972">
        <v>16042.021000000001</v>
      </c>
      <c r="P2972">
        <v>16541.575000000001</v>
      </c>
      <c r="Q2972">
        <v>17087.437000000002</v>
      </c>
      <c r="R2972">
        <v>18165.332999999999</v>
      </c>
      <c r="S2972">
        <v>18892.577000000001</v>
      </c>
      <c r="T2972">
        <v>19709.504000000001</v>
      </c>
      <c r="U2972">
        <v>20201.560000000001</v>
      </c>
      <c r="V2972">
        <v>20862.656999999999</v>
      </c>
      <c r="W2972">
        <v>21915.906999999999</v>
      </c>
      <c r="X2972">
        <v>22792.688999999998</v>
      </c>
      <c r="Y2972">
        <v>23859.397000000001</v>
      </c>
      <c r="Z2972">
        <v>24923.901999999998</v>
      </c>
      <c r="AA2972">
        <v>26215.360000000001</v>
      </c>
      <c r="AB2972">
        <v>27170.68</v>
      </c>
      <c r="AC2972">
        <v>28206.427</v>
      </c>
      <c r="AD2972">
        <v>28912.451000000001</v>
      </c>
      <c r="AE2972">
        <v>29970.168000000001</v>
      </c>
      <c r="AF2972">
        <v>31518.010999999999</v>
      </c>
      <c r="AG2972">
        <v>31911.544999999998</v>
      </c>
      <c r="AH2972">
        <v>32658.312000000002</v>
      </c>
      <c r="AI2972">
        <v>33637.171000000002</v>
      </c>
      <c r="AJ2972">
        <v>34477</v>
      </c>
      <c r="AK2972">
        <v>36722</v>
      </c>
      <c r="AL2972">
        <v>38243</v>
      </c>
      <c r="AM2972">
        <v>37655</v>
      </c>
      <c r="AN2972">
        <v>39243.5</v>
      </c>
      <c r="AO2972">
        <v>41446.6</v>
      </c>
      <c r="AP2972">
        <v>43898.3</v>
      </c>
      <c r="AQ2972">
        <v>45625.1</v>
      </c>
      <c r="AR2972">
        <v>47317</v>
      </c>
      <c r="AS2972">
        <v>48975.898999999998</v>
      </c>
      <c r="AT2972">
        <v>52221.550999999999</v>
      </c>
      <c r="AU2972">
        <v>55700.2</v>
      </c>
      <c r="AV2972">
        <v>58929.171000000002</v>
      </c>
      <c r="AW2972">
        <v>62397.131999999998</v>
      </c>
      <c r="AX2972">
        <v>66137.736999999994</v>
      </c>
      <c r="AY2972">
        <v>70121.759000000005</v>
      </c>
      <c r="AZ2972">
        <v>73750.81</v>
      </c>
      <c r="BA2972">
        <v>77422.649999999994</v>
      </c>
      <c r="BB2972">
        <v>2016</v>
      </c>
    </row>
    <row r="2973" spans="1:54" hidden="1" x14ac:dyDescent="0.25">
      <c r="A2973">
        <v>656</v>
      </c>
      <c r="B2973" t="s">
        <v>1384</v>
      </c>
      <c r="C2973" t="s">
        <v>340</v>
      </c>
      <c r="D2973" t="s">
        <v>1383</v>
      </c>
      <c r="E2973" t="s">
        <v>339</v>
      </c>
      <c r="F2973" t="s">
        <v>338</v>
      </c>
      <c r="G2973" t="s">
        <v>261</v>
      </c>
      <c r="I2973" t="s">
        <v>337</v>
      </c>
      <c r="J2973">
        <v>2.601</v>
      </c>
      <c r="K2973">
        <v>0.61</v>
      </c>
      <c r="L2973">
        <v>1.8</v>
      </c>
      <c r="M2973">
        <v>1.3</v>
      </c>
      <c r="N2973">
        <v>1.4</v>
      </c>
      <c r="O2973">
        <v>5</v>
      </c>
      <c r="P2973">
        <v>3.1139999999999999</v>
      </c>
      <c r="Q2973">
        <v>3.3</v>
      </c>
      <c r="R2973">
        <v>6.3079999999999998</v>
      </c>
      <c r="S2973">
        <v>4.0030000000000001</v>
      </c>
      <c r="T2973">
        <v>4.3239999999999998</v>
      </c>
      <c r="U2973">
        <v>2.4969999999999999</v>
      </c>
      <c r="V2973">
        <v>3.2730000000000001</v>
      </c>
      <c r="W2973">
        <v>5.048</v>
      </c>
      <c r="X2973">
        <v>4.0010000000000003</v>
      </c>
      <c r="Y2973">
        <v>4.68</v>
      </c>
      <c r="Z2973">
        <v>4.4619999999999997</v>
      </c>
      <c r="AA2973">
        <v>5.1820000000000004</v>
      </c>
      <c r="AB2973">
        <v>3.6440000000000001</v>
      </c>
      <c r="AC2973">
        <v>3.8119999999999998</v>
      </c>
      <c r="AD2973">
        <v>2.5030000000000001</v>
      </c>
      <c r="AE2973">
        <v>3.6579999999999999</v>
      </c>
      <c r="AF2973">
        <v>5.165</v>
      </c>
      <c r="AG2973">
        <v>1.2490000000000001</v>
      </c>
      <c r="AH2973">
        <v>2.34</v>
      </c>
      <c r="AI2973">
        <v>2.9969999999999999</v>
      </c>
      <c r="AJ2973">
        <v>2.4969999999999999</v>
      </c>
      <c r="AK2973">
        <v>6.5119999999999996</v>
      </c>
      <c r="AL2973">
        <v>4.1420000000000003</v>
      </c>
      <c r="AM2973">
        <v>-1.538</v>
      </c>
      <c r="AN2973">
        <v>4.2190000000000003</v>
      </c>
      <c r="AO2973">
        <v>5.6139999999999999</v>
      </c>
      <c r="AP2973">
        <v>5.915</v>
      </c>
      <c r="AQ2973">
        <v>3.9340000000000002</v>
      </c>
      <c r="AR2973">
        <v>3.7080000000000002</v>
      </c>
      <c r="AS2973">
        <v>3.5059999999999998</v>
      </c>
      <c r="AT2973">
        <v>6.6269999999999998</v>
      </c>
      <c r="AU2973">
        <v>6.6609999999999996</v>
      </c>
      <c r="AV2973">
        <v>5.7969999999999997</v>
      </c>
      <c r="AW2973">
        <v>5.8849999999999998</v>
      </c>
      <c r="AX2973">
        <v>5.9950000000000001</v>
      </c>
      <c r="AY2973">
        <v>6.024</v>
      </c>
      <c r="AZ2973">
        <v>5.1749999999999998</v>
      </c>
      <c r="BA2973">
        <v>4.9790000000000001</v>
      </c>
      <c r="BB2973">
        <v>2016</v>
      </c>
    </row>
    <row r="2974" spans="1:54" hidden="1" x14ac:dyDescent="0.25">
      <c r="A2974">
        <v>656</v>
      </c>
      <c r="B2974" t="s">
        <v>1384</v>
      </c>
      <c r="C2974" t="s">
        <v>336</v>
      </c>
      <c r="D2974" t="s">
        <v>1383</v>
      </c>
      <c r="E2974" t="s">
        <v>331</v>
      </c>
      <c r="F2974" t="s">
        <v>335</v>
      </c>
      <c r="G2974" t="s">
        <v>209</v>
      </c>
      <c r="H2974" t="s">
        <v>205</v>
      </c>
      <c r="I2974" t="s">
        <v>1390</v>
      </c>
      <c r="J2974">
        <v>176.41900000000001</v>
      </c>
      <c r="K2974">
        <v>192.82599999999999</v>
      </c>
      <c r="L2974">
        <v>254.53</v>
      </c>
      <c r="M2974">
        <v>333.435</v>
      </c>
      <c r="N2974">
        <v>423.46300000000002</v>
      </c>
      <c r="O2974">
        <v>529.11599999999999</v>
      </c>
      <c r="P2974">
        <v>925.66</v>
      </c>
      <c r="Q2974">
        <v>1216.8679999999999</v>
      </c>
      <c r="R2974">
        <v>1573.748</v>
      </c>
      <c r="S2974">
        <v>2002.0029999999999</v>
      </c>
      <c r="T2974">
        <v>2449.4580000000001</v>
      </c>
      <c r="U2974">
        <v>3162.4189999999999</v>
      </c>
      <c r="V2974">
        <v>4122.1750000000002</v>
      </c>
      <c r="W2974">
        <v>4359.2780000000002</v>
      </c>
      <c r="X2974">
        <v>4597.067</v>
      </c>
      <c r="Y2974">
        <v>5095.0780000000004</v>
      </c>
      <c r="Z2974">
        <v>5337.2359999999999</v>
      </c>
      <c r="AA2974">
        <v>5708.6</v>
      </c>
      <c r="AB2974">
        <v>6187.2939999999999</v>
      </c>
      <c r="AC2974">
        <v>6656.5540000000001</v>
      </c>
      <c r="AD2974">
        <v>7055.3040000000001</v>
      </c>
      <c r="AE2974">
        <v>7424.0910000000003</v>
      </c>
      <c r="AF2974">
        <v>7947.4610000000002</v>
      </c>
      <c r="AG2974">
        <v>9446.3700000000008</v>
      </c>
      <c r="AH2974">
        <v>11246.357</v>
      </c>
      <c r="AI2974">
        <v>16422.580999999998</v>
      </c>
      <c r="AJ2974">
        <v>21728</v>
      </c>
      <c r="AK2974">
        <v>26369</v>
      </c>
      <c r="AL2974">
        <v>32046</v>
      </c>
      <c r="AM2974">
        <v>32248</v>
      </c>
      <c r="AN2974">
        <v>39289.699999999997</v>
      </c>
      <c r="AO2974">
        <v>45176</v>
      </c>
      <c r="AP2974">
        <v>51605.042999999998</v>
      </c>
      <c r="AQ2974">
        <v>57865</v>
      </c>
      <c r="AR2974">
        <v>61663.6</v>
      </c>
      <c r="AS2974">
        <v>65626.600000000006</v>
      </c>
      <c r="AT2974">
        <v>75943.316999999995</v>
      </c>
      <c r="AU2974">
        <v>88343.755000000005</v>
      </c>
      <c r="AV2974">
        <v>100699.128</v>
      </c>
      <c r="AW2974">
        <v>114931.811</v>
      </c>
      <c r="AX2974">
        <v>131030.63800000001</v>
      </c>
      <c r="AY2974">
        <v>149276.405</v>
      </c>
      <c r="AZ2974">
        <v>169090.57500000001</v>
      </c>
      <c r="BA2974">
        <v>191304.79699999999</v>
      </c>
      <c r="BB2974">
        <v>2016</v>
      </c>
    </row>
    <row r="2975" spans="1:54" hidden="1" x14ac:dyDescent="0.25">
      <c r="A2975">
        <v>656</v>
      </c>
      <c r="B2975" t="s">
        <v>1384</v>
      </c>
      <c r="C2975" t="s">
        <v>334</v>
      </c>
      <c r="D2975" t="s">
        <v>1383</v>
      </c>
      <c r="E2975" t="s">
        <v>331</v>
      </c>
      <c r="F2975" t="s">
        <v>333</v>
      </c>
      <c r="G2975" t="s">
        <v>206</v>
      </c>
      <c r="H2975" t="s">
        <v>205</v>
      </c>
      <c r="I2975" t="s">
        <v>298</v>
      </c>
      <c r="J2975">
        <v>2.4</v>
      </c>
      <c r="K2975">
        <v>2.3809999999999998</v>
      </c>
      <c r="L2975">
        <v>2.335</v>
      </c>
      <c r="M2975">
        <v>2.2839999999999998</v>
      </c>
      <c r="N2975">
        <v>2.327</v>
      </c>
      <c r="O2975">
        <v>2.4729999999999999</v>
      </c>
      <c r="P2975">
        <v>2.6749999999999998</v>
      </c>
      <c r="Q2975">
        <v>2.84</v>
      </c>
      <c r="R2975">
        <v>3.3170000000000002</v>
      </c>
      <c r="S2975">
        <v>3.3839999999999999</v>
      </c>
      <c r="T2975">
        <v>3.71</v>
      </c>
      <c r="U2975">
        <v>4.1950000000000003</v>
      </c>
      <c r="V2975">
        <v>4.57</v>
      </c>
      <c r="W2975">
        <v>4.5620000000000003</v>
      </c>
      <c r="X2975">
        <v>4.7069999999999999</v>
      </c>
      <c r="Y2975">
        <v>5.1390000000000002</v>
      </c>
      <c r="Z2975">
        <v>5.3159999999999998</v>
      </c>
      <c r="AA2975">
        <v>5.2119999999999997</v>
      </c>
      <c r="AB2975">
        <v>5.0030000000000001</v>
      </c>
      <c r="AC2975">
        <v>4.798</v>
      </c>
      <c r="AD2975">
        <v>4.0389999999999997</v>
      </c>
      <c r="AE2975">
        <v>3.806</v>
      </c>
      <c r="AF2975">
        <v>4.0220000000000002</v>
      </c>
      <c r="AG2975">
        <v>4.7590000000000003</v>
      </c>
      <c r="AH2975">
        <v>5.0540000000000003</v>
      </c>
      <c r="AI2975">
        <v>4.5060000000000002</v>
      </c>
      <c r="AJ2975">
        <v>4.1779999999999999</v>
      </c>
      <c r="AK2975">
        <v>6.3170000000000002</v>
      </c>
      <c r="AL2975">
        <v>6.9660000000000002</v>
      </c>
      <c r="AM2975">
        <v>6.7530000000000001</v>
      </c>
      <c r="AN2975">
        <v>6.8659999999999997</v>
      </c>
      <c r="AO2975">
        <v>6.0339999999999998</v>
      </c>
      <c r="AP2975">
        <v>7.3040000000000003</v>
      </c>
      <c r="AQ2975">
        <v>8.3740000000000006</v>
      </c>
      <c r="AR2975">
        <v>8.7899999999999991</v>
      </c>
      <c r="AS2975">
        <v>8.7629999999999999</v>
      </c>
      <c r="AT2975">
        <v>8.4760000000000009</v>
      </c>
      <c r="AU2975">
        <v>9.7210000000000001</v>
      </c>
      <c r="AV2975">
        <v>10.853999999999999</v>
      </c>
      <c r="AW2975">
        <v>11.698</v>
      </c>
      <c r="AX2975">
        <v>12.611000000000001</v>
      </c>
      <c r="AY2975">
        <v>13.59</v>
      </c>
      <c r="AZ2975">
        <v>14.568</v>
      </c>
      <c r="BA2975">
        <v>15.603999999999999</v>
      </c>
      <c r="BB2975">
        <v>2016</v>
      </c>
    </row>
    <row r="2976" spans="1:54" hidden="1" x14ac:dyDescent="0.25">
      <c r="A2976">
        <v>656</v>
      </c>
      <c r="B2976" t="s">
        <v>1384</v>
      </c>
      <c r="C2976" t="s">
        <v>332</v>
      </c>
      <c r="D2976" t="s">
        <v>1383</v>
      </c>
      <c r="E2976" t="s">
        <v>331</v>
      </c>
      <c r="F2976" t="s">
        <v>330</v>
      </c>
      <c r="G2976" t="s">
        <v>311</v>
      </c>
      <c r="H2976" t="s">
        <v>205</v>
      </c>
      <c r="I2976" t="s">
        <v>298</v>
      </c>
      <c r="J2976">
        <v>2.7</v>
      </c>
      <c r="K2976">
        <v>2.97</v>
      </c>
      <c r="L2976">
        <v>3.2109999999999999</v>
      </c>
      <c r="M2976">
        <v>3.3809999999999998</v>
      </c>
      <c r="N2976">
        <v>3.55</v>
      </c>
      <c r="O2976">
        <v>3.847</v>
      </c>
      <c r="P2976">
        <v>4.0469999999999997</v>
      </c>
      <c r="Q2976">
        <v>4.2869999999999999</v>
      </c>
      <c r="R2976">
        <v>4.7169999999999996</v>
      </c>
      <c r="S2976">
        <v>5.0960000000000001</v>
      </c>
      <c r="T2976">
        <v>5.5140000000000002</v>
      </c>
      <c r="U2976">
        <v>5.8390000000000004</v>
      </c>
      <c r="V2976">
        <v>6.1680000000000001</v>
      </c>
      <c r="W2976">
        <v>6.633</v>
      </c>
      <c r="X2976">
        <v>7.0460000000000003</v>
      </c>
      <c r="Y2976">
        <v>7.5289999999999999</v>
      </c>
      <c r="Z2976">
        <v>8.0090000000000003</v>
      </c>
      <c r="AA2976">
        <v>8.5679999999999996</v>
      </c>
      <c r="AB2976">
        <v>8.9760000000000009</v>
      </c>
      <c r="AC2976">
        <v>9.4610000000000003</v>
      </c>
      <c r="AD2976">
        <v>9.9190000000000005</v>
      </c>
      <c r="AE2976">
        <v>10.516</v>
      </c>
      <c r="AF2976">
        <v>11.228999999999999</v>
      </c>
      <c r="AG2976">
        <v>11.596</v>
      </c>
      <c r="AH2976">
        <v>12.193</v>
      </c>
      <c r="AI2976">
        <v>12.962999999999999</v>
      </c>
      <c r="AJ2976">
        <v>13.695</v>
      </c>
      <c r="AK2976">
        <v>14.975</v>
      </c>
      <c r="AL2976">
        <v>15.901</v>
      </c>
      <c r="AM2976">
        <v>15.775</v>
      </c>
      <c r="AN2976">
        <v>16.640999999999998</v>
      </c>
      <c r="AO2976">
        <v>17.937999999999999</v>
      </c>
      <c r="AP2976">
        <v>19.350000000000001</v>
      </c>
      <c r="AQ2976">
        <v>20.434999999999999</v>
      </c>
      <c r="AR2976">
        <v>21.574000000000002</v>
      </c>
      <c r="AS2976">
        <v>22.571999999999999</v>
      </c>
      <c r="AT2976">
        <v>24.375</v>
      </c>
      <c r="AU2976">
        <v>26.466999999999999</v>
      </c>
      <c r="AV2976">
        <v>28.637</v>
      </c>
      <c r="AW2976">
        <v>30.98</v>
      </c>
      <c r="AX2976">
        <v>33.481999999999999</v>
      </c>
      <c r="AY2976">
        <v>36.176000000000002</v>
      </c>
      <c r="AZ2976">
        <v>38.701000000000001</v>
      </c>
      <c r="BA2976">
        <v>41.335000000000001</v>
      </c>
      <c r="BB2976">
        <v>2016</v>
      </c>
    </row>
    <row r="2977" spans="1:54" hidden="1" x14ac:dyDescent="0.25">
      <c r="A2977">
        <v>656</v>
      </c>
      <c r="B2977" t="s">
        <v>1384</v>
      </c>
      <c r="C2977" t="s">
        <v>329</v>
      </c>
      <c r="D2977" t="s">
        <v>1383</v>
      </c>
      <c r="E2977" t="s">
        <v>328</v>
      </c>
      <c r="F2977" t="s">
        <v>327</v>
      </c>
      <c r="G2977" t="s">
        <v>282</v>
      </c>
      <c r="I2977" t="s">
        <v>326</v>
      </c>
      <c r="J2977">
        <v>1.2150000000000001</v>
      </c>
      <c r="K2977">
        <v>1.32</v>
      </c>
      <c r="L2977">
        <v>1.7110000000000001</v>
      </c>
      <c r="M2977">
        <v>2.2130000000000001</v>
      </c>
      <c r="N2977">
        <v>2.7719999999999998</v>
      </c>
      <c r="O2977">
        <v>3.298</v>
      </c>
      <c r="P2977">
        <v>5.5960000000000001</v>
      </c>
      <c r="Q2977">
        <v>7.1210000000000004</v>
      </c>
      <c r="R2977">
        <v>8.6630000000000003</v>
      </c>
      <c r="S2977">
        <v>10.597</v>
      </c>
      <c r="T2977">
        <v>12.428000000000001</v>
      </c>
      <c r="U2977">
        <v>15.654</v>
      </c>
      <c r="V2977">
        <v>19.759</v>
      </c>
      <c r="W2977">
        <v>19.890999999999998</v>
      </c>
      <c r="X2977">
        <v>20.169</v>
      </c>
      <c r="Y2977">
        <v>21.355</v>
      </c>
      <c r="Z2977">
        <v>21.414000000000001</v>
      </c>
      <c r="AA2977">
        <v>21.776</v>
      </c>
      <c r="AB2977">
        <v>22.771999999999998</v>
      </c>
      <c r="AC2977">
        <v>23.599</v>
      </c>
      <c r="AD2977">
        <v>24.402000000000001</v>
      </c>
      <c r="AE2977">
        <v>24.771999999999998</v>
      </c>
      <c r="AF2977">
        <v>25.216000000000001</v>
      </c>
      <c r="AG2977">
        <v>29.602</v>
      </c>
      <c r="AH2977">
        <v>34.436</v>
      </c>
      <c r="AI2977">
        <v>48.823</v>
      </c>
      <c r="AJ2977">
        <v>63.021999999999998</v>
      </c>
      <c r="AK2977">
        <v>71.807000000000002</v>
      </c>
      <c r="AL2977">
        <v>83.796000000000006</v>
      </c>
      <c r="AM2977">
        <v>85.641000000000005</v>
      </c>
      <c r="AN2977">
        <v>100.11799999999999</v>
      </c>
      <c r="AO2977">
        <v>108.998</v>
      </c>
      <c r="AP2977">
        <v>117.556</v>
      </c>
      <c r="AQ2977">
        <v>126.827</v>
      </c>
      <c r="AR2977">
        <v>130.32</v>
      </c>
      <c r="AS2977">
        <v>133.99799999999999</v>
      </c>
      <c r="AT2977">
        <v>145.42500000000001</v>
      </c>
      <c r="AU2977">
        <v>158.60599999999999</v>
      </c>
      <c r="AV2977">
        <v>170.88200000000001</v>
      </c>
      <c r="AW2977">
        <v>184.19399999999999</v>
      </c>
      <c r="AX2977">
        <v>198.11799999999999</v>
      </c>
      <c r="AY2977">
        <v>212.88200000000001</v>
      </c>
      <c r="AZ2977">
        <v>229.273</v>
      </c>
      <c r="BA2977">
        <v>247.09200000000001</v>
      </c>
      <c r="BB2977">
        <v>2016</v>
      </c>
    </row>
    <row r="2978" spans="1:54" hidden="1" x14ac:dyDescent="0.25">
      <c r="A2978">
        <v>656</v>
      </c>
      <c r="B2978" t="s">
        <v>1384</v>
      </c>
      <c r="C2978" t="s">
        <v>325</v>
      </c>
      <c r="D2978" t="s">
        <v>1383</v>
      </c>
      <c r="E2978" t="s">
        <v>322</v>
      </c>
      <c r="F2978" t="s">
        <v>324</v>
      </c>
      <c r="G2978" t="s">
        <v>209</v>
      </c>
      <c r="H2978" t="s">
        <v>310</v>
      </c>
      <c r="I2978" t="s">
        <v>319</v>
      </c>
      <c r="J2978" t="s">
        <v>196</v>
      </c>
      <c r="K2978" t="s">
        <v>196</v>
      </c>
      <c r="L2978" t="s">
        <v>196</v>
      </c>
      <c r="M2978" t="s">
        <v>196</v>
      </c>
      <c r="N2978" t="s">
        <v>196</v>
      </c>
      <c r="O2978" t="s">
        <v>196</v>
      </c>
      <c r="P2978" t="s">
        <v>196</v>
      </c>
      <c r="Q2978" t="s">
        <v>196</v>
      </c>
      <c r="R2978" t="s">
        <v>196</v>
      </c>
      <c r="S2978" t="s">
        <v>196</v>
      </c>
      <c r="T2978">
        <v>3273942.5449999999</v>
      </c>
      <c r="U2978">
        <v>3180466.5469999998</v>
      </c>
      <c r="V2978">
        <v>3097996.287</v>
      </c>
      <c r="W2978">
        <v>3071127.9789999998</v>
      </c>
      <c r="X2978">
        <v>3033341.4849999999</v>
      </c>
      <c r="Y2978">
        <v>3044388.2379999999</v>
      </c>
      <c r="Z2978">
        <v>3079020.247</v>
      </c>
      <c r="AA2978">
        <v>3159817.9369999999</v>
      </c>
      <c r="AB2978">
        <v>3212719.5809999998</v>
      </c>
      <c r="AC2978">
        <v>3279469.6869999999</v>
      </c>
      <c r="AD2978">
        <v>3305742.9360000002</v>
      </c>
      <c r="AE2978">
        <v>3369193.8339999998</v>
      </c>
      <c r="AF2978">
        <v>3484290.148</v>
      </c>
      <c r="AG2978">
        <v>3466919.8859999999</v>
      </c>
      <c r="AH2978">
        <v>3481837.1120000002</v>
      </c>
      <c r="AI2978">
        <v>3512532.2149999999</v>
      </c>
      <c r="AJ2978">
        <v>3518433.5320000001</v>
      </c>
      <c r="AK2978">
        <v>3655033.4049999998</v>
      </c>
      <c r="AL2978">
        <v>3707629.07</v>
      </c>
      <c r="AM2978">
        <v>3554622.7179999999</v>
      </c>
      <c r="AN2978">
        <v>3608254.9580000001</v>
      </c>
      <c r="AO2978">
        <v>3713343.9589999998</v>
      </c>
      <c r="AP2978">
        <v>3833486.46</v>
      </c>
      <c r="AQ2978">
        <v>3884577.7620000001</v>
      </c>
      <c r="AR2978">
        <v>3928678.18</v>
      </c>
      <c r="AS2978">
        <v>3967233.844</v>
      </c>
      <c r="AT2978">
        <v>4126969.818</v>
      </c>
      <c r="AU2978">
        <v>4294517.8119999999</v>
      </c>
      <c r="AV2978">
        <v>4432656.9800000004</v>
      </c>
      <c r="AW2978">
        <v>4579041.2309999997</v>
      </c>
      <c r="AX2978">
        <v>4735168.0120000001</v>
      </c>
      <c r="AY2978">
        <v>4897957.3540000003</v>
      </c>
      <c r="AZ2978">
        <v>5025799.1050000004</v>
      </c>
      <c r="BA2978">
        <v>5147335.75</v>
      </c>
      <c r="BB2978">
        <v>2014</v>
      </c>
    </row>
    <row r="2979" spans="1:54" hidden="1" x14ac:dyDescent="0.25">
      <c r="A2979">
        <v>656</v>
      </c>
      <c r="B2979" t="s">
        <v>1384</v>
      </c>
      <c r="C2979" t="s">
        <v>323</v>
      </c>
      <c r="D2979" t="s">
        <v>1383</v>
      </c>
      <c r="E2979" t="s">
        <v>322</v>
      </c>
      <c r="F2979" t="s">
        <v>321</v>
      </c>
      <c r="G2979" t="s">
        <v>320</v>
      </c>
      <c r="H2979" t="s">
        <v>310</v>
      </c>
      <c r="I2979" t="s">
        <v>319</v>
      </c>
      <c r="J2979" t="s">
        <v>196</v>
      </c>
      <c r="K2979" t="s">
        <v>196</v>
      </c>
      <c r="L2979" t="s">
        <v>196</v>
      </c>
      <c r="M2979" t="s">
        <v>196</v>
      </c>
      <c r="N2979" t="s">
        <v>196</v>
      </c>
      <c r="O2979" t="s">
        <v>196</v>
      </c>
      <c r="P2979" t="s">
        <v>196</v>
      </c>
      <c r="Q2979" t="s">
        <v>196</v>
      </c>
      <c r="R2979" t="s">
        <v>196</v>
      </c>
      <c r="S2979" t="s">
        <v>196</v>
      </c>
      <c r="T2979">
        <v>1416.9929999999999</v>
      </c>
      <c r="U2979">
        <v>1376.5350000000001</v>
      </c>
      <c r="V2979">
        <v>1340.8409999999999</v>
      </c>
      <c r="W2979">
        <v>1329.213</v>
      </c>
      <c r="X2979">
        <v>1312.8579999999999</v>
      </c>
      <c r="Y2979">
        <v>1317.6389999999999</v>
      </c>
      <c r="Z2979">
        <v>1332.6279999999999</v>
      </c>
      <c r="AA2979">
        <v>1367.598</v>
      </c>
      <c r="AB2979">
        <v>1390.4949999999999</v>
      </c>
      <c r="AC2979">
        <v>1419.385</v>
      </c>
      <c r="AD2979">
        <v>1430.7560000000001</v>
      </c>
      <c r="AE2979">
        <v>1458.2180000000001</v>
      </c>
      <c r="AF2979">
        <v>1508.0329999999999</v>
      </c>
      <c r="AG2979">
        <v>1500.5150000000001</v>
      </c>
      <c r="AH2979">
        <v>1506.971</v>
      </c>
      <c r="AI2979">
        <v>1520.2560000000001</v>
      </c>
      <c r="AJ2979">
        <v>1522.81</v>
      </c>
      <c r="AK2979">
        <v>1581.932</v>
      </c>
      <c r="AL2979">
        <v>1604.6959999999999</v>
      </c>
      <c r="AM2979">
        <v>1538.473</v>
      </c>
      <c r="AN2979">
        <v>1561.6859999999999</v>
      </c>
      <c r="AO2979">
        <v>1607.17</v>
      </c>
      <c r="AP2979">
        <v>1659.1679999999999</v>
      </c>
      <c r="AQ2979">
        <v>1681.2809999999999</v>
      </c>
      <c r="AR2979">
        <v>1700.3679999999999</v>
      </c>
      <c r="AS2979">
        <v>1717.0550000000001</v>
      </c>
      <c r="AT2979">
        <v>1786.191</v>
      </c>
      <c r="AU2979">
        <v>1858.7070000000001</v>
      </c>
      <c r="AV2979">
        <v>1918.4949999999999</v>
      </c>
      <c r="AW2979">
        <v>1981.8510000000001</v>
      </c>
      <c r="AX2979">
        <v>2049.424</v>
      </c>
      <c r="AY2979">
        <v>2119.8809999999999</v>
      </c>
      <c r="AZ2979">
        <v>2175.212</v>
      </c>
      <c r="BA2979">
        <v>2227.8139999999999</v>
      </c>
      <c r="BB2979">
        <v>2014</v>
      </c>
    </row>
    <row r="2980" spans="1:54" hidden="1" x14ac:dyDescent="0.25">
      <c r="A2980">
        <v>656</v>
      </c>
      <c r="B2980" t="s">
        <v>1384</v>
      </c>
      <c r="C2980" t="s">
        <v>318</v>
      </c>
      <c r="D2980" t="s">
        <v>1383</v>
      </c>
      <c r="E2980" t="s">
        <v>313</v>
      </c>
      <c r="F2980" t="s">
        <v>317</v>
      </c>
      <c r="G2980" t="s">
        <v>209</v>
      </c>
      <c r="H2980" t="s">
        <v>310</v>
      </c>
      <c r="I2980" t="s">
        <v>309</v>
      </c>
      <c r="J2980" t="s">
        <v>196</v>
      </c>
      <c r="K2980" t="s">
        <v>196</v>
      </c>
      <c r="L2980" t="s">
        <v>196</v>
      </c>
      <c r="M2980" t="s">
        <v>196</v>
      </c>
      <c r="N2980" t="s">
        <v>196</v>
      </c>
      <c r="O2980" t="s">
        <v>196</v>
      </c>
      <c r="P2980" t="s">
        <v>196</v>
      </c>
      <c r="Q2980" t="s">
        <v>196</v>
      </c>
      <c r="R2980" t="s">
        <v>196</v>
      </c>
      <c r="S2980" t="s">
        <v>196</v>
      </c>
      <c r="T2980">
        <v>406879.15600000002</v>
      </c>
      <c r="U2980">
        <v>497880.679</v>
      </c>
      <c r="V2980">
        <v>612121.60100000002</v>
      </c>
      <c r="W2980">
        <v>610875.93200000003</v>
      </c>
      <c r="X2980">
        <v>611795.99</v>
      </c>
      <c r="Y2980">
        <v>650116.87199999997</v>
      </c>
      <c r="Z2980">
        <v>659345.34199999995</v>
      </c>
      <c r="AA2980">
        <v>688075.049</v>
      </c>
      <c r="AB2980">
        <v>731598.99800000002</v>
      </c>
      <c r="AC2980">
        <v>773935.95299999998</v>
      </c>
      <c r="AD2980">
        <v>806677.41700000002</v>
      </c>
      <c r="AE2980">
        <v>834603.29399999999</v>
      </c>
      <c r="AF2980">
        <v>878585.22600000002</v>
      </c>
      <c r="AG2980">
        <v>1026268.374</v>
      </c>
      <c r="AH2980">
        <v>1199020.3700000001</v>
      </c>
      <c r="AI2980">
        <v>1714913.726</v>
      </c>
      <c r="AJ2980">
        <v>2217377.4920000001</v>
      </c>
      <c r="AK2980">
        <v>2624573.1669999999</v>
      </c>
      <c r="AL2980">
        <v>3106834.7459999998</v>
      </c>
      <c r="AM2980">
        <v>3044203.2510000002</v>
      </c>
      <c r="AN2980">
        <v>3612502.8309999998</v>
      </c>
      <c r="AO2980">
        <v>4047473.7779999999</v>
      </c>
      <c r="AP2980">
        <v>4506489.6349999998</v>
      </c>
      <c r="AQ2980">
        <v>4926698.0719999997</v>
      </c>
      <c r="AR2980">
        <v>5119860.5109999999</v>
      </c>
      <c r="AS2980">
        <v>5316003.9210000001</v>
      </c>
      <c r="AT2980">
        <v>6001655.7790000001</v>
      </c>
      <c r="AU2980">
        <v>6811354.9230000004</v>
      </c>
      <c r="AV2980">
        <v>7574596.4579999996</v>
      </c>
      <c r="AW2980">
        <v>8434321.9859999996</v>
      </c>
      <c r="AX2980">
        <v>9381211.3000000007</v>
      </c>
      <c r="AY2980">
        <v>10426855.676000001</v>
      </c>
      <c r="AZ2980">
        <v>11522792.23</v>
      </c>
      <c r="BA2980">
        <v>12718629.721000001</v>
      </c>
      <c r="BB2980">
        <v>2014</v>
      </c>
    </row>
    <row r="2981" spans="1:54" hidden="1" x14ac:dyDescent="0.25">
      <c r="A2981">
        <v>656</v>
      </c>
      <c r="B2981" t="s">
        <v>1384</v>
      </c>
      <c r="C2981" t="s">
        <v>316</v>
      </c>
      <c r="D2981" t="s">
        <v>1383</v>
      </c>
      <c r="E2981" t="s">
        <v>313</v>
      </c>
      <c r="F2981" t="s">
        <v>315</v>
      </c>
      <c r="G2981" t="s">
        <v>206</v>
      </c>
      <c r="H2981" t="s">
        <v>310</v>
      </c>
      <c r="I2981" t="s">
        <v>309</v>
      </c>
      <c r="J2981" t="s">
        <v>196</v>
      </c>
      <c r="K2981" t="s">
        <v>196</v>
      </c>
      <c r="L2981" t="s">
        <v>196</v>
      </c>
      <c r="M2981" t="s">
        <v>196</v>
      </c>
      <c r="N2981" t="s">
        <v>196</v>
      </c>
      <c r="O2981" t="s">
        <v>196</v>
      </c>
      <c r="P2981" t="s">
        <v>196</v>
      </c>
      <c r="Q2981" t="s">
        <v>196</v>
      </c>
      <c r="R2981" t="s">
        <v>196</v>
      </c>
      <c r="S2981" t="s">
        <v>196</v>
      </c>
      <c r="T2981">
        <v>616.32799999999997</v>
      </c>
      <c r="U2981">
        <v>660.44399999999996</v>
      </c>
      <c r="V2981">
        <v>678.62599999999998</v>
      </c>
      <c r="W2981">
        <v>639.33199999999999</v>
      </c>
      <c r="X2981">
        <v>626.43200000000002</v>
      </c>
      <c r="Y2981">
        <v>655.74900000000002</v>
      </c>
      <c r="Z2981">
        <v>656.70799999999997</v>
      </c>
      <c r="AA2981">
        <v>628.19200000000001</v>
      </c>
      <c r="AB2981">
        <v>591.51099999999997</v>
      </c>
      <c r="AC2981">
        <v>557.83100000000002</v>
      </c>
      <c r="AD2981">
        <v>461.78399999999999</v>
      </c>
      <c r="AE2981">
        <v>427.87900000000002</v>
      </c>
      <c r="AF2981">
        <v>444.66300000000001</v>
      </c>
      <c r="AG2981">
        <v>517.03</v>
      </c>
      <c r="AH2981">
        <v>538.88</v>
      </c>
      <c r="AI2981">
        <v>470.57</v>
      </c>
      <c r="AJ2981">
        <v>426.41899999999998</v>
      </c>
      <c r="AK2981">
        <v>628.71100000000001</v>
      </c>
      <c r="AL2981">
        <v>675.38699999999994</v>
      </c>
      <c r="AM2981">
        <v>637.47799999999995</v>
      </c>
      <c r="AN2981">
        <v>631.29100000000005</v>
      </c>
      <c r="AO2981">
        <v>540.56200000000001</v>
      </c>
      <c r="AP2981">
        <v>637.79100000000005</v>
      </c>
      <c r="AQ2981">
        <v>712.98199999999997</v>
      </c>
      <c r="AR2981">
        <v>729.798</v>
      </c>
      <c r="AS2981">
        <v>709.85799999999995</v>
      </c>
      <c r="AT2981">
        <v>669.86800000000005</v>
      </c>
      <c r="AU2981">
        <v>749.46299999999997</v>
      </c>
      <c r="AV2981">
        <v>816.45</v>
      </c>
      <c r="AW2981">
        <v>858.48</v>
      </c>
      <c r="AX2981">
        <v>902.86900000000003</v>
      </c>
      <c r="AY2981">
        <v>949.22900000000004</v>
      </c>
      <c r="AZ2981">
        <v>992.74400000000003</v>
      </c>
      <c r="BA2981">
        <v>1037.4349999999999</v>
      </c>
      <c r="BB2981">
        <v>2014</v>
      </c>
    </row>
    <row r="2982" spans="1:54" hidden="1" x14ac:dyDescent="0.25">
      <c r="A2982">
        <v>656</v>
      </c>
      <c r="B2982" t="s">
        <v>1384</v>
      </c>
      <c r="C2982" t="s">
        <v>314</v>
      </c>
      <c r="D2982" t="s">
        <v>1383</v>
      </c>
      <c r="E2982" t="s">
        <v>313</v>
      </c>
      <c r="F2982" t="s">
        <v>312</v>
      </c>
      <c r="G2982" t="s">
        <v>311</v>
      </c>
      <c r="H2982" t="s">
        <v>310</v>
      </c>
      <c r="I2982" t="s">
        <v>309</v>
      </c>
      <c r="J2982" t="s">
        <v>196</v>
      </c>
      <c r="K2982" t="s">
        <v>196</v>
      </c>
      <c r="L2982" t="s">
        <v>196</v>
      </c>
      <c r="M2982" t="s">
        <v>196</v>
      </c>
      <c r="N2982" t="s">
        <v>196</v>
      </c>
      <c r="O2982" t="s">
        <v>196</v>
      </c>
      <c r="P2982" t="s">
        <v>196</v>
      </c>
      <c r="Q2982" t="s">
        <v>196</v>
      </c>
      <c r="R2982" t="s">
        <v>196</v>
      </c>
      <c r="S2982" t="s">
        <v>196</v>
      </c>
      <c r="T2982">
        <v>915.84900000000005</v>
      </c>
      <c r="U2982">
        <v>919.31399999999996</v>
      </c>
      <c r="V2982">
        <v>915.89</v>
      </c>
      <c r="W2982">
        <v>929.54700000000003</v>
      </c>
      <c r="X2982">
        <v>937.65099999999995</v>
      </c>
      <c r="Y2982">
        <v>960.69200000000001</v>
      </c>
      <c r="Z2982">
        <v>989.35299999999995</v>
      </c>
      <c r="AA2982">
        <v>1032.6990000000001</v>
      </c>
      <c r="AB2982">
        <v>1061.3820000000001</v>
      </c>
      <c r="AC2982">
        <v>1100.0150000000001</v>
      </c>
      <c r="AD2982">
        <v>1134.057</v>
      </c>
      <c r="AE2982">
        <v>1182.165</v>
      </c>
      <c r="AF2982">
        <v>1241.318</v>
      </c>
      <c r="AG2982">
        <v>1259.758</v>
      </c>
      <c r="AH2982">
        <v>1299.97</v>
      </c>
      <c r="AI2982">
        <v>1353.6220000000001</v>
      </c>
      <c r="AJ2982">
        <v>1397.56</v>
      </c>
      <c r="AK2982">
        <v>1490.451</v>
      </c>
      <c r="AL2982">
        <v>1541.556</v>
      </c>
      <c r="AM2982">
        <v>1489.163</v>
      </c>
      <c r="AN2982">
        <v>1530.1</v>
      </c>
      <c r="AO2982">
        <v>1607.17</v>
      </c>
      <c r="AP2982">
        <v>1689.732</v>
      </c>
      <c r="AQ2982">
        <v>1739.904</v>
      </c>
      <c r="AR2982">
        <v>1791.2380000000001</v>
      </c>
      <c r="AS2982">
        <v>1828.43</v>
      </c>
      <c r="AT2982">
        <v>1926.318</v>
      </c>
      <c r="AU2982">
        <v>2040.5920000000001</v>
      </c>
      <c r="AV2982">
        <v>2154.085</v>
      </c>
      <c r="AW2982">
        <v>2273.4810000000002</v>
      </c>
      <c r="AX2982">
        <v>2397.1909999999998</v>
      </c>
      <c r="AY2982">
        <v>2526.8589999999999</v>
      </c>
      <c r="AZ2982">
        <v>2637.3339999999998</v>
      </c>
      <c r="BA2982">
        <v>2748.1060000000002</v>
      </c>
      <c r="BB2982">
        <v>2014</v>
      </c>
    </row>
    <row r="2983" spans="1:54" hidden="1" x14ac:dyDescent="0.25">
      <c r="A2983">
        <v>656</v>
      </c>
      <c r="B2983" t="s">
        <v>1384</v>
      </c>
      <c r="C2983" t="s">
        <v>308</v>
      </c>
      <c r="D2983" t="s">
        <v>1383</v>
      </c>
      <c r="E2983" t="s">
        <v>307</v>
      </c>
      <c r="F2983" t="s">
        <v>306</v>
      </c>
      <c r="G2983" t="s">
        <v>227</v>
      </c>
    </row>
    <row r="2984" spans="1:54" hidden="1" x14ac:dyDescent="0.25">
      <c r="A2984">
        <v>656</v>
      </c>
      <c r="B2984" t="s">
        <v>1384</v>
      </c>
      <c r="C2984" t="s">
        <v>305</v>
      </c>
      <c r="D2984" t="s">
        <v>1383</v>
      </c>
      <c r="E2984" t="s">
        <v>304</v>
      </c>
      <c r="F2984" t="s">
        <v>303</v>
      </c>
      <c r="G2984" t="s">
        <v>274</v>
      </c>
      <c r="I2984" t="s">
        <v>298</v>
      </c>
      <c r="J2984">
        <v>0.02</v>
      </c>
      <c r="K2984">
        <v>0.02</v>
      </c>
      <c r="L2984">
        <v>2.1000000000000001E-2</v>
      </c>
      <c r="M2984">
        <v>0.02</v>
      </c>
      <c r="N2984">
        <v>0.02</v>
      </c>
      <c r="O2984">
        <v>0.02</v>
      </c>
      <c r="P2984">
        <v>0.02</v>
      </c>
      <c r="Q2984">
        <v>0.02</v>
      </c>
      <c r="R2984">
        <v>0.02</v>
      </c>
      <c r="S2984">
        <v>0.02</v>
      </c>
      <c r="T2984">
        <v>0.02</v>
      </c>
      <c r="U2984">
        <v>0.02</v>
      </c>
      <c r="V2984">
        <v>1.9E-2</v>
      </c>
      <c r="W2984">
        <v>1.9E-2</v>
      </c>
      <c r="X2984">
        <v>0.02</v>
      </c>
      <c r="Y2984">
        <v>0.02</v>
      </c>
      <c r="Z2984">
        <v>0.02</v>
      </c>
      <c r="AA2984">
        <v>0.02</v>
      </c>
      <c r="AB2984">
        <v>0.02</v>
      </c>
      <c r="AC2984">
        <v>0.02</v>
      </c>
      <c r="AD2984">
        <v>0.02</v>
      </c>
      <c r="AE2984">
        <v>0.02</v>
      </c>
      <c r="AF2984">
        <v>2.1000000000000001E-2</v>
      </c>
      <c r="AG2984">
        <v>0.02</v>
      </c>
      <c r="AH2984">
        <v>1.9E-2</v>
      </c>
      <c r="AI2984">
        <v>1.9E-2</v>
      </c>
      <c r="AJ2984">
        <v>1.9E-2</v>
      </c>
      <c r="AK2984">
        <v>1.9E-2</v>
      </c>
      <c r="AL2984">
        <v>1.9E-2</v>
      </c>
      <c r="AM2984">
        <v>1.9E-2</v>
      </c>
      <c r="AN2984">
        <v>1.9E-2</v>
      </c>
      <c r="AO2984">
        <v>1.9E-2</v>
      </c>
      <c r="AP2984">
        <v>1.9E-2</v>
      </c>
      <c r="AQ2984">
        <v>0.02</v>
      </c>
      <c r="AR2984">
        <v>0.02</v>
      </c>
      <c r="AS2984">
        <v>0.02</v>
      </c>
      <c r="AT2984">
        <v>0.02</v>
      </c>
      <c r="AU2984">
        <v>2.1000000000000001E-2</v>
      </c>
      <c r="AV2984">
        <v>2.1000000000000001E-2</v>
      </c>
      <c r="AW2984">
        <v>2.1999999999999999E-2</v>
      </c>
      <c r="AX2984">
        <v>2.1999999999999999E-2</v>
      </c>
      <c r="AY2984">
        <v>2.3E-2</v>
      </c>
      <c r="AZ2984">
        <v>2.3E-2</v>
      </c>
      <c r="BA2984">
        <v>2.3E-2</v>
      </c>
      <c r="BB2984">
        <v>2016</v>
      </c>
    </row>
    <row r="2985" spans="1:54" hidden="1" x14ac:dyDescent="0.25">
      <c r="A2985">
        <v>656</v>
      </c>
      <c r="B2985" t="s">
        <v>1384</v>
      </c>
      <c r="C2985" t="s">
        <v>302</v>
      </c>
      <c r="D2985" t="s">
        <v>1383</v>
      </c>
      <c r="E2985" t="s">
        <v>301</v>
      </c>
      <c r="F2985" t="s">
        <v>300</v>
      </c>
      <c r="G2985" t="s">
        <v>299</v>
      </c>
      <c r="I2985" t="s">
        <v>298</v>
      </c>
      <c r="J2985">
        <v>65.343999999999994</v>
      </c>
      <c r="K2985">
        <v>64.926000000000002</v>
      </c>
      <c r="L2985">
        <v>79.269000000000005</v>
      </c>
      <c r="M2985">
        <v>98.617000000000004</v>
      </c>
      <c r="N2985">
        <v>119.28100000000001</v>
      </c>
      <c r="O2985">
        <v>137.54300000000001</v>
      </c>
      <c r="P2985">
        <v>228.745</v>
      </c>
      <c r="Q2985">
        <v>283.85599999999999</v>
      </c>
      <c r="R2985">
        <v>333.64100000000002</v>
      </c>
      <c r="S2985">
        <v>392.82</v>
      </c>
      <c r="T2985">
        <v>444.26400000000001</v>
      </c>
      <c r="U2985">
        <v>541.57899999999995</v>
      </c>
      <c r="V2985">
        <v>668.33500000000004</v>
      </c>
      <c r="W2985">
        <v>657.17600000000004</v>
      </c>
      <c r="X2985">
        <v>652.47699999999998</v>
      </c>
      <c r="Y2985">
        <v>676.71699999999998</v>
      </c>
      <c r="Z2985">
        <v>666.44100000000003</v>
      </c>
      <c r="AA2985">
        <v>666.28800000000001</v>
      </c>
      <c r="AB2985">
        <v>689.28899999999999</v>
      </c>
      <c r="AC2985">
        <v>703.56899999999996</v>
      </c>
      <c r="AD2985">
        <v>711.32</v>
      </c>
      <c r="AE2985">
        <v>705.995</v>
      </c>
      <c r="AF2985">
        <v>707.78399999999999</v>
      </c>
      <c r="AG2985">
        <v>814.65499999999997</v>
      </c>
      <c r="AH2985">
        <v>922.34500000000003</v>
      </c>
      <c r="AI2985">
        <v>1266.9069999999999</v>
      </c>
      <c r="AJ2985">
        <v>1586.607</v>
      </c>
      <c r="AK2985">
        <v>1760.9259999999999</v>
      </c>
      <c r="AL2985">
        <v>2015.3889999999999</v>
      </c>
      <c r="AM2985">
        <v>2044.2380000000001</v>
      </c>
      <c r="AN2985">
        <v>2360.9580000000001</v>
      </c>
      <c r="AO2985">
        <v>2518.386</v>
      </c>
      <c r="AP2985">
        <v>2666.9850000000001</v>
      </c>
      <c r="AQ2985">
        <v>2831.5929999999998</v>
      </c>
      <c r="AR2985">
        <v>2858.28</v>
      </c>
      <c r="AS2985">
        <v>2907.4140000000002</v>
      </c>
      <c r="AT2985">
        <v>3115.6109999999999</v>
      </c>
      <c r="AU2985">
        <v>3337.931</v>
      </c>
      <c r="AV2985">
        <v>3516.3879999999999</v>
      </c>
      <c r="AW2985">
        <v>3709.8719999999998</v>
      </c>
      <c r="AX2985">
        <v>3913.4189999999999</v>
      </c>
      <c r="AY2985">
        <v>4126.41</v>
      </c>
      <c r="AZ2985">
        <v>4369.107</v>
      </c>
      <c r="BA2985">
        <v>4628.143</v>
      </c>
      <c r="BB2985">
        <v>2016</v>
      </c>
    </row>
    <row r="2986" spans="1:54" hidden="1" x14ac:dyDescent="0.25">
      <c r="A2986">
        <v>656</v>
      </c>
      <c r="B2986" t="s">
        <v>1384</v>
      </c>
      <c r="C2986" t="s">
        <v>297</v>
      </c>
      <c r="D2986" t="s">
        <v>1383</v>
      </c>
      <c r="E2986" t="s">
        <v>296</v>
      </c>
      <c r="F2986" t="s">
        <v>295</v>
      </c>
      <c r="G2986" t="s">
        <v>198</v>
      </c>
      <c r="I2986" t="s">
        <v>1390</v>
      </c>
      <c r="J2986">
        <v>10.382</v>
      </c>
      <c r="K2986">
        <v>10.382</v>
      </c>
      <c r="L2986">
        <v>10.382</v>
      </c>
      <c r="M2986">
        <v>10.382</v>
      </c>
      <c r="N2986">
        <v>9.6639999999999997</v>
      </c>
      <c r="O2986">
        <v>9.6639999999999997</v>
      </c>
      <c r="P2986">
        <v>11.547000000000001</v>
      </c>
      <c r="Q2986">
        <v>12.574</v>
      </c>
      <c r="R2986">
        <v>13.215</v>
      </c>
      <c r="S2986">
        <v>13.289</v>
      </c>
      <c r="T2986">
        <v>18.881</v>
      </c>
      <c r="U2986">
        <v>16.088000000000001</v>
      </c>
      <c r="V2986">
        <v>15.252000000000001</v>
      </c>
      <c r="W2986">
        <v>15.593999999999999</v>
      </c>
      <c r="X2986">
        <v>15.087999999999999</v>
      </c>
      <c r="Y2986">
        <v>15.375999999999999</v>
      </c>
      <c r="Z2986">
        <v>15.125999999999999</v>
      </c>
      <c r="AA2986">
        <v>15.252000000000001</v>
      </c>
      <c r="AB2986">
        <v>13.778</v>
      </c>
      <c r="AC2986">
        <v>14.318</v>
      </c>
      <c r="AD2986">
        <v>15.183</v>
      </c>
      <c r="AE2986">
        <v>12.249000000000001</v>
      </c>
      <c r="AF2986">
        <v>10.663</v>
      </c>
      <c r="AG2986">
        <v>15.654999999999999</v>
      </c>
      <c r="AH2986">
        <v>15.035</v>
      </c>
      <c r="AI2986">
        <v>12.731999999999999</v>
      </c>
      <c r="AJ2986">
        <v>11.968999999999999</v>
      </c>
      <c r="AK2986">
        <v>8.5269999999999992</v>
      </c>
      <c r="AL2986">
        <v>11.967000000000001</v>
      </c>
      <c r="AM2986">
        <v>6.2850000000000001</v>
      </c>
      <c r="AN2986">
        <v>5.4619999999999997</v>
      </c>
      <c r="AO2986">
        <v>9.0890000000000004</v>
      </c>
      <c r="AP2986">
        <v>14.721</v>
      </c>
      <c r="AQ2986">
        <v>11.584</v>
      </c>
      <c r="AR2986">
        <v>6.3860000000000001</v>
      </c>
      <c r="AS2986">
        <v>7.2610000000000001</v>
      </c>
      <c r="AT2986">
        <v>25.238</v>
      </c>
      <c r="AU2986">
        <v>22.323</v>
      </c>
      <c r="AV2986">
        <v>17.923999999999999</v>
      </c>
      <c r="AW2986">
        <v>13.817</v>
      </c>
      <c r="AX2986">
        <v>20.280999999999999</v>
      </c>
      <c r="AY2986">
        <v>18.181000000000001</v>
      </c>
      <c r="AZ2986">
        <v>16.29</v>
      </c>
      <c r="BA2986">
        <v>14.709</v>
      </c>
      <c r="BB2986">
        <v>2016</v>
      </c>
    </row>
    <row r="2987" spans="1:54" hidden="1" x14ac:dyDescent="0.25">
      <c r="A2987">
        <v>656</v>
      </c>
      <c r="B2987" t="s">
        <v>1384</v>
      </c>
      <c r="C2987" t="s">
        <v>294</v>
      </c>
      <c r="D2987" t="s">
        <v>1383</v>
      </c>
      <c r="E2987" t="s">
        <v>293</v>
      </c>
      <c r="F2987" t="s">
        <v>292</v>
      </c>
      <c r="G2987" t="s">
        <v>198</v>
      </c>
      <c r="I2987" t="s">
        <v>1390</v>
      </c>
      <c r="J2987">
        <v>6.5030000000000001</v>
      </c>
      <c r="K2987">
        <v>4.6230000000000002</v>
      </c>
      <c r="L2987">
        <v>3.3879999999999999</v>
      </c>
      <c r="M2987">
        <v>5.9480000000000004</v>
      </c>
      <c r="N2987">
        <v>6.5860000000000003</v>
      </c>
      <c r="O2987">
        <v>3.992</v>
      </c>
      <c r="P2987">
        <v>6.3289999999999997</v>
      </c>
      <c r="Q2987">
        <v>6.84</v>
      </c>
      <c r="R2987">
        <v>3.7549999999999999</v>
      </c>
      <c r="S2987">
        <v>6.585</v>
      </c>
      <c r="T2987">
        <v>11.721</v>
      </c>
      <c r="U2987">
        <v>10.847</v>
      </c>
      <c r="V2987">
        <v>10.055999999999999</v>
      </c>
      <c r="W2987">
        <v>11.244</v>
      </c>
      <c r="X2987">
        <v>9.984</v>
      </c>
      <c r="Y2987">
        <v>10.079000000000001</v>
      </c>
      <c r="Z2987">
        <v>8.91</v>
      </c>
      <c r="AA2987">
        <v>10.643000000000001</v>
      </c>
      <c r="AB2987">
        <v>7.383</v>
      </c>
      <c r="AC2987">
        <v>8.9920000000000009</v>
      </c>
      <c r="AD2987">
        <v>12.138</v>
      </c>
      <c r="AE2987">
        <v>12.574999999999999</v>
      </c>
      <c r="AF2987">
        <v>10.656000000000001</v>
      </c>
      <c r="AG2987">
        <v>15.605</v>
      </c>
      <c r="AH2987">
        <v>13.218</v>
      </c>
      <c r="AI2987">
        <v>11.896000000000001</v>
      </c>
      <c r="AJ2987">
        <v>8.8330000000000002</v>
      </c>
      <c r="AK2987">
        <v>1.2190000000000001</v>
      </c>
      <c r="AL2987">
        <v>5.3730000000000002</v>
      </c>
      <c r="AM2987">
        <v>0.625</v>
      </c>
      <c r="AN2987">
        <v>-0.94799999999999995</v>
      </c>
      <c r="AO2987">
        <v>-9.2899999999999991</v>
      </c>
      <c r="AP2987">
        <v>-5.2309999999999999</v>
      </c>
      <c r="AQ2987">
        <v>-0.95399999999999996</v>
      </c>
      <c r="AR2987">
        <v>-6.9749999999999996</v>
      </c>
      <c r="AS2987">
        <v>-8.1050000000000004</v>
      </c>
      <c r="AT2987">
        <v>-6.6909999999999998</v>
      </c>
      <c r="AU2987">
        <v>-0.71</v>
      </c>
      <c r="AV2987">
        <v>-1.216</v>
      </c>
      <c r="AW2987">
        <v>3.8380000000000001</v>
      </c>
      <c r="AX2987">
        <v>3.8929999999999998</v>
      </c>
      <c r="AY2987">
        <v>4.0730000000000004</v>
      </c>
      <c r="AZ2987">
        <v>4.0380000000000003</v>
      </c>
      <c r="BA2987">
        <v>4.1040000000000001</v>
      </c>
      <c r="BB2987">
        <v>2016</v>
      </c>
    </row>
    <row r="2988" spans="1:54" hidden="1" x14ac:dyDescent="0.25">
      <c r="A2988">
        <v>656</v>
      </c>
      <c r="B2988" t="s">
        <v>1384</v>
      </c>
      <c r="C2988" t="s">
        <v>290</v>
      </c>
      <c r="D2988" t="s">
        <v>1383</v>
      </c>
      <c r="E2988" t="s">
        <v>287</v>
      </c>
      <c r="F2988" t="s">
        <v>289</v>
      </c>
      <c r="G2988" t="s">
        <v>282</v>
      </c>
      <c r="I2988" t="s">
        <v>1389</v>
      </c>
      <c r="J2988">
        <v>5.0010000000000003</v>
      </c>
      <c r="K2988">
        <v>6.7510000000000003</v>
      </c>
      <c r="L2988">
        <v>8.77</v>
      </c>
      <c r="M2988">
        <v>11.423999999999999</v>
      </c>
      <c r="N2988">
        <v>14.396000000000001</v>
      </c>
      <c r="O2988">
        <v>17.135999999999999</v>
      </c>
      <c r="P2988">
        <v>28.224</v>
      </c>
      <c r="Q2988">
        <v>38.636000000000003</v>
      </c>
      <c r="R2988">
        <v>49.18</v>
      </c>
      <c r="S2988">
        <v>63.076000000000001</v>
      </c>
      <c r="T2988">
        <v>79.283000000000001</v>
      </c>
      <c r="U2988">
        <v>94.888000000000005</v>
      </c>
      <c r="V2988">
        <v>110.6</v>
      </c>
      <c r="W2988">
        <v>118.492</v>
      </c>
      <c r="X2988">
        <v>123.492</v>
      </c>
      <c r="Y2988">
        <v>130.35</v>
      </c>
      <c r="Z2988">
        <v>134.24199999999999</v>
      </c>
      <c r="AA2988">
        <v>136.84200000000001</v>
      </c>
      <c r="AB2988">
        <v>143.82499999999999</v>
      </c>
      <c r="AC2988">
        <v>150.375</v>
      </c>
      <c r="AD2988">
        <v>160.55000000000001</v>
      </c>
      <c r="AE2988">
        <v>169.18299999999999</v>
      </c>
      <c r="AF2988">
        <v>174.19200000000001</v>
      </c>
      <c r="AG2988">
        <v>193.416</v>
      </c>
      <c r="AH2988">
        <v>227.19200000000001</v>
      </c>
      <c r="AI2988">
        <v>298.435</v>
      </c>
      <c r="AJ2988">
        <v>401.99900000000002</v>
      </c>
      <c r="AK2988">
        <v>493.89800000000002</v>
      </c>
      <c r="AL2988">
        <v>584.61099999999999</v>
      </c>
      <c r="AM2988">
        <v>611.97900000000004</v>
      </c>
      <c r="AN2988">
        <v>706.62699999999995</v>
      </c>
      <c r="AO2988">
        <v>857.5</v>
      </c>
      <c r="AP2988">
        <v>988.07100000000003</v>
      </c>
      <c r="AQ2988">
        <v>1105.528</v>
      </c>
      <c r="AR2988">
        <v>1212.8989999999999</v>
      </c>
      <c r="AS2988">
        <v>1311.758</v>
      </c>
      <c r="AT2988">
        <v>1418.981</v>
      </c>
      <c r="AU2988">
        <v>1545.4760000000001</v>
      </c>
      <c r="AV2988">
        <v>1672.2049999999999</v>
      </c>
      <c r="AW2988">
        <v>1805.981</v>
      </c>
      <c r="AX2988">
        <v>1949.556</v>
      </c>
      <c r="AY2988">
        <v>2102.5970000000002</v>
      </c>
      <c r="AZ2988">
        <v>2266.5990000000002</v>
      </c>
      <c r="BA2988">
        <v>2443.3939999999998</v>
      </c>
      <c r="BB2988">
        <v>2017</v>
      </c>
    </row>
    <row r="2989" spans="1:54" hidden="1" x14ac:dyDescent="0.25">
      <c r="A2989">
        <v>656</v>
      </c>
      <c r="B2989" t="s">
        <v>1384</v>
      </c>
      <c r="C2989" t="s">
        <v>288</v>
      </c>
      <c r="D2989" t="s">
        <v>1383</v>
      </c>
      <c r="E2989" t="s">
        <v>287</v>
      </c>
      <c r="F2989" t="s">
        <v>286</v>
      </c>
      <c r="G2989" t="s">
        <v>261</v>
      </c>
      <c r="I2989" t="s">
        <v>285</v>
      </c>
      <c r="J2989">
        <v>39.984999999999999</v>
      </c>
      <c r="K2989">
        <v>35</v>
      </c>
      <c r="L2989">
        <v>29.914999999999999</v>
      </c>
      <c r="M2989">
        <v>30.263000000000002</v>
      </c>
      <c r="N2989">
        <v>26.01</v>
      </c>
      <c r="O2989">
        <v>19.038</v>
      </c>
      <c r="P2989">
        <v>64.7</v>
      </c>
      <c r="Q2989">
        <v>36.89</v>
      </c>
      <c r="R2989">
        <v>27.291</v>
      </c>
      <c r="S2989">
        <v>28.256</v>
      </c>
      <c r="T2989">
        <v>25.693999999999999</v>
      </c>
      <c r="U2989">
        <v>19.681999999999999</v>
      </c>
      <c r="V2989">
        <v>16.559000000000001</v>
      </c>
      <c r="W2989">
        <v>7.1349999999999998</v>
      </c>
      <c r="X2989">
        <v>4.22</v>
      </c>
      <c r="Y2989">
        <v>5.5540000000000003</v>
      </c>
      <c r="Z2989">
        <v>2.9860000000000002</v>
      </c>
      <c r="AA2989">
        <v>1.9370000000000001</v>
      </c>
      <c r="AB2989">
        <v>5.1029999999999998</v>
      </c>
      <c r="AC2989">
        <v>4.5540000000000003</v>
      </c>
      <c r="AD2989">
        <v>6.766</v>
      </c>
      <c r="AE2989">
        <v>5.3769999999999998</v>
      </c>
      <c r="AF2989">
        <v>2.96</v>
      </c>
      <c r="AG2989">
        <v>11.036</v>
      </c>
      <c r="AH2989">
        <v>17.463000000000001</v>
      </c>
      <c r="AI2989">
        <v>31.358000000000001</v>
      </c>
      <c r="AJ2989">
        <v>34.701999999999998</v>
      </c>
      <c r="AK2989">
        <v>22.861000000000001</v>
      </c>
      <c r="AL2989">
        <v>18.367000000000001</v>
      </c>
      <c r="AM2989">
        <v>4.6820000000000004</v>
      </c>
      <c r="AN2989">
        <v>15.465999999999999</v>
      </c>
      <c r="AO2989">
        <v>21.350999999999999</v>
      </c>
      <c r="AP2989">
        <v>15.227</v>
      </c>
      <c r="AQ2989">
        <v>11.887</v>
      </c>
      <c r="AR2989">
        <v>9.7119999999999997</v>
      </c>
      <c r="AS2989">
        <v>8.1509999999999998</v>
      </c>
      <c r="AT2989">
        <v>8.1739999999999995</v>
      </c>
      <c r="AU2989">
        <v>8.9139999999999997</v>
      </c>
      <c r="AV2989">
        <v>8.1999999999999993</v>
      </c>
      <c r="AW2989">
        <v>8</v>
      </c>
      <c r="AX2989">
        <v>7.95</v>
      </c>
      <c r="AY2989">
        <v>7.85</v>
      </c>
      <c r="AZ2989">
        <v>7.8</v>
      </c>
      <c r="BA2989">
        <v>7.8</v>
      </c>
      <c r="BB2989">
        <v>2017</v>
      </c>
    </row>
    <row r="2990" spans="1:54" hidden="1" x14ac:dyDescent="0.25">
      <c r="A2990">
        <v>656</v>
      </c>
      <c r="B2990" t="s">
        <v>1384</v>
      </c>
      <c r="C2990" t="s">
        <v>284</v>
      </c>
      <c r="D2990" t="s">
        <v>1383</v>
      </c>
      <c r="E2990" t="s">
        <v>279</v>
      </c>
      <c r="F2990" t="s">
        <v>283</v>
      </c>
      <c r="G2990" t="s">
        <v>282</v>
      </c>
      <c r="I2990" t="s">
        <v>1389</v>
      </c>
      <c r="J2990" t="s">
        <v>196</v>
      </c>
      <c r="K2990" t="s">
        <v>196</v>
      </c>
      <c r="L2990" t="s">
        <v>196</v>
      </c>
      <c r="M2990" t="s">
        <v>196</v>
      </c>
      <c r="N2990" t="s">
        <v>196</v>
      </c>
      <c r="O2990" t="s">
        <v>196</v>
      </c>
      <c r="P2990">
        <v>32.892000000000003</v>
      </c>
      <c r="Q2990">
        <v>43.962000000000003</v>
      </c>
      <c r="R2990">
        <v>55.506</v>
      </c>
      <c r="S2990">
        <v>69.974999999999994</v>
      </c>
      <c r="T2990">
        <v>89.1</v>
      </c>
      <c r="U2990">
        <v>100</v>
      </c>
      <c r="V2990">
        <v>116.1</v>
      </c>
      <c r="W2990">
        <v>121.9</v>
      </c>
      <c r="X2990">
        <v>125</v>
      </c>
      <c r="Y2990">
        <v>131.5</v>
      </c>
      <c r="Z2990">
        <v>134.19999999999999</v>
      </c>
      <c r="AA2990">
        <v>141.30000000000001</v>
      </c>
      <c r="AB2990">
        <v>147.69999999999999</v>
      </c>
      <c r="AC2990">
        <v>156.80000000000001</v>
      </c>
      <c r="AD2990">
        <v>168.1</v>
      </c>
      <c r="AE2990">
        <v>170</v>
      </c>
      <c r="AF2990">
        <v>180.4</v>
      </c>
      <c r="AG2990">
        <v>202.21700000000001</v>
      </c>
      <c r="AH2990">
        <v>258.11799999999999</v>
      </c>
      <c r="AI2990">
        <v>334.685</v>
      </c>
      <c r="AJ2990">
        <v>465.65300000000002</v>
      </c>
      <c r="AK2990">
        <v>525.35900000000004</v>
      </c>
      <c r="AL2990">
        <v>596.303</v>
      </c>
      <c r="AM2990">
        <v>643.40200000000004</v>
      </c>
      <c r="AN2990">
        <v>777.24900000000002</v>
      </c>
      <c r="AO2990">
        <v>925.125</v>
      </c>
      <c r="AP2990">
        <v>1043.8510000000001</v>
      </c>
      <c r="AQ2990">
        <v>1153.9549999999999</v>
      </c>
      <c r="AR2990">
        <v>1257.443</v>
      </c>
      <c r="AS2990">
        <v>1349.5340000000001</v>
      </c>
      <c r="AT2990">
        <v>1466.9559999999999</v>
      </c>
      <c r="AU2990">
        <v>1606.999</v>
      </c>
      <c r="AV2990">
        <v>1735.559</v>
      </c>
      <c r="AW2990">
        <v>1874.404</v>
      </c>
      <c r="AX2990">
        <v>2022.481</v>
      </c>
      <c r="AY2990">
        <v>2180.2350000000001</v>
      </c>
      <c r="AZ2990">
        <v>2350.2930000000001</v>
      </c>
      <c r="BA2990">
        <v>2533.616</v>
      </c>
      <c r="BB2990">
        <v>2017</v>
      </c>
    </row>
    <row r="2991" spans="1:54" hidden="1" x14ac:dyDescent="0.25">
      <c r="A2991">
        <v>656</v>
      </c>
      <c r="B2991" t="s">
        <v>1384</v>
      </c>
      <c r="C2991" t="s">
        <v>280</v>
      </c>
      <c r="D2991" t="s">
        <v>1383</v>
      </c>
      <c r="E2991" t="s">
        <v>279</v>
      </c>
      <c r="F2991" t="s">
        <v>278</v>
      </c>
      <c r="G2991" t="s">
        <v>261</v>
      </c>
      <c r="I2991" t="s">
        <v>277</v>
      </c>
      <c r="J2991" t="s">
        <v>196</v>
      </c>
      <c r="K2991" t="s">
        <v>196</v>
      </c>
      <c r="L2991" t="s">
        <v>196</v>
      </c>
      <c r="M2991" t="s">
        <v>196</v>
      </c>
      <c r="N2991" t="s">
        <v>196</v>
      </c>
      <c r="O2991" t="s">
        <v>196</v>
      </c>
      <c r="P2991" t="s">
        <v>196</v>
      </c>
      <c r="Q2991">
        <v>33.654000000000003</v>
      </c>
      <c r="R2991">
        <v>26.259</v>
      </c>
      <c r="S2991">
        <v>26.068000000000001</v>
      </c>
      <c r="T2991">
        <v>27.331</v>
      </c>
      <c r="U2991">
        <v>12.233000000000001</v>
      </c>
      <c r="V2991">
        <v>16.100000000000001</v>
      </c>
      <c r="W2991">
        <v>4.9960000000000004</v>
      </c>
      <c r="X2991">
        <v>2.5430000000000001</v>
      </c>
      <c r="Y2991">
        <v>5.2</v>
      </c>
      <c r="Z2991">
        <v>2.0529999999999999</v>
      </c>
      <c r="AA2991">
        <v>5.2910000000000004</v>
      </c>
      <c r="AB2991">
        <v>4.5289999999999999</v>
      </c>
      <c r="AC2991">
        <v>6.1609999999999996</v>
      </c>
      <c r="AD2991">
        <v>7.2069999999999999</v>
      </c>
      <c r="AE2991">
        <v>1.1299999999999999</v>
      </c>
      <c r="AF2991">
        <v>6.1180000000000003</v>
      </c>
      <c r="AG2991">
        <v>12.093999999999999</v>
      </c>
      <c r="AH2991">
        <v>27.643999999999998</v>
      </c>
      <c r="AI2991">
        <v>29.663</v>
      </c>
      <c r="AJ2991">
        <v>39.131999999999998</v>
      </c>
      <c r="AK2991">
        <v>12.821999999999999</v>
      </c>
      <c r="AL2991">
        <v>13.504</v>
      </c>
      <c r="AM2991">
        <v>7.899</v>
      </c>
      <c r="AN2991">
        <v>20.803000000000001</v>
      </c>
      <c r="AO2991">
        <v>19.026</v>
      </c>
      <c r="AP2991">
        <v>12.833</v>
      </c>
      <c r="AQ2991">
        <v>10.548</v>
      </c>
      <c r="AR2991">
        <v>8.968</v>
      </c>
      <c r="AS2991">
        <v>7.3239999999999998</v>
      </c>
      <c r="AT2991">
        <v>8.7010000000000005</v>
      </c>
      <c r="AU2991">
        <v>9.5459999999999994</v>
      </c>
      <c r="AV2991">
        <v>8</v>
      </c>
      <c r="AW2991">
        <v>8</v>
      </c>
      <c r="AX2991">
        <v>7.9</v>
      </c>
      <c r="AY2991">
        <v>7.8</v>
      </c>
      <c r="AZ2991">
        <v>7.8</v>
      </c>
      <c r="BA2991">
        <v>7.8</v>
      </c>
      <c r="BB2991">
        <v>2017</v>
      </c>
    </row>
    <row r="2992" spans="1:54" hidden="1" x14ac:dyDescent="0.25">
      <c r="A2992">
        <v>656</v>
      </c>
      <c r="B2992" t="s">
        <v>1384</v>
      </c>
      <c r="C2992" t="s">
        <v>276</v>
      </c>
      <c r="D2992" t="s">
        <v>1383</v>
      </c>
      <c r="E2992" t="s">
        <v>275</v>
      </c>
      <c r="G2992" t="s">
        <v>274</v>
      </c>
    </row>
    <row r="2993" spans="1:54" hidden="1" x14ac:dyDescent="0.25">
      <c r="A2993">
        <v>656</v>
      </c>
      <c r="B2993" t="s">
        <v>1384</v>
      </c>
      <c r="C2993" t="s">
        <v>273</v>
      </c>
      <c r="D2993" t="s">
        <v>1383</v>
      </c>
      <c r="E2993" t="s">
        <v>272</v>
      </c>
      <c r="F2993" t="s">
        <v>271</v>
      </c>
      <c r="G2993" t="s">
        <v>261</v>
      </c>
      <c r="I2993" t="s">
        <v>1388</v>
      </c>
      <c r="J2993" t="s">
        <v>196</v>
      </c>
      <c r="K2993" t="s">
        <v>196</v>
      </c>
      <c r="L2993" t="s">
        <v>196</v>
      </c>
      <c r="M2993" t="s">
        <v>196</v>
      </c>
      <c r="N2993" t="s">
        <v>196</v>
      </c>
      <c r="O2993" t="s">
        <v>196</v>
      </c>
      <c r="P2993" t="s">
        <v>196</v>
      </c>
      <c r="Q2993" t="s">
        <v>196</v>
      </c>
      <c r="R2993" t="s">
        <v>196</v>
      </c>
      <c r="S2993" t="s">
        <v>196</v>
      </c>
      <c r="T2993" t="s">
        <v>196</v>
      </c>
      <c r="U2993">
        <v>5.0590000000000002</v>
      </c>
      <c r="V2993">
        <v>-7.4560000000000004</v>
      </c>
      <c r="W2993">
        <v>7.5529999999999999</v>
      </c>
      <c r="X2993">
        <v>-8.391</v>
      </c>
      <c r="Y2993">
        <v>-7.1959999999999997</v>
      </c>
      <c r="Z2993">
        <v>1.3680000000000001</v>
      </c>
      <c r="AA2993">
        <v>-5.9269999999999996</v>
      </c>
      <c r="AB2993">
        <v>19.934999999999999</v>
      </c>
      <c r="AC2993">
        <v>-5.6079999999999997</v>
      </c>
      <c r="AD2993">
        <v>-8.8930000000000007</v>
      </c>
      <c r="AE2993">
        <v>0.98699999999999999</v>
      </c>
      <c r="AF2993">
        <v>-0.79900000000000004</v>
      </c>
      <c r="AG2993">
        <v>-3.1040000000000001</v>
      </c>
      <c r="AH2993">
        <v>-1.2070000000000001</v>
      </c>
      <c r="AI2993">
        <v>-0.84399999999999997</v>
      </c>
      <c r="AJ2993">
        <v>8.1679999999999993</v>
      </c>
      <c r="AK2993">
        <v>13.723000000000001</v>
      </c>
      <c r="AL2993">
        <v>2.2629999999999999</v>
      </c>
      <c r="AM2993">
        <v>-7.5709999999999997</v>
      </c>
      <c r="AN2993">
        <v>9.1150000000000002</v>
      </c>
      <c r="AO2993">
        <v>31.622</v>
      </c>
      <c r="AP2993">
        <v>26.722999999999999</v>
      </c>
      <c r="AQ2993">
        <v>-17.318000000000001</v>
      </c>
      <c r="AR2993">
        <v>13.862</v>
      </c>
      <c r="AS2993">
        <v>12.252000000000001</v>
      </c>
      <c r="AT2993">
        <v>96.725999999999999</v>
      </c>
      <c r="AU2993">
        <v>-2.7109999999999999</v>
      </c>
      <c r="AV2993">
        <v>0.502</v>
      </c>
      <c r="AW2993">
        <v>-7.6189999999999998</v>
      </c>
      <c r="AX2993">
        <v>22.556000000000001</v>
      </c>
      <c r="AY2993">
        <v>0.39600000000000002</v>
      </c>
      <c r="AZ2993">
        <v>1.8959999999999999</v>
      </c>
      <c r="BA2993">
        <v>1.1539999999999999</v>
      </c>
      <c r="BB2993">
        <v>2016</v>
      </c>
    </row>
    <row r="2994" spans="1:54" hidden="1" x14ac:dyDescent="0.25">
      <c r="A2994">
        <v>656</v>
      </c>
      <c r="B2994" t="s">
        <v>1384</v>
      </c>
      <c r="C2994" t="s">
        <v>270</v>
      </c>
      <c r="D2994" t="s">
        <v>1383</v>
      </c>
      <c r="E2994" t="s">
        <v>269</v>
      </c>
      <c r="F2994" t="s">
        <v>268</v>
      </c>
      <c r="G2994" t="s">
        <v>261</v>
      </c>
      <c r="I2994" t="s">
        <v>1388</v>
      </c>
      <c r="J2994">
        <v>-11.590999999999999</v>
      </c>
      <c r="K2994">
        <v>0.23499999999999999</v>
      </c>
      <c r="L2994">
        <v>-6.5979999999999999</v>
      </c>
      <c r="M2994">
        <v>1.5209999999999999</v>
      </c>
      <c r="N2994">
        <v>14.45</v>
      </c>
      <c r="O2994">
        <v>-7.2910000000000004</v>
      </c>
      <c r="P2994">
        <v>36.774000000000001</v>
      </c>
      <c r="Q2994">
        <v>74.268000000000001</v>
      </c>
      <c r="R2994">
        <v>15.831</v>
      </c>
      <c r="S2994">
        <v>-4.298</v>
      </c>
      <c r="T2994" t="s">
        <v>352</v>
      </c>
      <c r="U2994">
        <v>2.524</v>
      </c>
      <c r="V2994">
        <v>5.673</v>
      </c>
      <c r="W2994">
        <v>4.1509999999999998</v>
      </c>
      <c r="X2994">
        <v>-7.5209999999999999</v>
      </c>
      <c r="Y2994">
        <v>-15.337</v>
      </c>
      <c r="Z2994">
        <v>-2.7970000000000002</v>
      </c>
      <c r="AA2994">
        <v>-2.1589999999999998</v>
      </c>
      <c r="AB2994">
        <v>22.288</v>
      </c>
      <c r="AC2994">
        <v>-1.3380000000000001</v>
      </c>
      <c r="AD2994">
        <v>-4.133</v>
      </c>
      <c r="AE2994">
        <v>3.1509999999999998</v>
      </c>
      <c r="AF2994">
        <v>-3.948</v>
      </c>
      <c r="AG2994">
        <v>-5.6349999999999998</v>
      </c>
      <c r="AH2994">
        <v>3.3530000000000002</v>
      </c>
      <c r="AI2994">
        <v>-2.0870000000000002</v>
      </c>
      <c r="AJ2994">
        <v>9.3870000000000005</v>
      </c>
      <c r="AK2994">
        <v>15.398999999999999</v>
      </c>
      <c r="AL2994">
        <v>-9.6530000000000005</v>
      </c>
      <c r="AM2994">
        <v>1.302</v>
      </c>
      <c r="AN2994">
        <v>4.6890000000000001</v>
      </c>
      <c r="AO2994">
        <v>26.03</v>
      </c>
      <c r="AP2994">
        <v>9.9570000000000007</v>
      </c>
      <c r="AQ2994">
        <v>-11.679</v>
      </c>
      <c r="AR2994">
        <v>33.89</v>
      </c>
      <c r="AS2994">
        <v>24.768000000000001</v>
      </c>
      <c r="AT2994">
        <v>113.413</v>
      </c>
      <c r="AU2994">
        <v>-5.2039999999999997</v>
      </c>
      <c r="AV2994">
        <v>-1.4850000000000001</v>
      </c>
      <c r="AW2994">
        <v>-6.601</v>
      </c>
      <c r="AX2994">
        <v>24.085999999999999</v>
      </c>
      <c r="AY2994">
        <v>1.252</v>
      </c>
      <c r="AZ2994">
        <v>2.63</v>
      </c>
      <c r="BA2994">
        <v>1.8009999999999999</v>
      </c>
      <c r="BB2994">
        <v>2016</v>
      </c>
    </row>
    <row r="2995" spans="1:54" hidden="1" x14ac:dyDescent="0.25">
      <c r="A2995">
        <v>656</v>
      </c>
      <c r="B2995" t="s">
        <v>1384</v>
      </c>
      <c r="C2995" t="s">
        <v>267</v>
      </c>
      <c r="D2995" t="s">
        <v>1383</v>
      </c>
      <c r="E2995" t="s">
        <v>266</v>
      </c>
      <c r="F2995" t="s">
        <v>265</v>
      </c>
      <c r="G2995" t="s">
        <v>261</v>
      </c>
      <c r="I2995" t="s">
        <v>1388</v>
      </c>
      <c r="J2995" t="s">
        <v>196</v>
      </c>
      <c r="K2995" t="s">
        <v>196</v>
      </c>
      <c r="L2995" t="s">
        <v>196</v>
      </c>
      <c r="M2995" t="s">
        <v>196</v>
      </c>
      <c r="N2995" t="s">
        <v>196</v>
      </c>
      <c r="O2995" t="s">
        <v>196</v>
      </c>
      <c r="P2995" t="s">
        <v>196</v>
      </c>
      <c r="Q2995" t="s">
        <v>196</v>
      </c>
      <c r="R2995" t="s">
        <v>196</v>
      </c>
      <c r="S2995" t="s">
        <v>196</v>
      </c>
      <c r="T2995" t="s">
        <v>196</v>
      </c>
      <c r="U2995">
        <v>232.36500000000001</v>
      </c>
      <c r="V2995">
        <v>-3.1190000000000002</v>
      </c>
      <c r="W2995">
        <v>13.478999999999999</v>
      </c>
      <c r="X2995">
        <v>-6.8940000000000001</v>
      </c>
      <c r="Y2995">
        <v>4.681</v>
      </c>
      <c r="Z2995">
        <v>-7.1760000000000002</v>
      </c>
      <c r="AA2995">
        <v>-7.2169999999999996</v>
      </c>
      <c r="AB2995">
        <v>5.8090000000000002</v>
      </c>
      <c r="AC2995">
        <v>7.2080000000000002</v>
      </c>
      <c r="AD2995">
        <v>1.7350000000000001</v>
      </c>
      <c r="AE2995">
        <v>6.0629999999999997</v>
      </c>
      <c r="AF2995">
        <v>-2.39</v>
      </c>
      <c r="AG2995">
        <v>9.8079999999999998</v>
      </c>
      <c r="AH2995">
        <v>-2.67</v>
      </c>
      <c r="AI2995">
        <v>3.8050000000000002</v>
      </c>
      <c r="AJ2995">
        <v>-7.5069999999999997</v>
      </c>
      <c r="AK2995">
        <v>-0.13100000000000001</v>
      </c>
      <c r="AL2995">
        <v>20.693999999999999</v>
      </c>
      <c r="AM2995">
        <v>-1.147</v>
      </c>
      <c r="AN2995">
        <v>-9.8930000000000007</v>
      </c>
      <c r="AO2995">
        <v>7.8390000000000004</v>
      </c>
      <c r="AP2995">
        <v>-9.3119999999999994</v>
      </c>
      <c r="AQ2995">
        <v>-11.385</v>
      </c>
      <c r="AR2995">
        <v>2.9279999999999999</v>
      </c>
      <c r="AS2995">
        <v>-0.109</v>
      </c>
      <c r="AT2995">
        <v>50.835000000000001</v>
      </c>
      <c r="AU2995">
        <v>23.943000000000001</v>
      </c>
      <c r="AV2995">
        <v>7.165</v>
      </c>
      <c r="AW2995">
        <v>10.282</v>
      </c>
      <c r="AX2995">
        <v>2.5009999999999999</v>
      </c>
      <c r="AY2995">
        <v>7.2949999999999999</v>
      </c>
      <c r="AZ2995">
        <v>2.839</v>
      </c>
      <c r="BA2995">
        <v>3.0139999999999998</v>
      </c>
      <c r="BB2995">
        <v>2016</v>
      </c>
    </row>
    <row r="2996" spans="1:54" hidden="1" x14ac:dyDescent="0.25">
      <c r="A2996">
        <v>656</v>
      </c>
      <c r="B2996" t="s">
        <v>1384</v>
      </c>
      <c r="C2996" t="s">
        <v>264</v>
      </c>
      <c r="D2996" t="s">
        <v>1383</v>
      </c>
      <c r="E2996" t="s">
        <v>263</v>
      </c>
      <c r="F2996" t="s">
        <v>262</v>
      </c>
      <c r="G2996" t="s">
        <v>261</v>
      </c>
      <c r="I2996" t="s">
        <v>1388</v>
      </c>
      <c r="J2996">
        <v>12.769</v>
      </c>
      <c r="K2996">
        <v>-13.706</v>
      </c>
      <c r="L2996">
        <v>-4.7530000000000001</v>
      </c>
      <c r="M2996">
        <v>4.1749999999999998</v>
      </c>
      <c r="N2996">
        <v>1.617</v>
      </c>
      <c r="O2996">
        <v>4.5839999999999996</v>
      </c>
      <c r="P2996">
        <v>23.593</v>
      </c>
      <c r="Q2996">
        <v>6.82</v>
      </c>
      <c r="R2996">
        <v>4.3170000000000002</v>
      </c>
      <c r="S2996">
        <v>6.7050000000000001</v>
      </c>
      <c r="T2996">
        <v>0</v>
      </c>
      <c r="U2996">
        <v>245.42500000000001</v>
      </c>
      <c r="V2996">
        <v>-7.4160000000000004</v>
      </c>
      <c r="W2996">
        <v>10.763</v>
      </c>
      <c r="X2996">
        <v>-4.97</v>
      </c>
      <c r="Y2996">
        <v>10.952</v>
      </c>
      <c r="Z2996">
        <v>-8.9870000000000001</v>
      </c>
      <c r="AA2996">
        <v>-4.6280000000000001</v>
      </c>
      <c r="AB2996">
        <v>5.2779999999999996</v>
      </c>
      <c r="AC2996">
        <v>6.3780000000000001</v>
      </c>
      <c r="AD2996">
        <v>10.289</v>
      </c>
      <c r="AE2996">
        <v>4.7329999999999997</v>
      </c>
      <c r="AF2996">
        <v>-1.6910000000000001</v>
      </c>
      <c r="AG2996">
        <v>10.385</v>
      </c>
      <c r="AH2996">
        <v>-3.2679999999999998</v>
      </c>
      <c r="AI2996">
        <v>4.6870000000000003</v>
      </c>
      <c r="AJ2996">
        <v>-4.7389999999999999</v>
      </c>
      <c r="AK2996">
        <v>1.369</v>
      </c>
      <c r="AL2996">
        <v>17.155999999999999</v>
      </c>
      <c r="AM2996">
        <v>0.13700000000000001</v>
      </c>
      <c r="AN2996">
        <v>-8.4160000000000004</v>
      </c>
      <c r="AO2996">
        <v>6.7610000000000001</v>
      </c>
      <c r="AP2996">
        <v>-12.135999999999999</v>
      </c>
      <c r="AQ2996">
        <v>-8.859</v>
      </c>
      <c r="AR2996">
        <v>6.133</v>
      </c>
      <c r="AS2996">
        <v>-2.5249999999999999</v>
      </c>
      <c r="AT2996">
        <v>54.756</v>
      </c>
      <c r="AU2996">
        <v>24.228999999999999</v>
      </c>
      <c r="AV2996">
        <v>7.306</v>
      </c>
      <c r="AW2996">
        <v>10.483000000000001</v>
      </c>
      <c r="AX2996">
        <v>2.5139999999999998</v>
      </c>
      <c r="AY2996">
        <v>7.2830000000000004</v>
      </c>
      <c r="AZ2996">
        <v>2.85</v>
      </c>
      <c r="BA2996">
        <v>2.988</v>
      </c>
      <c r="BB2996">
        <v>2016</v>
      </c>
    </row>
    <row r="2997" spans="1:54" hidden="1" x14ac:dyDescent="0.25">
      <c r="A2997">
        <v>656</v>
      </c>
      <c r="B2997" t="s">
        <v>1384</v>
      </c>
      <c r="C2997" t="s">
        <v>259</v>
      </c>
      <c r="D2997" t="s">
        <v>1383</v>
      </c>
      <c r="E2997" t="s">
        <v>258</v>
      </c>
      <c r="F2997" t="s">
        <v>257</v>
      </c>
      <c r="G2997" t="s">
        <v>256</v>
      </c>
    </row>
    <row r="2998" spans="1:54" hidden="1" x14ac:dyDescent="0.25">
      <c r="A2998">
        <v>656</v>
      </c>
      <c r="B2998" t="s">
        <v>1384</v>
      </c>
      <c r="C2998" t="s">
        <v>255</v>
      </c>
      <c r="D2998" t="s">
        <v>1383</v>
      </c>
      <c r="E2998" t="s">
        <v>254</v>
      </c>
      <c r="F2998" t="s">
        <v>253</v>
      </c>
      <c r="G2998" t="s">
        <v>249</v>
      </c>
      <c r="H2998" t="s">
        <v>248</v>
      </c>
    </row>
    <row r="2999" spans="1:54" hidden="1" x14ac:dyDescent="0.25">
      <c r="A2999">
        <v>656</v>
      </c>
      <c r="B2999" t="s">
        <v>1384</v>
      </c>
      <c r="C2999" t="s">
        <v>252</v>
      </c>
      <c r="D2999" t="s">
        <v>1383</v>
      </c>
      <c r="E2999" t="s">
        <v>251</v>
      </c>
      <c r="F2999" t="s">
        <v>250</v>
      </c>
      <c r="G2999" t="s">
        <v>249</v>
      </c>
      <c r="H2999" t="s">
        <v>248</v>
      </c>
      <c r="I2999" t="s">
        <v>1387</v>
      </c>
      <c r="J2999" t="s">
        <v>196</v>
      </c>
      <c r="K2999" t="s">
        <v>196</v>
      </c>
      <c r="L2999" t="s">
        <v>196</v>
      </c>
      <c r="M2999" t="s">
        <v>196</v>
      </c>
      <c r="N2999" t="s">
        <v>196</v>
      </c>
      <c r="O2999" t="s">
        <v>196</v>
      </c>
      <c r="P2999" t="s">
        <v>196</v>
      </c>
      <c r="Q2999" t="s">
        <v>196</v>
      </c>
      <c r="R2999" t="s">
        <v>196</v>
      </c>
      <c r="S2999" t="s">
        <v>196</v>
      </c>
      <c r="T2999">
        <v>6.02</v>
      </c>
      <c r="U2999">
        <v>6.3520000000000003</v>
      </c>
      <c r="V2999">
        <v>6.734</v>
      </c>
      <c r="W2999">
        <v>7.1360000000000001</v>
      </c>
      <c r="X2999">
        <v>7.5140000000000002</v>
      </c>
      <c r="Y2999">
        <v>7.8369999999999997</v>
      </c>
      <c r="Z2999">
        <v>8.0950000000000006</v>
      </c>
      <c r="AA2999">
        <v>8.2959999999999994</v>
      </c>
      <c r="AB2999">
        <v>8.4570000000000007</v>
      </c>
      <c r="AC2999">
        <v>8.6010000000000009</v>
      </c>
      <c r="AD2999">
        <v>8.7460000000000004</v>
      </c>
      <c r="AE2999">
        <v>8.8949999999999996</v>
      </c>
      <c r="AF2999">
        <v>9.0459999999999994</v>
      </c>
      <c r="AG2999">
        <v>9.2050000000000001</v>
      </c>
      <c r="AH2999">
        <v>9.3800000000000008</v>
      </c>
      <c r="AI2999">
        <v>9.5760000000000005</v>
      </c>
      <c r="AJ2999">
        <v>9.7989999999999995</v>
      </c>
      <c r="AK2999">
        <v>10.047000000000001</v>
      </c>
      <c r="AL2999">
        <v>10.315</v>
      </c>
      <c r="AM2999">
        <v>10.593</v>
      </c>
      <c r="AN2999">
        <v>10.875999999999999</v>
      </c>
      <c r="AO2999">
        <v>11.162000000000001</v>
      </c>
      <c r="AP2999">
        <v>11.451000000000001</v>
      </c>
      <c r="AQ2999">
        <v>11.744999999999999</v>
      </c>
      <c r="AR2999">
        <v>12.044</v>
      </c>
      <c r="AS2999">
        <v>12.345000000000001</v>
      </c>
      <c r="AT2999">
        <v>12.654</v>
      </c>
      <c r="AU2999">
        <v>12.97</v>
      </c>
      <c r="AV2999">
        <v>13.294</v>
      </c>
      <c r="AW2999">
        <v>13.627000000000001</v>
      </c>
      <c r="AX2999">
        <v>13.967000000000001</v>
      </c>
      <c r="AY2999">
        <v>14.317</v>
      </c>
      <c r="AZ2999">
        <v>14.673999999999999</v>
      </c>
      <c r="BA2999">
        <v>15.041</v>
      </c>
      <c r="BB2999">
        <v>2014</v>
      </c>
    </row>
    <row r="3000" spans="1:54" hidden="1" x14ac:dyDescent="0.25">
      <c r="A3000">
        <v>656</v>
      </c>
      <c r="B3000" t="s">
        <v>1384</v>
      </c>
      <c r="C3000" t="s">
        <v>246</v>
      </c>
      <c r="D3000" t="s">
        <v>1383</v>
      </c>
      <c r="E3000" t="s">
        <v>244</v>
      </c>
      <c r="F3000" t="s">
        <v>243</v>
      </c>
      <c r="G3000" t="s">
        <v>209</v>
      </c>
      <c r="H3000" t="s">
        <v>205</v>
      </c>
      <c r="I3000" t="s">
        <v>1386</v>
      </c>
      <c r="J3000" t="s">
        <v>196</v>
      </c>
      <c r="K3000" t="s">
        <v>196</v>
      </c>
      <c r="L3000" t="s">
        <v>196</v>
      </c>
      <c r="M3000" t="s">
        <v>196</v>
      </c>
      <c r="N3000" t="s">
        <v>196</v>
      </c>
      <c r="O3000" t="s">
        <v>196</v>
      </c>
      <c r="P3000" t="s">
        <v>196</v>
      </c>
      <c r="Q3000" t="s">
        <v>196</v>
      </c>
      <c r="R3000" t="s">
        <v>196</v>
      </c>
      <c r="S3000" t="s">
        <v>196</v>
      </c>
      <c r="T3000">
        <v>362.13</v>
      </c>
      <c r="U3000">
        <v>412.483</v>
      </c>
      <c r="V3000">
        <v>478.41899999999998</v>
      </c>
      <c r="W3000">
        <v>464.31400000000002</v>
      </c>
      <c r="X3000">
        <v>460.77</v>
      </c>
      <c r="Y3000">
        <v>547.75699999999995</v>
      </c>
      <c r="Z3000">
        <v>521.07299999999998</v>
      </c>
      <c r="AA3000">
        <v>603.71600000000001</v>
      </c>
      <c r="AB3000">
        <v>624.5</v>
      </c>
      <c r="AC3000">
        <v>628.33699999999999</v>
      </c>
      <c r="AD3000">
        <v>719.8</v>
      </c>
      <c r="AE3000">
        <v>868.21</v>
      </c>
      <c r="AF3000">
        <v>876.91399999999999</v>
      </c>
      <c r="AG3000">
        <v>952.67200000000003</v>
      </c>
      <c r="AH3000">
        <v>1027.373</v>
      </c>
      <c r="AI3000">
        <v>1631.47</v>
      </c>
      <c r="AJ3000">
        <v>2397.75</v>
      </c>
      <c r="AK3000">
        <v>2620.29</v>
      </c>
      <c r="AL3000">
        <v>3351.7890000000002</v>
      </c>
      <c r="AM3000">
        <v>3662.49</v>
      </c>
      <c r="AN3000">
        <v>4257.6899999999996</v>
      </c>
      <c r="AO3000">
        <v>6824.18</v>
      </c>
      <c r="AP3000">
        <v>9046.6350000000002</v>
      </c>
      <c r="AQ3000">
        <v>8543.9179999999997</v>
      </c>
      <c r="AR3000">
        <v>10464.83</v>
      </c>
      <c r="AS3000">
        <v>9749.32</v>
      </c>
      <c r="AT3000">
        <v>12325.46</v>
      </c>
      <c r="AU3000">
        <v>14863.963</v>
      </c>
      <c r="AV3000">
        <v>18228.851999999999</v>
      </c>
      <c r="AW3000">
        <v>21340.12</v>
      </c>
      <c r="AX3000">
        <v>24981.417000000001</v>
      </c>
      <c r="AY3000">
        <v>28653.51</v>
      </c>
      <c r="AZ3000">
        <v>32257.735000000001</v>
      </c>
      <c r="BA3000">
        <v>36481.188000000002</v>
      </c>
      <c r="BB3000">
        <v>2016</v>
      </c>
    </row>
    <row r="3001" spans="1:54" hidden="1" x14ac:dyDescent="0.25">
      <c r="A3001">
        <v>656</v>
      </c>
      <c r="B3001" t="s">
        <v>1384</v>
      </c>
      <c r="C3001" t="s">
        <v>245</v>
      </c>
      <c r="D3001" t="s">
        <v>1383</v>
      </c>
      <c r="E3001" t="s">
        <v>244</v>
      </c>
      <c r="F3001" t="s">
        <v>243</v>
      </c>
      <c r="G3001" t="s">
        <v>198</v>
      </c>
      <c r="I3001" t="s">
        <v>242</v>
      </c>
      <c r="J3001" t="s">
        <v>196</v>
      </c>
      <c r="K3001" t="s">
        <v>196</v>
      </c>
      <c r="L3001" t="s">
        <v>196</v>
      </c>
      <c r="M3001" t="s">
        <v>196</v>
      </c>
      <c r="N3001" t="s">
        <v>196</v>
      </c>
      <c r="O3001" t="s">
        <v>196</v>
      </c>
      <c r="P3001" t="s">
        <v>196</v>
      </c>
      <c r="Q3001" t="s">
        <v>196</v>
      </c>
      <c r="R3001" t="s">
        <v>196</v>
      </c>
      <c r="S3001" t="s">
        <v>196</v>
      </c>
      <c r="T3001">
        <v>14.784000000000001</v>
      </c>
      <c r="U3001">
        <v>13.042999999999999</v>
      </c>
      <c r="V3001">
        <v>11.606</v>
      </c>
      <c r="W3001">
        <v>10.651</v>
      </c>
      <c r="X3001">
        <v>10.023</v>
      </c>
      <c r="Y3001">
        <v>10.750999999999999</v>
      </c>
      <c r="Z3001">
        <v>9.7629999999999999</v>
      </c>
      <c r="AA3001">
        <v>10.576000000000001</v>
      </c>
      <c r="AB3001">
        <v>10.093</v>
      </c>
      <c r="AC3001">
        <v>9.4390000000000001</v>
      </c>
      <c r="AD3001">
        <v>10.202</v>
      </c>
      <c r="AE3001">
        <v>11.694000000000001</v>
      </c>
      <c r="AF3001">
        <v>11.034000000000001</v>
      </c>
      <c r="AG3001">
        <v>10.085000000000001</v>
      </c>
      <c r="AH3001">
        <v>9.1349999999999998</v>
      </c>
      <c r="AI3001">
        <v>9.9339999999999993</v>
      </c>
      <c r="AJ3001">
        <v>11.035</v>
      </c>
      <c r="AK3001">
        <v>9.9369999999999994</v>
      </c>
      <c r="AL3001">
        <v>10.459</v>
      </c>
      <c r="AM3001">
        <v>11.356999999999999</v>
      </c>
      <c r="AN3001">
        <v>10.837</v>
      </c>
      <c r="AO3001">
        <v>15.106</v>
      </c>
      <c r="AP3001">
        <v>17.530999999999999</v>
      </c>
      <c r="AQ3001">
        <v>14.765000000000001</v>
      </c>
      <c r="AR3001">
        <v>16.971</v>
      </c>
      <c r="AS3001">
        <v>14.856</v>
      </c>
      <c r="AT3001">
        <v>16.23</v>
      </c>
      <c r="AU3001">
        <v>16.824999999999999</v>
      </c>
      <c r="AV3001">
        <v>18.102</v>
      </c>
      <c r="AW3001">
        <v>18.568000000000001</v>
      </c>
      <c r="AX3001">
        <v>19.065000000000001</v>
      </c>
      <c r="AY3001">
        <v>19.195</v>
      </c>
      <c r="AZ3001">
        <v>19.077000000000002</v>
      </c>
      <c r="BA3001">
        <v>19.07</v>
      </c>
      <c r="BB3001">
        <v>2016</v>
      </c>
    </row>
    <row r="3002" spans="1:54" hidden="1" x14ac:dyDescent="0.25">
      <c r="A3002">
        <v>656</v>
      </c>
      <c r="B3002" t="s">
        <v>1384</v>
      </c>
      <c r="C3002" t="s">
        <v>241</v>
      </c>
      <c r="D3002" t="s">
        <v>1383</v>
      </c>
      <c r="E3002" t="s">
        <v>239</v>
      </c>
      <c r="F3002" t="s">
        <v>238</v>
      </c>
      <c r="G3002" t="s">
        <v>209</v>
      </c>
      <c r="H3002" t="s">
        <v>205</v>
      </c>
      <c r="I3002" t="s">
        <v>1386</v>
      </c>
      <c r="J3002" t="s">
        <v>196</v>
      </c>
      <c r="K3002" t="s">
        <v>196</v>
      </c>
      <c r="L3002" t="s">
        <v>196</v>
      </c>
      <c r="M3002" t="s">
        <v>196</v>
      </c>
      <c r="N3002" t="s">
        <v>196</v>
      </c>
      <c r="O3002" t="s">
        <v>196</v>
      </c>
      <c r="P3002" t="s">
        <v>196</v>
      </c>
      <c r="Q3002" t="s">
        <v>196</v>
      </c>
      <c r="R3002" t="s">
        <v>196</v>
      </c>
      <c r="S3002" t="s">
        <v>196</v>
      </c>
      <c r="T3002">
        <v>458.46899999999999</v>
      </c>
      <c r="U3002">
        <v>515.20899999999995</v>
      </c>
      <c r="V3002">
        <v>571.55100000000004</v>
      </c>
      <c r="W3002">
        <v>579.61599999999999</v>
      </c>
      <c r="X3002">
        <v>580.529</v>
      </c>
      <c r="Y3002">
        <v>646.92499999999995</v>
      </c>
      <c r="Z3002">
        <v>639.35699999999997</v>
      </c>
      <c r="AA3002">
        <v>726.38099999999997</v>
      </c>
      <c r="AB3002">
        <v>655.56700000000001</v>
      </c>
      <c r="AC3002">
        <v>773.61</v>
      </c>
      <c r="AD3002">
        <v>893</v>
      </c>
      <c r="AE3002">
        <v>1113.83</v>
      </c>
      <c r="AF3002">
        <v>1157.3510000000001</v>
      </c>
      <c r="AG3002">
        <v>1395.299</v>
      </c>
      <c r="AH3002">
        <v>1464.15</v>
      </c>
      <c r="AI3002">
        <v>1807.88</v>
      </c>
      <c r="AJ3002">
        <v>2871.41</v>
      </c>
      <c r="AK3002">
        <v>2287.1999999999998</v>
      </c>
      <c r="AL3002">
        <v>3231.8820000000001</v>
      </c>
      <c r="AM3002">
        <v>5240.25</v>
      </c>
      <c r="AN3002">
        <v>8049.1</v>
      </c>
      <c r="AO3002">
        <v>7246.9</v>
      </c>
      <c r="AP3002">
        <v>10342.15</v>
      </c>
      <c r="AQ3002">
        <v>10785.383</v>
      </c>
      <c r="AR3002">
        <v>12442.55</v>
      </c>
      <c r="AS3002">
        <v>14286.07</v>
      </c>
      <c r="AT3002">
        <v>12439.08</v>
      </c>
      <c r="AU3002">
        <v>15141.373</v>
      </c>
      <c r="AV3002">
        <v>20372.405999999999</v>
      </c>
      <c r="AW3002">
        <v>23596.284</v>
      </c>
      <c r="AX3002">
        <v>27204.985000000001</v>
      </c>
      <c r="AY3002">
        <v>31091.517</v>
      </c>
      <c r="AZ3002">
        <v>35473.561000000002</v>
      </c>
      <c r="BA3002">
        <v>40268.404999999999</v>
      </c>
      <c r="BB3002">
        <v>2016</v>
      </c>
    </row>
    <row r="3003" spans="1:54" hidden="1" x14ac:dyDescent="0.25">
      <c r="A3003">
        <v>656</v>
      </c>
      <c r="B3003" t="s">
        <v>1384</v>
      </c>
      <c r="C3003" t="s">
        <v>240</v>
      </c>
      <c r="D3003" t="s">
        <v>1383</v>
      </c>
      <c r="E3003" t="s">
        <v>239</v>
      </c>
      <c r="F3003" t="s">
        <v>238</v>
      </c>
      <c r="G3003" t="s">
        <v>198</v>
      </c>
      <c r="I3003" t="s">
        <v>237</v>
      </c>
      <c r="J3003" t="s">
        <v>196</v>
      </c>
      <c r="K3003" t="s">
        <v>196</v>
      </c>
      <c r="L3003" t="s">
        <v>196</v>
      </c>
      <c r="M3003" t="s">
        <v>196</v>
      </c>
      <c r="N3003" t="s">
        <v>196</v>
      </c>
      <c r="O3003" t="s">
        <v>196</v>
      </c>
      <c r="P3003" t="s">
        <v>196</v>
      </c>
      <c r="Q3003" t="s">
        <v>196</v>
      </c>
      <c r="R3003" t="s">
        <v>196</v>
      </c>
      <c r="S3003" t="s">
        <v>196</v>
      </c>
      <c r="T3003">
        <v>18.716999999999999</v>
      </c>
      <c r="U3003">
        <v>16.292000000000002</v>
      </c>
      <c r="V3003">
        <v>13.865</v>
      </c>
      <c r="W3003">
        <v>13.295999999999999</v>
      </c>
      <c r="X3003">
        <v>12.628</v>
      </c>
      <c r="Y3003">
        <v>12.696999999999999</v>
      </c>
      <c r="Z3003">
        <v>11.978999999999999</v>
      </c>
      <c r="AA3003">
        <v>12.724</v>
      </c>
      <c r="AB3003">
        <v>10.595000000000001</v>
      </c>
      <c r="AC3003">
        <v>11.622</v>
      </c>
      <c r="AD3003">
        <v>12.657</v>
      </c>
      <c r="AE3003">
        <v>15.003</v>
      </c>
      <c r="AF3003">
        <v>14.563000000000001</v>
      </c>
      <c r="AG3003">
        <v>14.771000000000001</v>
      </c>
      <c r="AH3003">
        <v>13.019</v>
      </c>
      <c r="AI3003">
        <v>11.009</v>
      </c>
      <c r="AJ3003">
        <v>13.215</v>
      </c>
      <c r="AK3003">
        <v>8.6739999999999995</v>
      </c>
      <c r="AL3003">
        <v>10.085000000000001</v>
      </c>
      <c r="AM3003">
        <v>16.25</v>
      </c>
      <c r="AN3003">
        <v>20.486999999999998</v>
      </c>
      <c r="AO3003">
        <v>16.041</v>
      </c>
      <c r="AP3003">
        <v>20.041</v>
      </c>
      <c r="AQ3003">
        <v>18.638999999999999</v>
      </c>
      <c r="AR3003">
        <v>20.178000000000001</v>
      </c>
      <c r="AS3003">
        <v>21.768999999999998</v>
      </c>
      <c r="AT3003">
        <v>16.379000000000001</v>
      </c>
      <c r="AU3003">
        <v>17.138999999999999</v>
      </c>
      <c r="AV3003">
        <v>20.231000000000002</v>
      </c>
      <c r="AW3003">
        <v>20.530999999999999</v>
      </c>
      <c r="AX3003">
        <v>20.762</v>
      </c>
      <c r="AY3003">
        <v>20.827999999999999</v>
      </c>
      <c r="AZ3003">
        <v>20.978999999999999</v>
      </c>
      <c r="BA3003">
        <v>21.048999999999999</v>
      </c>
      <c r="BB3003">
        <v>2016</v>
      </c>
    </row>
    <row r="3004" spans="1:54" hidden="1" x14ac:dyDescent="0.25">
      <c r="A3004">
        <v>656</v>
      </c>
      <c r="B3004" t="s">
        <v>1384</v>
      </c>
      <c r="C3004" t="s">
        <v>236</v>
      </c>
      <c r="D3004" t="s">
        <v>1383</v>
      </c>
      <c r="E3004" t="s">
        <v>234</v>
      </c>
      <c r="F3004" t="s">
        <v>233</v>
      </c>
      <c r="G3004" t="s">
        <v>209</v>
      </c>
      <c r="H3004" t="s">
        <v>205</v>
      </c>
      <c r="I3004" t="s">
        <v>1386</v>
      </c>
      <c r="J3004" t="s">
        <v>196</v>
      </c>
      <c r="K3004" t="s">
        <v>196</v>
      </c>
      <c r="L3004" t="s">
        <v>196</v>
      </c>
      <c r="M3004" t="s">
        <v>196</v>
      </c>
      <c r="N3004" t="s">
        <v>196</v>
      </c>
      <c r="O3004" t="s">
        <v>196</v>
      </c>
      <c r="P3004" t="s">
        <v>196</v>
      </c>
      <c r="Q3004" t="s">
        <v>196</v>
      </c>
      <c r="R3004" t="s">
        <v>196</v>
      </c>
      <c r="S3004" t="s">
        <v>196</v>
      </c>
      <c r="T3004">
        <v>-96.338999999999999</v>
      </c>
      <c r="U3004">
        <v>-102.726</v>
      </c>
      <c r="V3004">
        <v>-93.132000000000005</v>
      </c>
      <c r="W3004">
        <v>-115.303</v>
      </c>
      <c r="X3004">
        <v>-119.759</v>
      </c>
      <c r="Y3004">
        <v>-99.168000000000006</v>
      </c>
      <c r="Z3004">
        <v>-118.28400000000001</v>
      </c>
      <c r="AA3004">
        <v>-122.66500000000001</v>
      </c>
      <c r="AB3004">
        <v>-31.067</v>
      </c>
      <c r="AC3004">
        <v>-145.273</v>
      </c>
      <c r="AD3004">
        <v>-173.2</v>
      </c>
      <c r="AE3004">
        <v>-245.62100000000001</v>
      </c>
      <c r="AF3004">
        <v>-280.43700000000001</v>
      </c>
      <c r="AG3004">
        <v>-442.62799999999999</v>
      </c>
      <c r="AH3004">
        <v>-436.77699999999999</v>
      </c>
      <c r="AI3004">
        <v>-176.41</v>
      </c>
      <c r="AJ3004">
        <v>-473.66</v>
      </c>
      <c r="AK3004">
        <v>333.09</v>
      </c>
      <c r="AL3004">
        <v>119.907</v>
      </c>
      <c r="AM3004">
        <v>-1577.76</v>
      </c>
      <c r="AN3004">
        <v>-3791.41</v>
      </c>
      <c r="AO3004">
        <v>-422.72</v>
      </c>
      <c r="AP3004">
        <v>-1295.5150000000001</v>
      </c>
      <c r="AQ3004">
        <v>-2241.4650000000001</v>
      </c>
      <c r="AR3004">
        <v>-1977.72</v>
      </c>
      <c r="AS3004">
        <v>-4536.75</v>
      </c>
      <c r="AT3004">
        <v>-113.62</v>
      </c>
      <c r="AU3004">
        <v>-277.41000000000003</v>
      </c>
      <c r="AV3004">
        <v>-2143.5549999999998</v>
      </c>
      <c r="AW3004">
        <v>-2256.1640000000002</v>
      </c>
      <c r="AX3004">
        <v>-2223.5680000000002</v>
      </c>
      <c r="AY3004">
        <v>-2438.0070000000001</v>
      </c>
      <c r="AZ3004">
        <v>-3215.8270000000002</v>
      </c>
      <c r="BA3004">
        <v>-3787.2170000000001</v>
      </c>
      <c r="BB3004">
        <v>2016</v>
      </c>
    </row>
    <row r="3005" spans="1:54" hidden="1" x14ac:dyDescent="0.25">
      <c r="A3005">
        <v>656</v>
      </c>
      <c r="B3005" t="s">
        <v>1384</v>
      </c>
      <c r="C3005" t="s">
        <v>235</v>
      </c>
      <c r="D3005" t="s">
        <v>1383</v>
      </c>
      <c r="E3005" t="s">
        <v>234</v>
      </c>
      <c r="F3005" t="s">
        <v>233</v>
      </c>
      <c r="G3005" t="s">
        <v>198</v>
      </c>
      <c r="I3005" t="s">
        <v>232</v>
      </c>
      <c r="J3005" t="s">
        <v>196</v>
      </c>
      <c r="K3005" t="s">
        <v>196</v>
      </c>
      <c r="L3005" t="s">
        <v>196</v>
      </c>
      <c r="M3005" t="s">
        <v>196</v>
      </c>
      <c r="N3005" t="s">
        <v>196</v>
      </c>
      <c r="O3005" t="s">
        <v>196</v>
      </c>
      <c r="P3005" t="s">
        <v>196</v>
      </c>
      <c r="Q3005" t="s">
        <v>196</v>
      </c>
      <c r="R3005" t="s">
        <v>196</v>
      </c>
      <c r="S3005" t="s">
        <v>196</v>
      </c>
      <c r="T3005">
        <v>-3.9329999999999998</v>
      </c>
      <c r="U3005">
        <v>-3.2480000000000002</v>
      </c>
      <c r="V3005">
        <v>-2.2589999999999999</v>
      </c>
      <c r="W3005">
        <v>-2.645</v>
      </c>
      <c r="X3005">
        <v>-2.605</v>
      </c>
      <c r="Y3005">
        <v>-1.946</v>
      </c>
      <c r="Z3005">
        <v>-2.2160000000000002</v>
      </c>
      <c r="AA3005">
        <v>-2.149</v>
      </c>
      <c r="AB3005">
        <v>-0.502</v>
      </c>
      <c r="AC3005">
        <v>-2.1819999999999999</v>
      </c>
      <c r="AD3005">
        <v>-2.4550000000000001</v>
      </c>
      <c r="AE3005">
        <v>-3.3079999999999998</v>
      </c>
      <c r="AF3005">
        <v>-3.5289999999999999</v>
      </c>
      <c r="AG3005">
        <v>-4.6859999999999999</v>
      </c>
      <c r="AH3005">
        <v>-3.8839999999999999</v>
      </c>
      <c r="AI3005">
        <v>-1.0740000000000001</v>
      </c>
      <c r="AJ3005">
        <v>-2.1800000000000002</v>
      </c>
      <c r="AK3005">
        <v>1.2629999999999999</v>
      </c>
      <c r="AL3005">
        <v>0.374</v>
      </c>
      <c r="AM3005">
        <v>-4.8929999999999998</v>
      </c>
      <c r="AN3005">
        <v>-9.65</v>
      </c>
      <c r="AO3005">
        <v>-0.93600000000000005</v>
      </c>
      <c r="AP3005">
        <v>-2.5099999999999998</v>
      </c>
      <c r="AQ3005">
        <v>-3.8740000000000001</v>
      </c>
      <c r="AR3005">
        <v>-3.2069999999999999</v>
      </c>
      <c r="AS3005">
        <v>-6.9130000000000003</v>
      </c>
      <c r="AT3005">
        <v>-0.15</v>
      </c>
      <c r="AU3005">
        <v>-0.314</v>
      </c>
      <c r="AV3005">
        <v>-2.129</v>
      </c>
      <c r="AW3005">
        <v>-1.9630000000000001</v>
      </c>
      <c r="AX3005">
        <v>-1.6970000000000001</v>
      </c>
      <c r="AY3005">
        <v>-1.633</v>
      </c>
      <c r="AZ3005">
        <v>-1.9019999999999999</v>
      </c>
      <c r="BA3005">
        <v>-1.98</v>
      </c>
      <c r="BB3005">
        <v>2016</v>
      </c>
    </row>
    <row r="3006" spans="1:54" hidden="1" x14ac:dyDescent="0.25">
      <c r="A3006">
        <v>656</v>
      </c>
      <c r="B3006" t="s">
        <v>1384</v>
      </c>
      <c r="C3006" t="s">
        <v>231</v>
      </c>
      <c r="D3006" t="s">
        <v>1383</v>
      </c>
      <c r="E3006" t="s">
        <v>229</v>
      </c>
      <c r="F3006" t="s">
        <v>228</v>
      </c>
      <c r="G3006" t="s">
        <v>209</v>
      </c>
      <c r="H3006" t="s">
        <v>205</v>
      </c>
    </row>
    <row r="3007" spans="1:54" hidden="1" x14ac:dyDescent="0.25">
      <c r="A3007">
        <v>656</v>
      </c>
      <c r="B3007" t="s">
        <v>1384</v>
      </c>
      <c r="C3007" t="s">
        <v>230</v>
      </c>
      <c r="D3007" t="s">
        <v>1383</v>
      </c>
      <c r="E3007" t="s">
        <v>229</v>
      </c>
      <c r="F3007" t="s">
        <v>228</v>
      </c>
      <c r="G3007" t="s">
        <v>227</v>
      </c>
    </row>
    <row r="3008" spans="1:54" hidden="1" x14ac:dyDescent="0.25">
      <c r="A3008">
        <v>656</v>
      </c>
      <c r="B3008" t="s">
        <v>1384</v>
      </c>
      <c r="C3008" t="s">
        <v>226</v>
      </c>
      <c r="D3008" t="s">
        <v>1383</v>
      </c>
      <c r="E3008" t="s">
        <v>224</v>
      </c>
      <c r="F3008" t="s">
        <v>223</v>
      </c>
      <c r="G3008" t="s">
        <v>209</v>
      </c>
      <c r="H3008" t="s">
        <v>205</v>
      </c>
      <c r="I3008" t="s">
        <v>1386</v>
      </c>
      <c r="J3008" t="s">
        <v>196</v>
      </c>
      <c r="K3008" t="s">
        <v>196</v>
      </c>
      <c r="L3008" t="s">
        <v>196</v>
      </c>
      <c r="M3008" t="s">
        <v>196</v>
      </c>
      <c r="N3008" t="s">
        <v>196</v>
      </c>
      <c r="O3008" t="s">
        <v>196</v>
      </c>
      <c r="P3008" t="s">
        <v>196</v>
      </c>
      <c r="Q3008" t="s">
        <v>196</v>
      </c>
      <c r="R3008" t="s">
        <v>196</v>
      </c>
      <c r="S3008" t="s">
        <v>196</v>
      </c>
      <c r="T3008">
        <v>-48.738999999999997</v>
      </c>
      <c r="U3008">
        <v>-49.526000000000003</v>
      </c>
      <c r="V3008">
        <v>-44.231999999999999</v>
      </c>
      <c r="W3008">
        <v>-73.820999999999998</v>
      </c>
      <c r="X3008">
        <v>-67.328999999999994</v>
      </c>
      <c r="Y3008">
        <v>-46.631</v>
      </c>
      <c r="Z3008">
        <v>-66.263999999999996</v>
      </c>
      <c r="AA3008">
        <v>-55.209000000000003</v>
      </c>
      <c r="AB3008">
        <v>33.033000000000001</v>
      </c>
      <c r="AC3008">
        <v>-70.772999999999996</v>
      </c>
      <c r="AD3008">
        <v>-83.4</v>
      </c>
      <c r="AE3008">
        <v>-156.001</v>
      </c>
      <c r="AF3008">
        <v>-175.167</v>
      </c>
      <c r="AG3008">
        <v>-289.96600000000001</v>
      </c>
      <c r="AH3008">
        <v>-211.84700000000001</v>
      </c>
      <c r="AI3008">
        <v>152.75</v>
      </c>
      <c r="AJ3008">
        <v>62.79</v>
      </c>
      <c r="AK3008">
        <v>746.19600000000003</v>
      </c>
      <c r="AL3008">
        <v>670.16600000000005</v>
      </c>
      <c r="AM3008">
        <v>-1117.26</v>
      </c>
      <c r="AN3008">
        <v>-3244.57</v>
      </c>
      <c r="AO3008">
        <v>240.91</v>
      </c>
      <c r="AP3008">
        <v>-621.94500000000005</v>
      </c>
      <c r="AQ3008">
        <v>-1748.2449999999999</v>
      </c>
      <c r="AR3008">
        <v>-1381.8</v>
      </c>
      <c r="AS3008">
        <v>-3994.68</v>
      </c>
      <c r="AT3008">
        <v>731.12</v>
      </c>
      <c r="AU3008">
        <v>813.20699999999999</v>
      </c>
      <c r="AV3008">
        <v>-907.80799999999999</v>
      </c>
      <c r="AW3008">
        <v>-1031.5820000000001</v>
      </c>
      <c r="AX3008">
        <v>-939.45600000000002</v>
      </c>
      <c r="AY3008">
        <v>-1145.2629999999999</v>
      </c>
      <c r="AZ3008">
        <v>-1874.1289999999999</v>
      </c>
      <c r="BA3008">
        <v>-2370.1999999999998</v>
      </c>
      <c r="BB3008">
        <v>2016</v>
      </c>
    </row>
    <row r="3009" spans="1:54" hidden="1" x14ac:dyDescent="0.25">
      <c r="A3009">
        <v>656</v>
      </c>
      <c r="B3009" t="s">
        <v>1384</v>
      </c>
      <c r="C3009" t="s">
        <v>225</v>
      </c>
      <c r="D3009" t="s">
        <v>1383</v>
      </c>
      <c r="E3009" t="s">
        <v>224</v>
      </c>
      <c r="F3009" t="s">
        <v>223</v>
      </c>
      <c r="G3009" t="s">
        <v>198</v>
      </c>
      <c r="I3009" t="s">
        <v>222</v>
      </c>
      <c r="J3009" t="s">
        <v>196</v>
      </c>
      <c r="K3009" t="s">
        <v>196</v>
      </c>
      <c r="L3009" t="s">
        <v>196</v>
      </c>
      <c r="M3009" t="s">
        <v>196</v>
      </c>
      <c r="N3009" t="s">
        <v>196</v>
      </c>
      <c r="O3009" t="s">
        <v>196</v>
      </c>
      <c r="P3009" t="s">
        <v>196</v>
      </c>
      <c r="Q3009" t="s">
        <v>196</v>
      </c>
      <c r="R3009" t="s">
        <v>196</v>
      </c>
      <c r="S3009" t="s">
        <v>196</v>
      </c>
      <c r="T3009">
        <v>-1.99</v>
      </c>
      <c r="U3009">
        <v>-1.5660000000000001</v>
      </c>
      <c r="V3009">
        <v>-1.073</v>
      </c>
      <c r="W3009">
        <v>-1.6930000000000001</v>
      </c>
      <c r="X3009">
        <v>-1.4650000000000001</v>
      </c>
      <c r="Y3009">
        <v>-0.91500000000000004</v>
      </c>
      <c r="Z3009">
        <v>-1.242</v>
      </c>
      <c r="AA3009">
        <v>-0.96699999999999997</v>
      </c>
      <c r="AB3009">
        <v>0.53400000000000003</v>
      </c>
      <c r="AC3009">
        <v>-1.0629999999999999</v>
      </c>
      <c r="AD3009">
        <v>-1.1819999999999999</v>
      </c>
      <c r="AE3009">
        <v>-2.101</v>
      </c>
      <c r="AF3009">
        <v>-2.2040000000000002</v>
      </c>
      <c r="AG3009">
        <v>-3.07</v>
      </c>
      <c r="AH3009">
        <v>-1.8839999999999999</v>
      </c>
      <c r="AI3009">
        <v>0.93</v>
      </c>
      <c r="AJ3009">
        <v>0.28899999999999998</v>
      </c>
      <c r="AK3009">
        <v>2.83</v>
      </c>
      <c r="AL3009">
        <v>2.0910000000000002</v>
      </c>
      <c r="AM3009">
        <v>-3.4649999999999999</v>
      </c>
      <c r="AN3009">
        <v>-8.2579999999999991</v>
      </c>
      <c r="AO3009">
        <v>0.53300000000000003</v>
      </c>
      <c r="AP3009">
        <v>-1.2050000000000001</v>
      </c>
      <c r="AQ3009">
        <v>-3.0209999999999999</v>
      </c>
      <c r="AR3009">
        <v>-2.2410000000000001</v>
      </c>
      <c r="AS3009">
        <v>-6.0869999999999997</v>
      </c>
      <c r="AT3009">
        <v>0.96299999999999997</v>
      </c>
      <c r="AU3009">
        <v>0.92100000000000004</v>
      </c>
      <c r="AV3009">
        <v>-0.90200000000000002</v>
      </c>
      <c r="AW3009">
        <v>-0.89800000000000002</v>
      </c>
      <c r="AX3009">
        <v>-0.71699999999999997</v>
      </c>
      <c r="AY3009">
        <v>-0.76700000000000002</v>
      </c>
      <c r="AZ3009">
        <v>-1.1080000000000001</v>
      </c>
      <c r="BA3009">
        <v>-1.2390000000000001</v>
      </c>
      <c r="BB3009">
        <v>2016</v>
      </c>
    </row>
    <row r="3010" spans="1:54" hidden="1" x14ac:dyDescent="0.25">
      <c r="A3010">
        <v>656</v>
      </c>
      <c r="B3010" t="s">
        <v>1384</v>
      </c>
      <c r="C3010" t="s">
        <v>221</v>
      </c>
      <c r="D3010" t="s">
        <v>1383</v>
      </c>
      <c r="E3010" t="s">
        <v>219</v>
      </c>
      <c r="F3010" t="s">
        <v>218</v>
      </c>
      <c r="G3010" t="s">
        <v>209</v>
      </c>
      <c r="H3010" t="s">
        <v>205</v>
      </c>
    </row>
    <row r="3011" spans="1:54" hidden="1" x14ac:dyDescent="0.25">
      <c r="A3011">
        <v>656</v>
      </c>
      <c r="B3011" t="s">
        <v>1384</v>
      </c>
      <c r="C3011" t="s">
        <v>220</v>
      </c>
      <c r="D3011" t="s">
        <v>1383</v>
      </c>
      <c r="E3011" t="s">
        <v>219</v>
      </c>
      <c r="F3011" t="s">
        <v>218</v>
      </c>
      <c r="G3011" t="s">
        <v>198</v>
      </c>
    </row>
    <row r="3012" spans="1:54" hidden="1" x14ac:dyDescent="0.25">
      <c r="A3012">
        <v>656</v>
      </c>
      <c r="B3012" t="s">
        <v>1384</v>
      </c>
      <c r="C3012" t="s">
        <v>217</v>
      </c>
      <c r="D3012" t="s">
        <v>1383</v>
      </c>
      <c r="E3012" t="s">
        <v>215</v>
      </c>
      <c r="F3012" t="s">
        <v>214</v>
      </c>
      <c r="G3012" t="s">
        <v>209</v>
      </c>
      <c r="H3012" t="s">
        <v>205</v>
      </c>
      <c r="I3012" t="s">
        <v>1386</v>
      </c>
      <c r="J3012" t="s">
        <v>196</v>
      </c>
      <c r="K3012" t="s">
        <v>196</v>
      </c>
      <c r="L3012" t="s">
        <v>196</v>
      </c>
      <c r="M3012" t="s">
        <v>196</v>
      </c>
      <c r="N3012" t="s">
        <v>196</v>
      </c>
      <c r="O3012" t="s">
        <v>196</v>
      </c>
      <c r="P3012" t="s">
        <v>196</v>
      </c>
      <c r="Q3012" t="s">
        <v>196</v>
      </c>
      <c r="R3012" t="s">
        <v>196</v>
      </c>
      <c r="S3012" t="s">
        <v>196</v>
      </c>
      <c r="T3012">
        <v>1753.925</v>
      </c>
      <c r="U3012">
        <v>2240.7860000000001</v>
      </c>
      <c r="V3012">
        <v>2555.7919999999999</v>
      </c>
      <c r="W3012">
        <v>3004.0659999999998</v>
      </c>
      <c r="X3012">
        <v>3276.7930000000001</v>
      </c>
      <c r="Y3012">
        <v>3389.9459999999999</v>
      </c>
      <c r="Z3012">
        <v>3612.0659999999998</v>
      </c>
      <c r="AA3012">
        <v>3874.31</v>
      </c>
      <c r="AB3012">
        <v>4698.5249999999996</v>
      </c>
      <c r="AC3012">
        <v>6140.732</v>
      </c>
      <c r="AD3012">
        <v>6455.0259999999998</v>
      </c>
      <c r="AE3012">
        <v>6714.0870000000004</v>
      </c>
      <c r="AF3012">
        <v>6565.415</v>
      </c>
      <c r="AG3012">
        <v>7705.6189999999997</v>
      </c>
      <c r="AH3012">
        <v>9769.2790000000005</v>
      </c>
      <c r="AI3012">
        <v>16080.217000000001</v>
      </c>
      <c r="AJ3012">
        <v>20689.79</v>
      </c>
      <c r="AK3012">
        <v>16032.378000000001</v>
      </c>
      <c r="AL3012">
        <v>18735.187000000002</v>
      </c>
      <c r="AM3012">
        <v>19769.983</v>
      </c>
      <c r="AN3012">
        <v>27020.333999999999</v>
      </c>
      <c r="AO3012">
        <v>26239.228999999999</v>
      </c>
      <c r="AP3012">
        <v>14029.029</v>
      </c>
      <c r="AQ3012">
        <v>19654.856</v>
      </c>
      <c r="AR3012">
        <v>21637.868999999999</v>
      </c>
      <c r="AS3012">
        <v>27607.125</v>
      </c>
      <c r="AT3012">
        <v>32542.732</v>
      </c>
      <c r="AU3012">
        <v>35044.849000000002</v>
      </c>
      <c r="AV3012">
        <v>43966.940999999999</v>
      </c>
      <c r="AW3012">
        <v>51358.360999999997</v>
      </c>
      <c r="AX3012">
        <v>57986.222999999998</v>
      </c>
      <c r="AY3012">
        <v>63252.714</v>
      </c>
      <c r="AZ3012">
        <v>69724.680999999997</v>
      </c>
      <c r="BA3012">
        <v>76499.038</v>
      </c>
      <c r="BB3012">
        <v>2016</v>
      </c>
    </row>
    <row r="3013" spans="1:54" hidden="1" x14ac:dyDescent="0.25">
      <c r="A3013">
        <v>656</v>
      </c>
      <c r="B3013" t="s">
        <v>1384</v>
      </c>
      <c r="C3013" t="s">
        <v>216</v>
      </c>
      <c r="D3013" t="s">
        <v>1383</v>
      </c>
      <c r="E3013" t="s">
        <v>215</v>
      </c>
      <c r="F3013" t="s">
        <v>214</v>
      </c>
      <c r="G3013" t="s">
        <v>198</v>
      </c>
      <c r="I3013" t="s">
        <v>213</v>
      </c>
      <c r="J3013" t="s">
        <v>196</v>
      </c>
      <c r="K3013" t="s">
        <v>196</v>
      </c>
      <c r="L3013" t="s">
        <v>196</v>
      </c>
      <c r="M3013" t="s">
        <v>196</v>
      </c>
      <c r="N3013" t="s">
        <v>196</v>
      </c>
      <c r="O3013" t="s">
        <v>196</v>
      </c>
      <c r="P3013" t="s">
        <v>196</v>
      </c>
      <c r="Q3013" t="s">
        <v>196</v>
      </c>
      <c r="R3013" t="s">
        <v>196</v>
      </c>
      <c r="S3013" t="s">
        <v>196</v>
      </c>
      <c r="T3013">
        <v>71.605000000000004</v>
      </c>
      <c r="U3013">
        <v>70.856999999999999</v>
      </c>
      <c r="V3013">
        <v>62.000999999999998</v>
      </c>
      <c r="W3013">
        <v>68.912000000000006</v>
      </c>
      <c r="X3013">
        <v>71.28</v>
      </c>
      <c r="Y3013">
        <v>66.534000000000006</v>
      </c>
      <c r="Z3013">
        <v>67.677000000000007</v>
      </c>
      <c r="AA3013">
        <v>67.867999999999995</v>
      </c>
      <c r="AB3013">
        <v>75.938000000000002</v>
      </c>
      <c r="AC3013">
        <v>92.251000000000005</v>
      </c>
      <c r="AD3013">
        <v>91.492000000000004</v>
      </c>
      <c r="AE3013">
        <v>90.436000000000007</v>
      </c>
      <c r="AF3013">
        <v>82.61</v>
      </c>
      <c r="AG3013">
        <v>81.572000000000003</v>
      </c>
      <c r="AH3013">
        <v>86.866</v>
      </c>
      <c r="AI3013">
        <v>97.915000000000006</v>
      </c>
      <c r="AJ3013">
        <v>95.221999999999994</v>
      </c>
      <c r="AK3013">
        <v>60.8</v>
      </c>
      <c r="AL3013">
        <v>58.463000000000001</v>
      </c>
      <c r="AM3013">
        <v>61.305999999999997</v>
      </c>
      <c r="AN3013">
        <v>68.772000000000006</v>
      </c>
      <c r="AO3013">
        <v>58.082000000000001</v>
      </c>
      <c r="AP3013">
        <v>27.184999999999999</v>
      </c>
      <c r="AQ3013">
        <v>33.966999999999999</v>
      </c>
      <c r="AR3013">
        <v>35.090000000000003</v>
      </c>
      <c r="AS3013">
        <v>42.067</v>
      </c>
      <c r="AT3013">
        <v>42.850999999999999</v>
      </c>
      <c r="AU3013">
        <v>39.668999999999997</v>
      </c>
      <c r="AV3013">
        <v>43.661999999999999</v>
      </c>
      <c r="AW3013">
        <v>44.686</v>
      </c>
      <c r="AX3013">
        <v>44.253999999999998</v>
      </c>
      <c r="AY3013">
        <v>42.372999999999998</v>
      </c>
      <c r="AZ3013">
        <v>41.234999999999999</v>
      </c>
      <c r="BA3013">
        <v>39.988</v>
      </c>
      <c r="BB3013">
        <v>2016</v>
      </c>
    </row>
    <row r="3014" spans="1:54" hidden="1" x14ac:dyDescent="0.25">
      <c r="A3014">
        <v>656</v>
      </c>
      <c r="B3014" t="s">
        <v>1384</v>
      </c>
      <c r="C3014" t="s">
        <v>212</v>
      </c>
      <c r="D3014" t="s">
        <v>1383</v>
      </c>
      <c r="E3014" t="s">
        <v>211</v>
      </c>
      <c r="F3014" t="s">
        <v>210</v>
      </c>
      <c r="G3014" t="s">
        <v>209</v>
      </c>
      <c r="H3014" t="s">
        <v>205</v>
      </c>
      <c r="I3014" t="s">
        <v>1386</v>
      </c>
      <c r="J3014">
        <v>176.41900000000001</v>
      </c>
      <c r="K3014">
        <v>192.82599999999999</v>
      </c>
      <c r="L3014">
        <v>254.53</v>
      </c>
      <c r="M3014">
        <v>333.435</v>
      </c>
      <c r="N3014">
        <v>423.46300000000002</v>
      </c>
      <c r="O3014">
        <v>529.11599999999999</v>
      </c>
      <c r="P3014">
        <v>925.66</v>
      </c>
      <c r="Q3014">
        <v>1216.8679999999999</v>
      </c>
      <c r="R3014">
        <v>1573.748</v>
      </c>
      <c r="S3014">
        <v>2002.0029999999999</v>
      </c>
      <c r="T3014">
        <v>2449.4580000000001</v>
      </c>
      <c r="U3014">
        <v>3162.4189999999999</v>
      </c>
      <c r="V3014">
        <v>4122.1750000000002</v>
      </c>
      <c r="W3014">
        <v>4359.2780000000002</v>
      </c>
      <c r="X3014">
        <v>4597.067</v>
      </c>
      <c r="Y3014">
        <v>5095.0780000000004</v>
      </c>
      <c r="Z3014">
        <v>5337.2359999999999</v>
      </c>
      <c r="AA3014">
        <v>5708.6</v>
      </c>
      <c r="AB3014">
        <v>6187.2939999999999</v>
      </c>
      <c r="AC3014">
        <v>6656.5540000000001</v>
      </c>
      <c r="AD3014">
        <v>7055.3040000000001</v>
      </c>
      <c r="AE3014">
        <v>7424.0910000000003</v>
      </c>
      <c r="AF3014">
        <v>7947.4610000000002</v>
      </c>
      <c r="AG3014">
        <v>9446.3700000000008</v>
      </c>
      <c r="AH3014">
        <v>11246.357</v>
      </c>
      <c r="AI3014">
        <v>16422.580999999998</v>
      </c>
      <c r="AJ3014">
        <v>21728</v>
      </c>
      <c r="AK3014">
        <v>26369</v>
      </c>
      <c r="AL3014">
        <v>32046</v>
      </c>
      <c r="AM3014">
        <v>32248</v>
      </c>
      <c r="AN3014">
        <v>39289.699999999997</v>
      </c>
      <c r="AO3014">
        <v>45176</v>
      </c>
      <c r="AP3014">
        <v>51605.042999999998</v>
      </c>
      <c r="AQ3014">
        <v>57865</v>
      </c>
      <c r="AR3014">
        <v>61663.6</v>
      </c>
      <c r="AS3014">
        <v>65626.600000000006</v>
      </c>
      <c r="AT3014">
        <v>75943.316999999995</v>
      </c>
      <c r="AU3014">
        <v>88343.755000000005</v>
      </c>
      <c r="AV3014">
        <v>100699.128</v>
      </c>
      <c r="AW3014">
        <v>114931.811</v>
      </c>
      <c r="AX3014">
        <v>131030.63800000001</v>
      </c>
      <c r="AY3014">
        <v>149276.405</v>
      </c>
      <c r="AZ3014">
        <v>169090.57500000001</v>
      </c>
      <c r="BA3014">
        <v>191304.79699999999</v>
      </c>
      <c r="BB3014">
        <v>2016</v>
      </c>
    </row>
    <row r="3015" spans="1:54" hidden="1" x14ac:dyDescent="0.25">
      <c r="A3015">
        <v>656</v>
      </c>
      <c r="B3015" t="s">
        <v>1384</v>
      </c>
      <c r="C3015" t="s">
        <v>207</v>
      </c>
      <c r="D3015" t="s">
        <v>1383</v>
      </c>
      <c r="E3015" t="s">
        <v>200</v>
      </c>
      <c r="F3015" t="s">
        <v>199</v>
      </c>
      <c r="G3015" t="s">
        <v>206</v>
      </c>
      <c r="H3015" t="s">
        <v>205</v>
      </c>
      <c r="I3015" t="s">
        <v>1385</v>
      </c>
      <c r="J3015">
        <v>5.3999999999999999E-2</v>
      </c>
      <c r="K3015">
        <v>-7.2999999999999995E-2</v>
      </c>
      <c r="L3015">
        <v>-8.5000000000000006E-2</v>
      </c>
      <c r="M3015">
        <v>-3.0000000000000001E-3</v>
      </c>
      <c r="N3015">
        <v>-6.0000000000000001E-3</v>
      </c>
      <c r="O3015">
        <v>-4.1000000000000002E-2</v>
      </c>
      <c r="P3015">
        <v>-0.124</v>
      </c>
      <c r="Q3015">
        <v>-3.7999999999999999E-2</v>
      </c>
      <c r="R3015">
        <v>-0.222</v>
      </c>
      <c r="S3015">
        <v>-0.18</v>
      </c>
      <c r="T3015">
        <v>-0.26600000000000001</v>
      </c>
      <c r="U3015">
        <v>-0.22</v>
      </c>
      <c r="V3015">
        <v>-0.23699999999999999</v>
      </c>
      <c r="W3015">
        <v>-0.19800000000000001</v>
      </c>
      <c r="X3015">
        <v>-0.24</v>
      </c>
      <c r="Y3015">
        <v>-0.27200000000000002</v>
      </c>
      <c r="Z3015">
        <v>-0.33</v>
      </c>
      <c r="AA3015">
        <v>-0.24</v>
      </c>
      <c r="AB3015">
        <v>-0.32</v>
      </c>
      <c r="AC3015">
        <v>-0.25600000000000001</v>
      </c>
      <c r="AD3015">
        <v>-0.123</v>
      </c>
      <c r="AE3015">
        <v>1.2E-2</v>
      </c>
      <c r="AF3015" t="s">
        <v>352</v>
      </c>
      <c r="AG3015">
        <v>-2E-3</v>
      </c>
      <c r="AH3015">
        <v>-9.1999999999999998E-2</v>
      </c>
      <c r="AI3015">
        <v>-3.7999999999999999E-2</v>
      </c>
      <c r="AJ3015">
        <v>-0.13100000000000001</v>
      </c>
      <c r="AK3015">
        <v>-0.46200000000000002</v>
      </c>
      <c r="AL3015">
        <v>-0.45900000000000002</v>
      </c>
      <c r="AM3015">
        <v>-0.38200000000000001</v>
      </c>
      <c r="AN3015">
        <v>-0.44</v>
      </c>
      <c r="AO3015">
        <v>-1.109</v>
      </c>
      <c r="AP3015">
        <v>-1.4570000000000001</v>
      </c>
      <c r="AQ3015">
        <v>-1.05</v>
      </c>
      <c r="AR3015">
        <v>-1.1739999999999999</v>
      </c>
      <c r="AS3015">
        <v>-1.347</v>
      </c>
      <c r="AT3015">
        <v>-2.706</v>
      </c>
      <c r="AU3015">
        <v>-2.2389999999999999</v>
      </c>
      <c r="AV3015">
        <v>-2.077</v>
      </c>
      <c r="AW3015">
        <v>-1.167</v>
      </c>
      <c r="AX3015">
        <v>-2.0670000000000002</v>
      </c>
      <c r="AY3015">
        <v>-1.917</v>
      </c>
      <c r="AZ3015">
        <v>-1.7849999999999999</v>
      </c>
      <c r="BA3015">
        <v>-1.655</v>
      </c>
      <c r="BB3015">
        <v>2016</v>
      </c>
    </row>
    <row r="3016" spans="1:54" hidden="1" x14ac:dyDescent="0.25">
      <c r="A3016">
        <v>656</v>
      </c>
      <c r="B3016" t="s">
        <v>1384</v>
      </c>
      <c r="C3016" t="s">
        <v>202</v>
      </c>
      <c r="D3016" t="s">
        <v>1383</v>
      </c>
      <c r="E3016" t="s">
        <v>200</v>
      </c>
      <c r="F3016" t="s">
        <v>199</v>
      </c>
      <c r="G3016" t="s">
        <v>198</v>
      </c>
      <c r="I3016" t="s">
        <v>197</v>
      </c>
      <c r="J3016">
        <v>2.2480000000000002</v>
      </c>
      <c r="K3016">
        <v>-3.0859999999999999</v>
      </c>
      <c r="L3016">
        <v>-3.6509999999999998</v>
      </c>
      <c r="M3016">
        <v>-0.12</v>
      </c>
      <c r="N3016">
        <v>-0.26400000000000001</v>
      </c>
      <c r="O3016">
        <v>-1.6419999999999999</v>
      </c>
      <c r="P3016">
        <v>-4.6310000000000002</v>
      </c>
      <c r="Q3016">
        <v>-1.347</v>
      </c>
      <c r="R3016">
        <v>-6.6779999999999999</v>
      </c>
      <c r="S3016">
        <v>-5.3109999999999999</v>
      </c>
      <c r="T3016">
        <v>-7.16</v>
      </c>
      <c r="U3016">
        <v>-5.242</v>
      </c>
      <c r="V3016">
        <v>-5.1959999999999997</v>
      </c>
      <c r="W3016">
        <v>-4.3490000000000002</v>
      </c>
      <c r="X3016">
        <v>-5.1050000000000004</v>
      </c>
      <c r="Y3016">
        <v>-5.2969999999999997</v>
      </c>
      <c r="Z3016">
        <v>-6.2160000000000002</v>
      </c>
      <c r="AA3016">
        <v>-4.6100000000000003</v>
      </c>
      <c r="AB3016">
        <v>-6.3949999999999996</v>
      </c>
      <c r="AC3016">
        <v>-5.3259999999999996</v>
      </c>
      <c r="AD3016">
        <v>-3.0449999999999999</v>
      </c>
      <c r="AE3016">
        <v>0.32600000000000001</v>
      </c>
      <c r="AF3016">
        <v>-8.0000000000000002E-3</v>
      </c>
      <c r="AG3016">
        <v>-4.9000000000000002E-2</v>
      </c>
      <c r="AH3016">
        <v>-1.8169999999999999</v>
      </c>
      <c r="AI3016">
        <v>-0.83599999999999997</v>
      </c>
      <c r="AJ3016">
        <v>-3.137</v>
      </c>
      <c r="AK3016">
        <v>-7.3079999999999998</v>
      </c>
      <c r="AL3016">
        <v>-6.5940000000000003</v>
      </c>
      <c r="AM3016">
        <v>-5.66</v>
      </c>
      <c r="AN3016">
        <v>-6.4089999999999998</v>
      </c>
      <c r="AO3016">
        <v>-18.379000000000001</v>
      </c>
      <c r="AP3016">
        <v>-19.952000000000002</v>
      </c>
      <c r="AQ3016">
        <v>-12.538</v>
      </c>
      <c r="AR3016">
        <v>-13.361000000000001</v>
      </c>
      <c r="AS3016">
        <v>-15.366</v>
      </c>
      <c r="AT3016">
        <v>-31.93</v>
      </c>
      <c r="AU3016">
        <v>-23.033000000000001</v>
      </c>
      <c r="AV3016">
        <v>-19.14</v>
      </c>
      <c r="AW3016">
        <v>-9.9789999999999992</v>
      </c>
      <c r="AX3016">
        <v>-16.388000000000002</v>
      </c>
      <c r="AY3016">
        <v>-14.108000000000001</v>
      </c>
      <c r="AZ3016">
        <v>-12.252000000000001</v>
      </c>
      <c r="BA3016">
        <v>-10.605</v>
      </c>
      <c r="BB3016">
        <v>2016</v>
      </c>
    </row>
    <row r="3017" spans="1:54" hidden="1" x14ac:dyDescent="0.25">
      <c r="A3017">
        <v>654</v>
      </c>
      <c r="B3017" t="s">
        <v>1376</v>
      </c>
      <c r="C3017" t="s">
        <v>342</v>
      </c>
      <c r="D3017" t="s">
        <v>1375</v>
      </c>
      <c r="E3017" t="s">
        <v>339</v>
      </c>
      <c r="F3017" t="s">
        <v>341</v>
      </c>
      <c r="G3017" t="s">
        <v>209</v>
      </c>
      <c r="H3017" t="s">
        <v>205</v>
      </c>
      <c r="I3017" t="s">
        <v>1382</v>
      </c>
      <c r="J3017">
        <v>171.22399999999999</v>
      </c>
      <c r="K3017">
        <v>170.37299999999999</v>
      </c>
      <c r="L3017">
        <v>177.52799999999999</v>
      </c>
      <c r="M3017">
        <v>171.49199999999999</v>
      </c>
      <c r="N3017">
        <v>180.92400000000001</v>
      </c>
      <c r="O3017">
        <v>188.70400000000001</v>
      </c>
      <c r="P3017">
        <v>186.81700000000001</v>
      </c>
      <c r="Q3017">
        <v>197.279</v>
      </c>
      <c r="R3017">
        <v>201.142</v>
      </c>
      <c r="S3017">
        <v>207.02600000000001</v>
      </c>
      <c r="T3017">
        <v>216.50800000000001</v>
      </c>
      <c r="U3017">
        <v>232.32300000000001</v>
      </c>
      <c r="V3017">
        <v>239.51499999999999</v>
      </c>
      <c r="W3017">
        <v>244.96600000000001</v>
      </c>
      <c r="X3017">
        <v>252.22399999999999</v>
      </c>
      <c r="Y3017">
        <v>262.35199999999998</v>
      </c>
      <c r="Z3017">
        <v>272.18200000000002</v>
      </c>
      <c r="AA3017">
        <v>288.49599999999998</v>
      </c>
      <c r="AB3017">
        <v>233.03399999999999</v>
      </c>
      <c r="AC3017">
        <v>266.10000000000002</v>
      </c>
      <c r="AD3017">
        <v>290.13499999999999</v>
      </c>
      <c r="AE3017">
        <v>276.92399999999998</v>
      </c>
      <c r="AF3017">
        <v>261.26499999999999</v>
      </c>
      <c r="AG3017">
        <v>263.81900000000002</v>
      </c>
      <c r="AH3017">
        <v>289.77499999999998</v>
      </c>
      <c r="AI3017">
        <v>310.22800000000001</v>
      </c>
      <c r="AJ3017">
        <v>316.66399999999999</v>
      </c>
      <c r="AK3017">
        <v>326.99599999999998</v>
      </c>
      <c r="AL3017">
        <v>337.47199999999998</v>
      </c>
      <c r="AM3017">
        <v>348.84100000000001</v>
      </c>
      <c r="AN3017">
        <v>364.92599999999999</v>
      </c>
      <c r="AO3017">
        <v>394.43</v>
      </c>
      <c r="AP3017">
        <v>387.67399999999998</v>
      </c>
      <c r="AQ3017">
        <v>400.29700000000003</v>
      </c>
      <c r="AR3017">
        <v>404.15800000000002</v>
      </c>
      <c r="AS3017">
        <v>428.94299999999998</v>
      </c>
      <c r="AT3017">
        <v>453.637</v>
      </c>
      <c r="AU3017">
        <v>478.58699999999999</v>
      </c>
      <c r="AV3017">
        <v>504.90899999999999</v>
      </c>
      <c r="AW3017">
        <v>532.67899999999997</v>
      </c>
      <c r="AX3017">
        <v>559.31299999999999</v>
      </c>
      <c r="AY3017">
        <v>587.279</v>
      </c>
      <c r="AZ3017">
        <v>616.64300000000003</v>
      </c>
      <c r="BA3017">
        <v>647.47500000000002</v>
      </c>
      <c r="BB3017">
        <v>2015</v>
      </c>
    </row>
    <row r="3018" spans="1:54" hidden="1" x14ac:dyDescent="0.25">
      <c r="A3018">
        <v>654</v>
      </c>
      <c r="B3018" t="s">
        <v>1376</v>
      </c>
      <c r="C3018" t="s">
        <v>340</v>
      </c>
      <c r="D3018" t="s">
        <v>1375</v>
      </c>
      <c r="E3018" t="s">
        <v>339</v>
      </c>
      <c r="F3018" t="s">
        <v>338</v>
      </c>
      <c r="G3018" t="s">
        <v>261</v>
      </c>
      <c r="I3018" t="s">
        <v>337</v>
      </c>
      <c r="J3018" t="s">
        <v>196</v>
      </c>
      <c r="K3018">
        <v>-0.498</v>
      </c>
      <c r="L3018">
        <v>4.2</v>
      </c>
      <c r="M3018">
        <v>-3.4</v>
      </c>
      <c r="N3018">
        <v>5.5</v>
      </c>
      <c r="O3018">
        <v>4.3</v>
      </c>
      <c r="P3018">
        <v>-1</v>
      </c>
      <c r="Q3018">
        <v>5.6</v>
      </c>
      <c r="R3018">
        <v>1.958</v>
      </c>
      <c r="S3018">
        <v>2.9249999999999998</v>
      </c>
      <c r="T3018">
        <v>4.58</v>
      </c>
      <c r="U3018">
        <v>7.3049999999999997</v>
      </c>
      <c r="V3018">
        <v>3.0950000000000002</v>
      </c>
      <c r="W3018">
        <v>2.2759999999999998</v>
      </c>
      <c r="X3018">
        <v>2.9630000000000001</v>
      </c>
      <c r="Y3018">
        <v>4.016</v>
      </c>
      <c r="Z3018">
        <v>3.7469999999999999</v>
      </c>
      <c r="AA3018">
        <v>5.9939999999999998</v>
      </c>
      <c r="AB3018">
        <v>-19.224</v>
      </c>
      <c r="AC3018">
        <v>14.189</v>
      </c>
      <c r="AD3018">
        <v>9.032</v>
      </c>
      <c r="AE3018">
        <v>-4.5529999999999999</v>
      </c>
      <c r="AF3018">
        <v>-5.6539999999999999</v>
      </c>
      <c r="AG3018">
        <v>0.97699999999999998</v>
      </c>
      <c r="AH3018">
        <v>9.8379999999999992</v>
      </c>
      <c r="AI3018">
        <v>7.0579999999999998</v>
      </c>
      <c r="AJ3018">
        <v>2.0739999999999998</v>
      </c>
      <c r="AK3018">
        <v>3.2629999999999999</v>
      </c>
      <c r="AL3018">
        <v>3.2040000000000002</v>
      </c>
      <c r="AM3018">
        <v>3.3690000000000002</v>
      </c>
      <c r="AN3018">
        <v>4.6109999999999998</v>
      </c>
      <c r="AO3018">
        <v>8.0850000000000009</v>
      </c>
      <c r="AP3018">
        <v>-1.7130000000000001</v>
      </c>
      <c r="AQ3018">
        <v>3.2559999999999998</v>
      </c>
      <c r="AR3018">
        <v>0.96499999999999997</v>
      </c>
      <c r="AS3018">
        <v>6.133</v>
      </c>
      <c r="AT3018">
        <v>5.7569999999999997</v>
      </c>
      <c r="AU3018">
        <v>5.5</v>
      </c>
      <c r="AV3018">
        <v>5.5</v>
      </c>
      <c r="AW3018">
        <v>5.5</v>
      </c>
      <c r="AX3018">
        <v>5</v>
      </c>
      <c r="AY3018">
        <v>5</v>
      </c>
      <c r="AZ3018">
        <v>5</v>
      </c>
      <c r="BA3018">
        <v>5</v>
      </c>
      <c r="BB3018">
        <v>2015</v>
      </c>
    </row>
    <row r="3019" spans="1:54" hidden="1" x14ac:dyDescent="0.25">
      <c r="A3019">
        <v>654</v>
      </c>
      <c r="B3019" t="s">
        <v>1376</v>
      </c>
      <c r="C3019" t="s">
        <v>336</v>
      </c>
      <c r="D3019" t="s">
        <v>1375</v>
      </c>
      <c r="E3019" t="s">
        <v>331</v>
      </c>
      <c r="F3019" t="s">
        <v>335</v>
      </c>
      <c r="G3019" t="s">
        <v>209</v>
      </c>
      <c r="H3019" t="s">
        <v>205</v>
      </c>
      <c r="I3019" t="s">
        <v>1382</v>
      </c>
      <c r="J3019">
        <v>36.125999999999998</v>
      </c>
      <c r="K3019">
        <v>59.420999999999999</v>
      </c>
      <c r="L3019">
        <v>81.731999999999999</v>
      </c>
      <c r="M3019">
        <v>106.908</v>
      </c>
      <c r="N3019">
        <v>85.253</v>
      </c>
      <c r="O3019">
        <v>128.77000000000001</v>
      </c>
      <c r="P3019">
        <v>96.924999999999997</v>
      </c>
      <c r="Q3019">
        <v>71.177999999999997</v>
      </c>
      <c r="R3019">
        <v>65.658000000000001</v>
      </c>
      <c r="S3019">
        <v>84.606999999999999</v>
      </c>
      <c r="T3019">
        <v>87.778999999999996</v>
      </c>
      <c r="U3019">
        <v>128.44800000000001</v>
      </c>
      <c r="V3019">
        <v>129.065</v>
      </c>
      <c r="W3019">
        <v>107.88800000000001</v>
      </c>
      <c r="X3019">
        <v>118.32899999999999</v>
      </c>
      <c r="Y3019">
        <v>227.22800000000001</v>
      </c>
      <c r="Z3019">
        <v>222.15199999999999</v>
      </c>
      <c r="AA3019">
        <v>240.72300000000001</v>
      </c>
      <c r="AB3019">
        <v>221.64099999999999</v>
      </c>
      <c r="AC3019">
        <v>249.89</v>
      </c>
      <c r="AD3019">
        <v>258.22000000000003</v>
      </c>
      <c r="AE3019">
        <v>278.62700000000001</v>
      </c>
      <c r="AF3019">
        <v>284.55</v>
      </c>
      <c r="AG3019">
        <v>276.87799999999999</v>
      </c>
      <c r="AH3019">
        <v>280.57799999999997</v>
      </c>
      <c r="AI3019">
        <v>309.51600000000002</v>
      </c>
      <c r="AJ3019">
        <v>309.46699999999998</v>
      </c>
      <c r="AK3019">
        <v>333.565</v>
      </c>
      <c r="AL3019">
        <v>387.197</v>
      </c>
      <c r="AM3019">
        <v>390.40300000000002</v>
      </c>
      <c r="AN3019">
        <v>420.51499999999999</v>
      </c>
      <c r="AO3019">
        <v>518.28800000000001</v>
      </c>
      <c r="AP3019">
        <v>505.07900000000001</v>
      </c>
      <c r="AQ3019">
        <v>516.66200000000003</v>
      </c>
      <c r="AR3019">
        <v>520.87199999999996</v>
      </c>
      <c r="AS3019">
        <v>612.51099999999997</v>
      </c>
      <c r="AT3019">
        <v>690.47199999999998</v>
      </c>
      <c r="AU3019">
        <v>784.46799999999996</v>
      </c>
      <c r="AV3019">
        <v>837.178</v>
      </c>
      <c r="AW3019">
        <v>903.93200000000002</v>
      </c>
      <c r="AX3019">
        <v>972.37699999999995</v>
      </c>
      <c r="AY3019">
        <v>1045.8130000000001</v>
      </c>
      <c r="AZ3019">
        <v>1126.9929999999999</v>
      </c>
      <c r="BA3019">
        <v>1214.4069999999999</v>
      </c>
      <c r="BB3019">
        <v>2015</v>
      </c>
    </row>
    <row r="3020" spans="1:54" hidden="1" x14ac:dyDescent="0.25">
      <c r="A3020">
        <v>654</v>
      </c>
      <c r="B3020" t="s">
        <v>1376</v>
      </c>
      <c r="C3020" t="s">
        <v>334</v>
      </c>
      <c r="D3020" t="s">
        <v>1375</v>
      </c>
      <c r="E3020" t="s">
        <v>331</v>
      </c>
      <c r="F3020" t="s">
        <v>333</v>
      </c>
      <c r="G3020" t="s">
        <v>206</v>
      </c>
      <c r="H3020" t="s">
        <v>205</v>
      </c>
      <c r="I3020" t="s">
        <v>298</v>
      </c>
      <c r="J3020">
        <v>0.17100000000000001</v>
      </c>
      <c r="K3020">
        <v>0.219</v>
      </c>
      <c r="L3020">
        <v>0.249</v>
      </c>
      <c r="M3020">
        <v>0.28100000000000003</v>
      </c>
      <c r="N3020">
        <v>0.19500000000000001</v>
      </c>
      <c r="O3020">
        <v>0.28699999999999998</v>
      </c>
      <c r="P3020">
        <v>0.28000000000000003</v>
      </c>
      <c r="Q3020">
        <v>0.23699999999999999</v>
      </c>
      <c r="R3020">
        <v>0.221</v>
      </c>
      <c r="S3020">
        <v>0.26600000000000001</v>
      </c>
      <c r="T3020">
        <v>0.32400000000000001</v>
      </c>
      <c r="U3020">
        <v>0.45600000000000002</v>
      </c>
      <c r="V3020">
        <v>0.5</v>
      </c>
      <c r="W3020">
        <v>0.38600000000000001</v>
      </c>
      <c r="X3020">
        <v>0.435</v>
      </c>
      <c r="Y3020">
        <v>0.46</v>
      </c>
      <c r="Z3020">
        <v>0.438</v>
      </c>
      <c r="AA3020">
        <v>0.41599999999999998</v>
      </c>
      <c r="AB3020">
        <v>0.376</v>
      </c>
      <c r="AC3020">
        <v>0.40600000000000003</v>
      </c>
      <c r="AD3020">
        <v>0.36399999999999999</v>
      </c>
      <c r="AE3020">
        <v>0.38</v>
      </c>
      <c r="AF3020">
        <v>0.41</v>
      </c>
      <c r="AG3020">
        <v>0.47699999999999998</v>
      </c>
      <c r="AH3020">
        <v>0.53200000000000003</v>
      </c>
      <c r="AI3020">
        <v>0.58799999999999997</v>
      </c>
      <c r="AJ3020">
        <v>0.59199999999999997</v>
      </c>
      <c r="AK3020">
        <v>0.69699999999999995</v>
      </c>
      <c r="AL3020">
        <v>0.86899999999999999</v>
      </c>
      <c r="AM3020">
        <v>0.82899999999999996</v>
      </c>
      <c r="AN3020">
        <v>0.85099999999999998</v>
      </c>
      <c r="AO3020">
        <v>1.099</v>
      </c>
      <c r="AP3020">
        <v>0.99</v>
      </c>
      <c r="AQ3020">
        <v>1.046</v>
      </c>
      <c r="AR3020">
        <v>1.0549999999999999</v>
      </c>
      <c r="AS3020">
        <v>1.036</v>
      </c>
      <c r="AT3020">
        <v>1.165</v>
      </c>
      <c r="AU3020">
        <v>1.35</v>
      </c>
      <c r="AV3020">
        <v>1.5820000000000001</v>
      </c>
      <c r="AW3020">
        <v>1.728</v>
      </c>
      <c r="AX3020">
        <v>1.88</v>
      </c>
      <c r="AY3020">
        <v>2.036</v>
      </c>
      <c r="AZ3020">
        <v>2.206</v>
      </c>
      <c r="BA3020">
        <v>2.387</v>
      </c>
      <c r="BB3020">
        <v>2015</v>
      </c>
    </row>
    <row r="3021" spans="1:54" hidden="1" x14ac:dyDescent="0.25">
      <c r="A3021">
        <v>654</v>
      </c>
      <c r="B3021" t="s">
        <v>1376</v>
      </c>
      <c r="C3021" t="s">
        <v>332</v>
      </c>
      <c r="D3021" t="s">
        <v>1375</v>
      </c>
      <c r="E3021" t="s">
        <v>331</v>
      </c>
      <c r="F3021" t="s">
        <v>330</v>
      </c>
      <c r="G3021" t="s">
        <v>311</v>
      </c>
      <c r="H3021" t="s">
        <v>205</v>
      </c>
      <c r="I3021" t="s">
        <v>298</v>
      </c>
      <c r="J3021">
        <v>0.439</v>
      </c>
      <c r="K3021">
        <v>0.47799999999999998</v>
      </c>
      <c r="L3021">
        <v>0.52900000000000003</v>
      </c>
      <c r="M3021">
        <v>0.53100000000000003</v>
      </c>
      <c r="N3021">
        <v>0.57999999999999996</v>
      </c>
      <c r="O3021">
        <v>0.624</v>
      </c>
      <c r="P3021">
        <v>0.63</v>
      </c>
      <c r="Q3021">
        <v>0.68300000000000005</v>
      </c>
      <c r="R3021">
        <v>0.72</v>
      </c>
      <c r="S3021">
        <v>0.77</v>
      </c>
      <c r="T3021">
        <v>0.83499999999999996</v>
      </c>
      <c r="U3021">
        <v>0.92600000000000005</v>
      </c>
      <c r="V3021">
        <v>0.97699999999999998</v>
      </c>
      <c r="W3021">
        <v>1.0229999999999999</v>
      </c>
      <c r="X3021">
        <v>1.0760000000000001</v>
      </c>
      <c r="Y3021">
        <v>1.1419999999999999</v>
      </c>
      <c r="Z3021">
        <v>1.206</v>
      </c>
      <c r="AA3021">
        <v>1.3009999999999999</v>
      </c>
      <c r="AB3021">
        <v>1.0620000000000001</v>
      </c>
      <c r="AC3021">
        <v>1.2310000000000001</v>
      </c>
      <c r="AD3021">
        <v>1.373</v>
      </c>
      <c r="AE3021">
        <v>1.34</v>
      </c>
      <c r="AF3021">
        <v>1.284</v>
      </c>
      <c r="AG3021">
        <v>1.3220000000000001</v>
      </c>
      <c r="AH3021">
        <v>1.492</v>
      </c>
      <c r="AI3021">
        <v>1.649</v>
      </c>
      <c r="AJ3021">
        <v>1.7350000000000001</v>
      </c>
      <c r="AK3021">
        <v>1.839</v>
      </c>
      <c r="AL3021">
        <v>1.9359999999999999</v>
      </c>
      <c r="AM3021">
        <v>2.016</v>
      </c>
      <c r="AN3021">
        <v>2.1349999999999998</v>
      </c>
      <c r="AO3021">
        <v>2.355</v>
      </c>
      <c r="AP3021">
        <v>2.3570000000000002</v>
      </c>
      <c r="AQ3021">
        <v>2.4729999999999999</v>
      </c>
      <c r="AR3021">
        <v>2.5419999999999998</v>
      </c>
      <c r="AS3021">
        <v>2.7269999999999999</v>
      </c>
      <c r="AT3021">
        <v>2.9209999999999998</v>
      </c>
      <c r="AU3021">
        <v>3.137</v>
      </c>
      <c r="AV3021">
        <v>3.3849999999999998</v>
      </c>
      <c r="AW3021">
        <v>3.6480000000000001</v>
      </c>
      <c r="AX3021">
        <v>3.9060000000000001</v>
      </c>
      <c r="AY3021">
        <v>4.18</v>
      </c>
      <c r="AZ3021">
        <v>4.4640000000000004</v>
      </c>
      <c r="BA3021">
        <v>4.7690000000000001</v>
      </c>
      <c r="BB3021">
        <v>2015</v>
      </c>
    </row>
    <row r="3022" spans="1:54" hidden="1" x14ac:dyDescent="0.25">
      <c r="A3022">
        <v>654</v>
      </c>
      <c r="B3022" t="s">
        <v>1376</v>
      </c>
      <c r="C3022" t="s">
        <v>329</v>
      </c>
      <c r="D3022" t="s">
        <v>1375</v>
      </c>
      <c r="E3022" t="s">
        <v>328</v>
      </c>
      <c r="F3022" t="s">
        <v>327</v>
      </c>
      <c r="G3022" t="s">
        <v>282</v>
      </c>
      <c r="I3022" t="s">
        <v>326</v>
      </c>
      <c r="J3022">
        <v>21.099</v>
      </c>
      <c r="K3022">
        <v>34.877000000000002</v>
      </c>
      <c r="L3022">
        <v>46.039000000000001</v>
      </c>
      <c r="M3022">
        <v>62.34</v>
      </c>
      <c r="N3022">
        <v>47.121000000000002</v>
      </c>
      <c r="O3022">
        <v>68.239000000000004</v>
      </c>
      <c r="P3022">
        <v>51.881999999999998</v>
      </c>
      <c r="Q3022">
        <v>36.08</v>
      </c>
      <c r="R3022">
        <v>32.643000000000001</v>
      </c>
      <c r="S3022">
        <v>40.868000000000002</v>
      </c>
      <c r="T3022">
        <v>40.542999999999999</v>
      </c>
      <c r="U3022">
        <v>55.287999999999997</v>
      </c>
      <c r="V3022">
        <v>53.886000000000003</v>
      </c>
      <c r="W3022">
        <v>44.042000000000002</v>
      </c>
      <c r="X3022">
        <v>46.914000000000001</v>
      </c>
      <c r="Y3022">
        <v>86.611999999999995</v>
      </c>
      <c r="Z3022">
        <v>81.619</v>
      </c>
      <c r="AA3022">
        <v>83.441000000000003</v>
      </c>
      <c r="AB3022">
        <v>95.111000000000004</v>
      </c>
      <c r="AC3022">
        <v>93.908000000000001</v>
      </c>
      <c r="AD3022">
        <v>89</v>
      </c>
      <c r="AE3022">
        <v>100.61499999999999</v>
      </c>
      <c r="AF3022">
        <v>108.91200000000001</v>
      </c>
      <c r="AG3022">
        <v>104.95</v>
      </c>
      <c r="AH3022">
        <v>96.825999999999993</v>
      </c>
      <c r="AI3022">
        <v>99.77</v>
      </c>
      <c r="AJ3022">
        <v>97.727000000000004</v>
      </c>
      <c r="AK3022">
        <v>102.009</v>
      </c>
      <c r="AL3022">
        <v>114.73399999999999</v>
      </c>
      <c r="AM3022">
        <v>111.914</v>
      </c>
      <c r="AN3022">
        <v>115.233</v>
      </c>
      <c r="AO3022">
        <v>131.40199999999999</v>
      </c>
      <c r="AP3022">
        <v>130.28399999999999</v>
      </c>
      <c r="AQ3022">
        <v>129.07</v>
      </c>
      <c r="AR3022">
        <v>128.87799999999999</v>
      </c>
      <c r="AS3022">
        <v>142.79499999999999</v>
      </c>
      <c r="AT3022">
        <v>152.208</v>
      </c>
      <c r="AU3022">
        <v>163.91300000000001</v>
      </c>
      <c r="AV3022">
        <v>165.80799999999999</v>
      </c>
      <c r="AW3022">
        <v>169.69499999999999</v>
      </c>
      <c r="AX3022">
        <v>173.852</v>
      </c>
      <c r="AY3022">
        <v>178.078</v>
      </c>
      <c r="AZ3022">
        <v>182.76300000000001</v>
      </c>
      <c r="BA3022">
        <v>187.56</v>
      </c>
      <c r="BB3022">
        <v>2015</v>
      </c>
    </row>
    <row r="3023" spans="1:54" hidden="1" x14ac:dyDescent="0.25">
      <c r="A3023">
        <v>654</v>
      </c>
      <c r="B3023" t="s">
        <v>1376</v>
      </c>
      <c r="C3023" t="s">
        <v>325</v>
      </c>
      <c r="D3023" t="s">
        <v>1375</v>
      </c>
      <c r="E3023" t="s">
        <v>322</v>
      </c>
      <c r="F3023" t="s">
        <v>324</v>
      </c>
      <c r="G3023" t="s">
        <v>209</v>
      </c>
      <c r="H3023" t="s">
        <v>310</v>
      </c>
      <c r="I3023" t="s">
        <v>319</v>
      </c>
      <c r="J3023">
        <v>219001.16399999999</v>
      </c>
      <c r="K3023">
        <v>213429.58300000001</v>
      </c>
      <c r="L3023">
        <v>217819.416</v>
      </c>
      <c r="M3023">
        <v>206085.75200000001</v>
      </c>
      <c r="N3023">
        <v>212948.55300000001</v>
      </c>
      <c r="O3023">
        <v>217537.057</v>
      </c>
      <c r="P3023">
        <v>210932.11199999999</v>
      </c>
      <c r="Q3023">
        <v>218484.03200000001</v>
      </c>
      <c r="R3023">
        <v>218403.74900000001</v>
      </c>
      <c r="S3023">
        <v>220344.91699999999</v>
      </c>
      <c r="T3023">
        <v>225863.38</v>
      </c>
      <c r="U3023">
        <v>236981.58</v>
      </c>
      <c r="V3023">
        <v>238894.81</v>
      </c>
      <c r="W3023">
        <v>238925.53099999999</v>
      </c>
      <c r="X3023">
        <v>240593.81400000001</v>
      </c>
      <c r="Y3023">
        <v>244794.98199999999</v>
      </c>
      <c r="Z3023">
        <v>248468.68100000001</v>
      </c>
      <c r="AA3023">
        <v>257700.55600000001</v>
      </c>
      <c r="AB3023">
        <v>203715.78400000001</v>
      </c>
      <c r="AC3023">
        <v>227689.56599999999</v>
      </c>
      <c r="AD3023">
        <v>243022.182</v>
      </c>
      <c r="AE3023">
        <v>227089.81700000001</v>
      </c>
      <c r="AF3023">
        <v>209765.39300000001</v>
      </c>
      <c r="AG3023">
        <v>207380.56</v>
      </c>
      <c r="AH3023">
        <v>222995.12899999999</v>
      </c>
      <c r="AI3023">
        <v>233680.90700000001</v>
      </c>
      <c r="AJ3023">
        <v>233450.41099999999</v>
      </c>
      <c r="AK3023">
        <v>235900.37</v>
      </c>
      <c r="AL3023">
        <v>238163.89799999999</v>
      </c>
      <c r="AM3023">
        <v>240708.266</v>
      </c>
      <c r="AN3023">
        <v>249912.36900000001</v>
      </c>
      <c r="AO3023">
        <v>264303.18199999997</v>
      </c>
      <c r="AP3023">
        <v>254183.93100000001</v>
      </c>
      <c r="AQ3023">
        <v>256810.522</v>
      </c>
      <c r="AR3023">
        <v>253705.97899999999</v>
      </c>
      <c r="AS3023">
        <v>263468.326</v>
      </c>
      <c r="AT3023">
        <v>272638.02100000001</v>
      </c>
      <c r="AU3023">
        <v>281441.40100000001</v>
      </c>
      <c r="AV3023">
        <v>290529.03899999999</v>
      </c>
      <c r="AW3023">
        <v>299910.114</v>
      </c>
      <c r="AX3023">
        <v>308126.82900000003</v>
      </c>
      <c r="AY3023">
        <v>316568.65999999997</v>
      </c>
      <c r="AZ3023">
        <v>325167.72600000002</v>
      </c>
      <c r="BA3023">
        <v>334309.84499999997</v>
      </c>
      <c r="BB3023">
        <v>2004</v>
      </c>
    </row>
    <row r="3024" spans="1:54" hidden="1" x14ac:dyDescent="0.25">
      <c r="A3024">
        <v>654</v>
      </c>
      <c r="B3024" t="s">
        <v>1376</v>
      </c>
      <c r="C3024" t="s">
        <v>323</v>
      </c>
      <c r="D3024" t="s">
        <v>1375</v>
      </c>
      <c r="E3024" t="s">
        <v>322</v>
      </c>
      <c r="F3024" t="s">
        <v>321</v>
      </c>
      <c r="G3024" t="s">
        <v>320</v>
      </c>
      <c r="H3024" t="s">
        <v>310</v>
      </c>
      <c r="I3024" t="s">
        <v>319</v>
      </c>
      <c r="J3024">
        <v>1307.548</v>
      </c>
      <c r="K3024">
        <v>1274.2829999999999</v>
      </c>
      <c r="L3024">
        <v>1300.4929999999999</v>
      </c>
      <c r="M3024">
        <v>1230.4369999999999</v>
      </c>
      <c r="N3024">
        <v>1271.4110000000001</v>
      </c>
      <c r="O3024">
        <v>1298.807</v>
      </c>
      <c r="P3024">
        <v>1259.3720000000001</v>
      </c>
      <c r="Q3024">
        <v>1304.461</v>
      </c>
      <c r="R3024">
        <v>1303.981</v>
      </c>
      <c r="S3024">
        <v>1315.5709999999999</v>
      </c>
      <c r="T3024">
        <v>1348.519</v>
      </c>
      <c r="U3024">
        <v>1414.9</v>
      </c>
      <c r="V3024">
        <v>1426.3230000000001</v>
      </c>
      <c r="W3024">
        <v>1426.5070000000001</v>
      </c>
      <c r="X3024">
        <v>1436.4670000000001</v>
      </c>
      <c r="Y3024">
        <v>1461.55</v>
      </c>
      <c r="Z3024">
        <v>1483.4839999999999</v>
      </c>
      <c r="AA3024">
        <v>1538.6030000000001</v>
      </c>
      <c r="AB3024">
        <v>1216.287</v>
      </c>
      <c r="AC3024">
        <v>1359.422</v>
      </c>
      <c r="AD3024">
        <v>1450.9659999999999</v>
      </c>
      <c r="AE3024">
        <v>1355.8420000000001</v>
      </c>
      <c r="AF3024">
        <v>1252.4059999999999</v>
      </c>
      <c r="AG3024">
        <v>1238.1669999999999</v>
      </c>
      <c r="AH3024">
        <v>1331.394</v>
      </c>
      <c r="AI3024">
        <v>1395.194</v>
      </c>
      <c r="AJ3024">
        <v>1393.817</v>
      </c>
      <c r="AK3024">
        <v>1408.4449999999999</v>
      </c>
      <c r="AL3024">
        <v>1421.9590000000001</v>
      </c>
      <c r="AM3024">
        <v>1437.1510000000001</v>
      </c>
      <c r="AN3024">
        <v>1492.104</v>
      </c>
      <c r="AO3024">
        <v>1578.0239999999999</v>
      </c>
      <c r="AP3024">
        <v>1517.607</v>
      </c>
      <c r="AQ3024">
        <v>1533.289</v>
      </c>
      <c r="AR3024">
        <v>1514.7539999999999</v>
      </c>
      <c r="AS3024">
        <v>1573.04</v>
      </c>
      <c r="AT3024">
        <v>1627.787</v>
      </c>
      <c r="AU3024">
        <v>1680.348</v>
      </c>
      <c r="AV3024">
        <v>1734.606</v>
      </c>
      <c r="AW3024">
        <v>1790.616</v>
      </c>
      <c r="AX3024">
        <v>1839.674</v>
      </c>
      <c r="AY3024">
        <v>1890.076</v>
      </c>
      <c r="AZ3024">
        <v>1941.4159999999999</v>
      </c>
      <c r="BA3024">
        <v>1996</v>
      </c>
      <c r="BB3024">
        <v>2004</v>
      </c>
    </row>
    <row r="3025" spans="1:54" hidden="1" x14ac:dyDescent="0.25">
      <c r="A3025">
        <v>654</v>
      </c>
      <c r="B3025" t="s">
        <v>1376</v>
      </c>
      <c r="C3025" t="s">
        <v>318</v>
      </c>
      <c r="D3025" t="s">
        <v>1375</v>
      </c>
      <c r="E3025" t="s">
        <v>313</v>
      </c>
      <c r="F3025" t="s">
        <v>317</v>
      </c>
      <c r="G3025" t="s">
        <v>209</v>
      </c>
      <c r="H3025" t="s">
        <v>310</v>
      </c>
      <c r="I3025" t="s">
        <v>309</v>
      </c>
      <c r="J3025">
        <v>46206.7</v>
      </c>
      <c r="K3025">
        <v>74438.013000000006</v>
      </c>
      <c r="L3025">
        <v>100281.258</v>
      </c>
      <c r="M3025">
        <v>128474.109</v>
      </c>
      <c r="N3025">
        <v>100342.766</v>
      </c>
      <c r="O3025">
        <v>148444.83799999999</v>
      </c>
      <c r="P3025">
        <v>109436.56299999999</v>
      </c>
      <c r="Q3025">
        <v>78828.668000000005</v>
      </c>
      <c r="R3025">
        <v>71292.845000000001</v>
      </c>
      <c r="S3025">
        <v>90049.505999999994</v>
      </c>
      <c r="T3025">
        <v>91571.917000000001</v>
      </c>
      <c r="U3025">
        <v>131023.15700000001</v>
      </c>
      <c r="V3025">
        <v>128730.91800000001</v>
      </c>
      <c r="W3025">
        <v>105227.795</v>
      </c>
      <c r="X3025">
        <v>112872.62699999999</v>
      </c>
      <c r="Y3025">
        <v>212021.31</v>
      </c>
      <c r="Z3025">
        <v>202797.448</v>
      </c>
      <c r="AA3025">
        <v>215026.88200000001</v>
      </c>
      <c r="AB3025">
        <v>193756.06200000001</v>
      </c>
      <c r="AC3025">
        <v>213819.489</v>
      </c>
      <c r="AD3025">
        <v>216289.826</v>
      </c>
      <c r="AE3025">
        <v>228486.50099999999</v>
      </c>
      <c r="AF3025">
        <v>228460.19099999999</v>
      </c>
      <c r="AG3025">
        <v>217645.97</v>
      </c>
      <c r="AH3025">
        <v>215917.88399999999</v>
      </c>
      <c r="AI3025">
        <v>233144.467</v>
      </c>
      <c r="AJ3025">
        <v>228144.86900000001</v>
      </c>
      <c r="AK3025">
        <v>240639.209</v>
      </c>
      <c r="AL3025">
        <v>273256.04800000001</v>
      </c>
      <c r="AM3025">
        <v>269386.68800000002</v>
      </c>
      <c r="AN3025">
        <v>287981.56400000001</v>
      </c>
      <c r="AO3025">
        <v>347298.93599999999</v>
      </c>
      <c r="AP3025">
        <v>331161.94300000003</v>
      </c>
      <c r="AQ3025">
        <v>331464.60499999998</v>
      </c>
      <c r="AR3025">
        <v>326972.234</v>
      </c>
      <c r="AS3025">
        <v>376220.39899999998</v>
      </c>
      <c r="AT3025">
        <v>414976.82900000003</v>
      </c>
      <c r="AU3025">
        <v>461320.07699999999</v>
      </c>
      <c r="AV3025">
        <v>481719.16899999999</v>
      </c>
      <c r="AW3025">
        <v>508933.49800000002</v>
      </c>
      <c r="AX3025">
        <v>535684.08100000001</v>
      </c>
      <c r="AY3025">
        <v>563737.929</v>
      </c>
      <c r="AZ3025">
        <v>594285.25199999998</v>
      </c>
      <c r="BA3025">
        <v>627032.66700000002</v>
      </c>
      <c r="BB3025">
        <v>2004</v>
      </c>
    </row>
    <row r="3026" spans="1:54" hidden="1" x14ac:dyDescent="0.25">
      <c r="A3026">
        <v>654</v>
      </c>
      <c r="B3026" t="s">
        <v>1376</v>
      </c>
      <c r="C3026" t="s">
        <v>316</v>
      </c>
      <c r="D3026" t="s">
        <v>1375</v>
      </c>
      <c r="E3026" t="s">
        <v>313</v>
      </c>
      <c r="F3026" t="s">
        <v>315</v>
      </c>
      <c r="G3026" t="s">
        <v>206</v>
      </c>
      <c r="H3026" t="s">
        <v>310</v>
      </c>
      <c r="I3026" t="s">
        <v>309</v>
      </c>
      <c r="J3026">
        <v>218.69900000000001</v>
      </c>
      <c r="K3026">
        <v>273.94099999999997</v>
      </c>
      <c r="L3026">
        <v>305.16800000000001</v>
      </c>
      <c r="M3026">
        <v>337.149</v>
      </c>
      <c r="N3026">
        <v>229.63800000000001</v>
      </c>
      <c r="O3026">
        <v>330.46499999999997</v>
      </c>
      <c r="P3026">
        <v>316.017</v>
      </c>
      <c r="Q3026">
        <v>262.60500000000002</v>
      </c>
      <c r="R3026">
        <v>239.87700000000001</v>
      </c>
      <c r="S3026">
        <v>282.62099999999998</v>
      </c>
      <c r="T3026">
        <v>337.82</v>
      </c>
      <c r="U3026">
        <v>465.072</v>
      </c>
      <c r="V3026">
        <v>498.38299999999998</v>
      </c>
      <c r="W3026">
        <v>376.25799999999998</v>
      </c>
      <c r="X3026">
        <v>414.59100000000001</v>
      </c>
      <c r="Y3026">
        <v>428.79899999999998</v>
      </c>
      <c r="Z3026">
        <v>399.43</v>
      </c>
      <c r="AA3026">
        <v>371.27</v>
      </c>
      <c r="AB3026">
        <v>329.053</v>
      </c>
      <c r="AC3026">
        <v>347.73700000000002</v>
      </c>
      <c r="AD3026">
        <v>304.61799999999999</v>
      </c>
      <c r="AE3026">
        <v>311.91300000000001</v>
      </c>
      <c r="AF3026">
        <v>328.78100000000001</v>
      </c>
      <c r="AG3026">
        <v>375.13499999999999</v>
      </c>
      <c r="AH3026">
        <v>409.12599999999998</v>
      </c>
      <c r="AI3026">
        <v>442.73399999999998</v>
      </c>
      <c r="AJ3026">
        <v>436.702</v>
      </c>
      <c r="AK3026">
        <v>502.82100000000003</v>
      </c>
      <c r="AL3026">
        <v>613.08100000000002</v>
      </c>
      <c r="AM3026">
        <v>571.99</v>
      </c>
      <c r="AN3026">
        <v>582.54</v>
      </c>
      <c r="AO3026">
        <v>736.68600000000004</v>
      </c>
      <c r="AP3026">
        <v>649.02599999999995</v>
      </c>
      <c r="AQ3026">
        <v>671.13599999999997</v>
      </c>
      <c r="AR3026">
        <v>662.38199999999995</v>
      </c>
      <c r="AS3026">
        <v>636.41899999999998</v>
      </c>
      <c r="AT3026">
        <v>700.072</v>
      </c>
      <c r="AU3026">
        <v>794.10699999999997</v>
      </c>
      <c r="AV3026">
        <v>910.43799999999999</v>
      </c>
      <c r="AW3026">
        <v>972.89499999999998</v>
      </c>
      <c r="AX3026">
        <v>1035.7729999999999</v>
      </c>
      <c r="AY3026">
        <v>1097.6790000000001</v>
      </c>
      <c r="AZ3026">
        <v>1163.432</v>
      </c>
      <c r="BA3026">
        <v>1232.713</v>
      </c>
      <c r="BB3026">
        <v>2004</v>
      </c>
    </row>
    <row r="3027" spans="1:54" hidden="1" x14ac:dyDescent="0.25">
      <c r="A3027">
        <v>654</v>
      </c>
      <c r="B3027" t="s">
        <v>1376</v>
      </c>
      <c r="C3027" t="s">
        <v>314</v>
      </c>
      <c r="D3027" t="s">
        <v>1375</v>
      </c>
      <c r="E3027" t="s">
        <v>313</v>
      </c>
      <c r="F3027" t="s">
        <v>312</v>
      </c>
      <c r="G3027" t="s">
        <v>311</v>
      </c>
      <c r="H3027" t="s">
        <v>310</v>
      </c>
      <c r="I3027" t="s">
        <v>309</v>
      </c>
      <c r="J3027">
        <v>561.65</v>
      </c>
      <c r="K3027">
        <v>598.46900000000005</v>
      </c>
      <c r="L3027">
        <v>648.67499999999995</v>
      </c>
      <c r="M3027">
        <v>637.95799999999997</v>
      </c>
      <c r="N3027">
        <v>682.59699999999998</v>
      </c>
      <c r="O3027">
        <v>719.62</v>
      </c>
      <c r="P3027">
        <v>711.83799999999997</v>
      </c>
      <c r="Q3027">
        <v>756.14200000000005</v>
      </c>
      <c r="R3027">
        <v>782.32399999999996</v>
      </c>
      <c r="S3027">
        <v>819.96900000000005</v>
      </c>
      <c r="T3027">
        <v>871.59299999999996</v>
      </c>
      <c r="U3027">
        <v>944.93600000000004</v>
      </c>
      <c r="V3027">
        <v>974.28099999999995</v>
      </c>
      <c r="W3027">
        <v>997.58600000000001</v>
      </c>
      <c r="X3027">
        <v>1025.933</v>
      </c>
      <c r="Y3027">
        <v>1065.617</v>
      </c>
      <c r="Z3027">
        <v>1101.3499999999999</v>
      </c>
      <c r="AA3027">
        <v>1161.828</v>
      </c>
      <c r="AB3027">
        <v>928.40700000000004</v>
      </c>
      <c r="AC3027">
        <v>1053.5440000000001</v>
      </c>
      <c r="AD3027">
        <v>1150.075</v>
      </c>
      <c r="AE3027">
        <v>1099.1690000000001</v>
      </c>
      <c r="AF3027">
        <v>1030.902</v>
      </c>
      <c r="AG3027">
        <v>1039.5039999999999</v>
      </c>
      <c r="AH3027">
        <v>1148.51</v>
      </c>
      <c r="AI3027">
        <v>1242.268</v>
      </c>
      <c r="AJ3027">
        <v>1279.1759999999999</v>
      </c>
      <c r="AK3027">
        <v>1326.9960000000001</v>
      </c>
      <c r="AL3027">
        <v>1366.01</v>
      </c>
      <c r="AM3027">
        <v>1391.087</v>
      </c>
      <c r="AN3027">
        <v>1461.925</v>
      </c>
      <c r="AO3027">
        <v>1578.0239999999999</v>
      </c>
      <c r="AP3027">
        <v>1545.5630000000001</v>
      </c>
      <c r="AQ3027">
        <v>1586.752</v>
      </c>
      <c r="AR3027">
        <v>1595.704</v>
      </c>
      <c r="AS3027">
        <v>1675.0730000000001</v>
      </c>
      <c r="AT3027">
        <v>1755.4880000000001</v>
      </c>
      <c r="AU3027">
        <v>1844.779</v>
      </c>
      <c r="AV3027">
        <v>1947.614</v>
      </c>
      <c r="AW3027">
        <v>2054.105</v>
      </c>
      <c r="AX3027">
        <v>2151.848</v>
      </c>
      <c r="AY3027">
        <v>2252.9349999999999</v>
      </c>
      <c r="AZ3027">
        <v>2353.8679999999999</v>
      </c>
      <c r="BA3027">
        <v>2462.1529999999998</v>
      </c>
      <c r="BB3027">
        <v>2004</v>
      </c>
    </row>
    <row r="3028" spans="1:54" hidden="1" x14ac:dyDescent="0.25">
      <c r="A3028">
        <v>654</v>
      </c>
      <c r="B3028" t="s">
        <v>1376</v>
      </c>
      <c r="C3028" t="s">
        <v>308</v>
      </c>
      <c r="D3028" t="s">
        <v>1375</v>
      </c>
      <c r="E3028" t="s">
        <v>307</v>
      </c>
      <c r="F3028" t="s">
        <v>306</v>
      </c>
      <c r="G3028" t="s">
        <v>227</v>
      </c>
    </row>
    <row r="3029" spans="1:54" hidden="1" x14ac:dyDescent="0.25">
      <c r="A3029">
        <v>654</v>
      </c>
      <c r="B3029" t="s">
        <v>1376</v>
      </c>
      <c r="C3029" t="s">
        <v>305</v>
      </c>
      <c r="D3029" t="s">
        <v>1375</v>
      </c>
      <c r="E3029" t="s">
        <v>304</v>
      </c>
      <c r="F3029" t="s">
        <v>303</v>
      </c>
      <c r="G3029" t="s">
        <v>274</v>
      </c>
      <c r="I3029" t="s">
        <v>298</v>
      </c>
      <c r="J3029">
        <v>3.0000000000000001E-3</v>
      </c>
      <c r="K3029">
        <v>3.0000000000000001E-3</v>
      </c>
      <c r="L3029">
        <v>3.0000000000000001E-3</v>
      </c>
      <c r="M3029">
        <v>3.0000000000000001E-3</v>
      </c>
      <c r="N3029">
        <v>3.0000000000000001E-3</v>
      </c>
      <c r="O3029">
        <v>3.0000000000000001E-3</v>
      </c>
      <c r="P3029">
        <v>3.0000000000000001E-3</v>
      </c>
      <c r="Q3029">
        <v>3.0000000000000001E-3</v>
      </c>
      <c r="R3029">
        <v>3.0000000000000001E-3</v>
      </c>
      <c r="S3029">
        <v>3.0000000000000001E-3</v>
      </c>
      <c r="T3029">
        <v>3.0000000000000001E-3</v>
      </c>
      <c r="U3029">
        <v>3.0000000000000001E-3</v>
      </c>
      <c r="V3029">
        <v>3.0000000000000001E-3</v>
      </c>
      <c r="W3029">
        <v>3.0000000000000001E-3</v>
      </c>
      <c r="X3029">
        <v>3.0000000000000001E-3</v>
      </c>
      <c r="Y3029">
        <v>3.0000000000000001E-3</v>
      </c>
      <c r="Z3029">
        <v>3.0000000000000001E-3</v>
      </c>
      <c r="AA3029">
        <v>3.0000000000000001E-3</v>
      </c>
      <c r="AB3029">
        <v>2E-3</v>
      </c>
      <c r="AC3029">
        <v>3.0000000000000001E-3</v>
      </c>
      <c r="AD3029">
        <v>3.0000000000000001E-3</v>
      </c>
      <c r="AE3029">
        <v>3.0000000000000001E-3</v>
      </c>
      <c r="AF3029">
        <v>2E-3</v>
      </c>
      <c r="AG3029">
        <v>2E-3</v>
      </c>
      <c r="AH3029">
        <v>2E-3</v>
      </c>
      <c r="AI3029">
        <v>2E-3</v>
      </c>
      <c r="AJ3029">
        <v>2E-3</v>
      </c>
      <c r="AK3029">
        <v>2E-3</v>
      </c>
      <c r="AL3029">
        <v>2E-3</v>
      </c>
      <c r="AM3029">
        <v>2E-3</v>
      </c>
      <c r="AN3029">
        <v>2E-3</v>
      </c>
      <c r="AO3029">
        <v>2E-3</v>
      </c>
      <c r="AP3029">
        <v>2E-3</v>
      </c>
      <c r="AQ3029">
        <v>2E-3</v>
      </c>
      <c r="AR3029">
        <v>2E-3</v>
      </c>
      <c r="AS3029">
        <v>2E-3</v>
      </c>
      <c r="AT3029">
        <v>2E-3</v>
      </c>
      <c r="AU3029">
        <v>2E-3</v>
      </c>
      <c r="AV3029">
        <v>3.0000000000000001E-3</v>
      </c>
      <c r="AW3029">
        <v>3.0000000000000001E-3</v>
      </c>
      <c r="AX3029">
        <v>3.0000000000000001E-3</v>
      </c>
      <c r="AY3029">
        <v>3.0000000000000001E-3</v>
      </c>
      <c r="AZ3029">
        <v>3.0000000000000001E-3</v>
      </c>
      <c r="BA3029">
        <v>3.0000000000000001E-3</v>
      </c>
      <c r="BB3029">
        <v>2015</v>
      </c>
    </row>
    <row r="3030" spans="1:54" hidden="1" x14ac:dyDescent="0.25">
      <c r="A3030">
        <v>654</v>
      </c>
      <c r="B3030" t="s">
        <v>1376</v>
      </c>
      <c r="C3030" t="s">
        <v>302</v>
      </c>
      <c r="D3030" t="s">
        <v>1375</v>
      </c>
      <c r="E3030" t="s">
        <v>301</v>
      </c>
      <c r="F3030" t="s">
        <v>300</v>
      </c>
      <c r="G3030" t="s">
        <v>299</v>
      </c>
      <c r="I3030" t="s">
        <v>298</v>
      </c>
      <c r="J3030">
        <v>82.27</v>
      </c>
      <c r="K3030">
        <v>124.381</v>
      </c>
      <c r="L3030">
        <v>154.59399999999999</v>
      </c>
      <c r="M3030">
        <v>201.38300000000001</v>
      </c>
      <c r="N3030">
        <v>147.001</v>
      </c>
      <c r="O3030">
        <v>206.28200000000001</v>
      </c>
      <c r="P3030">
        <v>153.738</v>
      </c>
      <c r="Q3030">
        <v>104.251</v>
      </c>
      <c r="R3030">
        <v>91.13</v>
      </c>
      <c r="S3030">
        <v>109.821</v>
      </c>
      <c r="T3030">
        <v>105.063</v>
      </c>
      <c r="U3030">
        <v>138.65799999999999</v>
      </c>
      <c r="V3030">
        <v>132.12899999999999</v>
      </c>
      <c r="W3030">
        <v>105.482</v>
      </c>
      <c r="X3030">
        <v>110.01900000000001</v>
      </c>
      <c r="Y3030">
        <v>198.96600000000001</v>
      </c>
      <c r="Z3030">
        <v>184.13499999999999</v>
      </c>
      <c r="AA3030">
        <v>185.07599999999999</v>
      </c>
      <c r="AB3030">
        <v>208.697</v>
      </c>
      <c r="AC3030">
        <v>202.953</v>
      </c>
      <c r="AD3030">
        <v>188.066</v>
      </c>
      <c r="AE3030">
        <v>207.87200000000001</v>
      </c>
      <c r="AF3030">
        <v>221.61199999999999</v>
      </c>
      <c r="AG3030">
        <v>209.375</v>
      </c>
      <c r="AH3030">
        <v>187.99799999999999</v>
      </c>
      <c r="AI3030">
        <v>187.67699999999999</v>
      </c>
      <c r="AJ3030">
        <v>178.35300000000001</v>
      </c>
      <c r="AK3030">
        <v>181.34100000000001</v>
      </c>
      <c r="AL3030">
        <v>200.04</v>
      </c>
      <c r="AM3030">
        <v>193.65199999999999</v>
      </c>
      <c r="AN3030">
        <v>196.988</v>
      </c>
      <c r="AO3030">
        <v>220.08500000000001</v>
      </c>
      <c r="AP3030">
        <v>214.26599999999999</v>
      </c>
      <c r="AQ3030">
        <v>208.89500000000001</v>
      </c>
      <c r="AR3030">
        <v>204.90799999999999</v>
      </c>
      <c r="AS3030">
        <v>224.59899999999999</v>
      </c>
      <c r="AT3030">
        <v>236.38800000000001</v>
      </c>
      <c r="AU3030">
        <v>250.06800000000001</v>
      </c>
      <c r="AV3030">
        <v>247.33799999999999</v>
      </c>
      <c r="AW3030">
        <v>247.76400000000001</v>
      </c>
      <c r="AX3030">
        <v>248.941</v>
      </c>
      <c r="AY3030">
        <v>250.22399999999999</v>
      </c>
      <c r="AZ3030">
        <v>252.47200000000001</v>
      </c>
      <c r="BA3030">
        <v>254.66800000000001</v>
      </c>
      <c r="BB3030">
        <v>2015</v>
      </c>
    </row>
    <row r="3031" spans="1:54" hidden="1" x14ac:dyDescent="0.25">
      <c r="A3031">
        <v>654</v>
      </c>
      <c r="B3031" t="s">
        <v>1376</v>
      </c>
      <c r="C3031" t="s">
        <v>297</v>
      </c>
      <c r="D3031" t="s">
        <v>1375</v>
      </c>
      <c r="E3031" t="s">
        <v>296</v>
      </c>
      <c r="F3031" t="s">
        <v>295</v>
      </c>
      <c r="G3031" t="s">
        <v>198</v>
      </c>
      <c r="I3031" t="s">
        <v>1382</v>
      </c>
      <c r="J3031">
        <v>39.087000000000003</v>
      </c>
      <c r="K3031">
        <v>24.634</v>
      </c>
      <c r="L3031">
        <v>26.928999999999998</v>
      </c>
      <c r="M3031">
        <v>22.838999999999999</v>
      </c>
      <c r="N3031">
        <v>31.405999999999999</v>
      </c>
      <c r="O3031">
        <v>24.146000000000001</v>
      </c>
      <c r="P3031">
        <v>21.225000000000001</v>
      </c>
      <c r="Q3031">
        <v>23.280999999999999</v>
      </c>
      <c r="R3031">
        <v>30.068000000000001</v>
      </c>
      <c r="S3031">
        <v>28.218</v>
      </c>
      <c r="T3031">
        <v>20.396000000000001</v>
      </c>
      <c r="U3031">
        <v>15.727</v>
      </c>
      <c r="V3031">
        <v>20.231999999999999</v>
      </c>
      <c r="W3031">
        <v>16.273</v>
      </c>
      <c r="X3031">
        <v>27.222999999999999</v>
      </c>
      <c r="Y3031">
        <v>10.925000000000001</v>
      </c>
      <c r="Z3031">
        <v>10.627000000000001</v>
      </c>
      <c r="AA3031">
        <v>14.654999999999999</v>
      </c>
      <c r="AB3031">
        <v>6.2469999999999999</v>
      </c>
      <c r="AC3031">
        <v>8.5990000000000002</v>
      </c>
      <c r="AD3031">
        <v>11.984</v>
      </c>
      <c r="AE3031">
        <v>10.552</v>
      </c>
      <c r="AF3031">
        <v>7.5529999999999999</v>
      </c>
      <c r="AG3031">
        <v>9.0830000000000002</v>
      </c>
      <c r="AH3031">
        <v>8.8249999999999993</v>
      </c>
      <c r="AI3031">
        <v>11.026</v>
      </c>
      <c r="AJ3031">
        <v>9.9909999999999997</v>
      </c>
      <c r="AK3031">
        <v>12.52</v>
      </c>
      <c r="AL3031">
        <v>12.786</v>
      </c>
      <c r="AM3031">
        <v>10.802</v>
      </c>
      <c r="AN3031">
        <v>10.785</v>
      </c>
      <c r="AO3031">
        <v>9.9350000000000005</v>
      </c>
      <c r="AP3031">
        <v>6.6989999999999998</v>
      </c>
      <c r="AQ3031">
        <v>7.2240000000000002</v>
      </c>
      <c r="AR3031">
        <v>11.417</v>
      </c>
      <c r="AS3031">
        <v>8.1809999999999992</v>
      </c>
      <c r="AT3031">
        <v>7.9740000000000002</v>
      </c>
      <c r="AU3031">
        <v>8.8450000000000006</v>
      </c>
      <c r="AV3031">
        <v>11.628</v>
      </c>
      <c r="AW3031">
        <v>11.785</v>
      </c>
      <c r="AX3031">
        <v>12.153</v>
      </c>
      <c r="AY3031">
        <v>12.468</v>
      </c>
      <c r="AZ3031">
        <v>12.551</v>
      </c>
      <c r="BA3031">
        <v>12.685</v>
      </c>
      <c r="BB3031">
        <v>2015</v>
      </c>
    </row>
    <row r="3032" spans="1:54" hidden="1" x14ac:dyDescent="0.25">
      <c r="A3032">
        <v>654</v>
      </c>
      <c r="B3032" t="s">
        <v>1376</v>
      </c>
      <c r="C3032" t="s">
        <v>294</v>
      </c>
      <c r="D3032" t="s">
        <v>1375</v>
      </c>
      <c r="E3032" t="s">
        <v>293</v>
      </c>
      <c r="F3032" t="s">
        <v>292</v>
      </c>
      <c r="G3032" t="s">
        <v>198</v>
      </c>
      <c r="I3032" t="s">
        <v>1382</v>
      </c>
      <c r="J3032">
        <v>7.6849999999999996</v>
      </c>
      <c r="K3032">
        <v>9.7460000000000004</v>
      </c>
      <c r="L3032">
        <v>3.524</v>
      </c>
      <c r="M3032">
        <v>4.7329999999999997</v>
      </c>
      <c r="N3032">
        <v>6.3040000000000003</v>
      </c>
      <c r="O3032">
        <v>4.444</v>
      </c>
      <c r="P3032">
        <v>4.992</v>
      </c>
      <c r="Q3032">
        <v>12.394</v>
      </c>
      <c r="R3032">
        <v>11.451000000000001</v>
      </c>
      <c r="S3032">
        <v>6.1890000000000001</v>
      </c>
      <c r="T3032">
        <v>11.585000000000001</v>
      </c>
      <c r="U3032">
        <v>3.7989999999999999</v>
      </c>
      <c r="V3032">
        <v>4.8920000000000003</v>
      </c>
      <c r="W3032">
        <v>6.14</v>
      </c>
      <c r="X3032">
        <v>10.37</v>
      </c>
      <c r="Y3032">
        <v>2.64</v>
      </c>
      <c r="Z3032">
        <v>4.0199999999999996</v>
      </c>
      <c r="AA3032">
        <v>6.74</v>
      </c>
      <c r="AB3032">
        <v>0.65200000000000002</v>
      </c>
      <c r="AC3032">
        <v>5.4710000000000001</v>
      </c>
      <c r="AD3032">
        <v>14.917</v>
      </c>
      <c r="AE3032">
        <v>6.3490000000000002</v>
      </c>
      <c r="AF3032">
        <v>3.8220000000000001</v>
      </c>
      <c r="AG3032">
        <v>6.1580000000000004</v>
      </c>
      <c r="AH3032">
        <v>7.1029999999999998</v>
      </c>
      <c r="AI3032">
        <v>9.2370000000000001</v>
      </c>
      <c r="AJ3032">
        <v>3.3519999999999999</v>
      </c>
      <c r="AK3032">
        <v>8.1159999999999997</v>
      </c>
      <c r="AL3032">
        <v>9.4640000000000004</v>
      </c>
      <c r="AM3032">
        <v>5.0060000000000002</v>
      </c>
      <c r="AN3032">
        <v>2.4580000000000002</v>
      </c>
      <c r="AO3032">
        <v>8.6620000000000008</v>
      </c>
      <c r="AP3032">
        <v>-1.7170000000000001</v>
      </c>
      <c r="AQ3032">
        <v>2.6150000000000002</v>
      </c>
      <c r="AR3032">
        <v>11.954000000000001</v>
      </c>
      <c r="AS3032">
        <v>10.516</v>
      </c>
      <c r="AT3032">
        <v>9.3170000000000002</v>
      </c>
      <c r="AU3032">
        <v>8.9060000000000006</v>
      </c>
      <c r="AV3032">
        <v>8.375</v>
      </c>
      <c r="AW3032">
        <v>9.1809999999999992</v>
      </c>
      <c r="AX3032">
        <v>9.8070000000000004</v>
      </c>
      <c r="AY3032">
        <v>10.202</v>
      </c>
      <c r="AZ3032">
        <v>10.776</v>
      </c>
      <c r="BA3032">
        <v>11.032999999999999</v>
      </c>
      <c r="BB3032">
        <v>2015</v>
      </c>
    </row>
    <row r="3033" spans="1:54" hidden="1" x14ac:dyDescent="0.25">
      <c r="A3033">
        <v>654</v>
      </c>
      <c r="B3033" t="s">
        <v>1376</v>
      </c>
      <c r="C3033" t="s">
        <v>290</v>
      </c>
      <c r="D3033" t="s">
        <v>1375</v>
      </c>
      <c r="E3033" t="s">
        <v>287</v>
      </c>
      <c r="F3033" t="s">
        <v>289</v>
      </c>
      <c r="G3033" t="s">
        <v>282</v>
      </c>
      <c r="I3033" t="s">
        <v>1381</v>
      </c>
      <c r="J3033">
        <v>7.0999999999999994E-2</v>
      </c>
      <c r="K3033">
        <v>0.10100000000000001</v>
      </c>
      <c r="L3033">
        <v>0.11700000000000001</v>
      </c>
      <c r="M3033">
        <v>0.14499999999999999</v>
      </c>
      <c r="N3033">
        <v>0.23899999999999999</v>
      </c>
      <c r="O3033">
        <v>0.50800000000000001</v>
      </c>
      <c r="P3033">
        <v>0.64200000000000002</v>
      </c>
      <c r="Q3033">
        <v>1.2</v>
      </c>
      <c r="R3033">
        <v>1.923</v>
      </c>
      <c r="S3033">
        <v>3.4769999999999999</v>
      </c>
      <c r="T3033">
        <v>4.625</v>
      </c>
      <c r="U3033">
        <v>7.2880000000000003</v>
      </c>
      <c r="V3033">
        <v>12.35</v>
      </c>
      <c r="W3033">
        <v>18.305</v>
      </c>
      <c r="X3033">
        <v>21.084</v>
      </c>
      <c r="Y3033">
        <v>30.599</v>
      </c>
      <c r="Z3033">
        <v>46.183999999999997</v>
      </c>
      <c r="AA3033">
        <v>68.843999999999994</v>
      </c>
      <c r="AB3033">
        <v>74.400999999999996</v>
      </c>
      <c r="AC3033">
        <v>72.843999999999994</v>
      </c>
      <c r="AD3033">
        <v>79.116</v>
      </c>
      <c r="AE3033">
        <v>81.688999999999993</v>
      </c>
      <c r="AF3033">
        <v>84.385999999999996</v>
      </c>
      <c r="AG3033">
        <v>81.453999999999994</v>
      </c>
      <c r="AH3033">
        <v>82.123000000000005</v>
      </c>
      <c r="AI3033">
        <v>84.881</v>
      </c>
      <c r="AJ3033">
        <v>86.537999999999997</v>
      </c>
      <c r="AK3033">
        <v>90.543000000000006</v>
      </c>
      <c r="AL3033">
        <v>100</v>
      </c>
      <c r="AM3033">
        <v>98.363</v>
      </c>
      <c r="AN3033">
        <v>99.415999999999997</v>
      </c>
      <c r="AO3033">
        <v>104.44199999999999</v>
      </c>
      <c r="AP3033">
        <v>106.59399999999999</v>
      </c>
      <c r="AQ3033">
        <v>107.425</v>
      </c>
      <c r="AR3033">
        <v>106.31699999999999</v>
      </c>
      <c r="AS3033">
        <v>107.892</v>
      </c>
      <c r="AT3033">
        <v>109.508</v>
      </c>
      <c r="AU3033">
        <v>110.667</v>
      </c>
      <c r="AV3033">
        <v>112.88</v>
      </c>
      <c r="AW3033">
        <v>115.307</v>
      </c>
      <c r="AX3033">
        <v>117.959</v>
      </c>
      <c r="AY3033">
        <v>120.849</v>
      </c>
      <c r="AZ3033">
        <v>123.991</v>
      </c>
      <c r="BA3033">
        <v>127.711</v>
      </c>
      <c r="BB3033">
        <v>2017</v>
      </c>
    </row>
    <row r="3034" spans="1:54" hidden="1" x14ac:dyDescent="0.25">
      <c r="A3034">
        <v>654</v>
      </c>
      <c r="B3034" t="s">
        <v>1376</v>
      </c>
      <c r="C3034" t="s">
        <v>288</v>
      </c>
      <c r="D3034" t="s">
        <v>1375</v>
      </c>
      <c r="E3034" t="s">
        <v>287</v>
      </c>
      <c r="F3034" t="s">
        <v>286</v>
      </c>
      <c r="G3034" t="s">
        <v>261</v>
      </c>
      <c r="I3034" t="s">
        <v>285</v>
      </c>
      <c r="J3034">
        <v>64.762</v>
      </c>
      <c r="K3034">
        <v>41.94</v>
      </c>
      <c r="L3034">
        <v>16.542000000000002</v>
      </c>
      <c r="M3034">
        <v>23.309000000000001</v>
      </c>
      <c r="N3034">
        <v>64.855000000000004</v>
      </c>
      <c r="O3034">
        <v>112.71</v>
      </c>
      <c r="P3034">
        <v>26.547999999999998</v>
      </c>
      <c r="Q3034">
        <v>86.771000000000001</v>
      </c>
      <c r="R3034">
        <v>60.308999999999997</v>
      </c>
      <c r="S3034">
        <v>80.787999999999997</v>
      </c>
      <c r="T3034">
        <v>33.000999999999998</v>
      </c>
      <c r="U3034">
        <v>57.598999999999997</v>
      </c>
      <c r="V3034">
        <v>69.444000000000003</v>
      </c>
      <c r="W3034">
        <v>48.226999999999997</v>
      </c>
      <c r="X3034">
        <v>15.176</v>
      </c>
      <c r="Y3034">
        <v>45.133000000000003</v>
      </c>
      <c r="Z3034">
        <v>50.933</v>
      </c>
      <c r="AA3034">
        <v>49.064999999999998</v>
      </c>
      <c r="AB3034">
        <v>8.0709999999999997</v>
      </c>
      <c r="AC3034">
        <v>-2.0920000000000001</v>
      </c>
      <c r="AD3034">
        <v>8.61</v>
      </c>
      <c r="AE3034">
        <v>3.2519999999999998</v>
      </c>
      <c r="AF3034">
        <v>3.302</v>
      </c>
      <c r="AG3034">
        <v>-3.4740000000000002</v>
      </c>
      <c r="AH3034">
        <v>0.82099999999999995</v>
      </c>
      <c r="AI3034">
        <v>3.3580000000000001</v>
      </c>
      <c r="AJ3034">
        <v>1.9530000000000001</v>
      </c>
      <c r="AK3034">
        <v>4.6269999999999998</v>
      </c>
      <c r="AL3034">
        <v>10.445</v>
      </c>
      <c r="AM3034">
        <v>-1.637</v>
      </c>
      <c r="AN3034">
        <v>1.071</v>
      </c>
      <c r="AO3034">
        <v>5.0549999999999997</v>
      </c>
      <c r="AP3034">
        <v>2.0609999999999999</v>
      </c>
      <c r="AQ3034">
        <v>0.77900000000000003</v>
      </c>
      <c r="AR3034">
        <v>-1.032</v>
      </c>
      <c r="AS3034">
        <v>1.4810000000000001</v>
      </c>
      <c r="AT3034">
        <v>1.498</v>
      </c>
      <c r="AU3034">
        <v>1.0580000000000001</v>
      </c>
      <c r="AV3034">
        <v>2</v>
      </c>
      <c r="AW3034">
        <v>2.15</v>
      </c>
      <c r="AX3034">
        <v>2.2999999999999998</v>
      </c>
      <c r="AY3034">
        <v>2.4500000000000002</v>
      </c>
      <c r="AZ3034">
        <v>2.6</v>
      </c>
      <c r="BA3034">
        <v>3</v>
      </c>
      <c r="BB3034">
        <v>2017</v>
      </c>
    </row>
    <row r="3035" spans="1:54" hidden="1" x14ac:dyDescent="0.25">
      <c r="A3035">
        <v>654</v>
      </c>
      <c r="B3035" t="s">
        <v>1376</v>
      </c>
      <c r="C3035" t="s">
        <v>284</v>
      </c>
      <c r="D3035" t="s">
        <v>1375</v>
      </c>
      <c r="E3035" t="s">
        <v>279</v>
      </c>
      <c r="F3035" t="s">
        <v>283</v>
      </c>
      <c r="G3035" t="s">
        <v>282</v>
      </c>
      <c r="I3035" t="s">
        <v>1381</v>
      </c>
      <c r="J3035">
        <v>6.6000000000000003E-2</v>
      </c>
      <c r="K3035">
        <v>8.3000000000000004E-2</v>
      </c>
      <c r="L3035">
        <v>0.1</v>
      </c>
      <c r="M3035">
        <v>0.14599999999999999</v>
      </c>
      <c r="N3035">
        <v>0.28499999999999998</v>
      </c>
      <c r="O3035">
        <v>0.439</v>
      </c>
      <c r="P3035">
        <v>0.78400000000000003</v>
      </c>
      <c r="Q3035">
        <v>1.544</v>
      </c>
      <c r="R3035">
        <v>2.3210000000000002</v>
      </c>
      <c r="S3035">
        <v>3.8730000000000002</v>
      </c>
      <c r="T3035">
        <v>5.1180000000000003</v>
      </c>
      <c r="U3035">
        <v>8.1940000000000008</v>
      </c>
      <c r="V3035">
        <v>15.297000000000001</v>
      </c>
      <c r="W3035">
        <v>19.994</v>
      </c>
      <c r="X3035">
        <v>23.847999999999999</v>
      </c>
      <c r="Y3035">
        <v>35.692999999999998</v>
      </c>
      <c r="Z3035">
        <v>59.103000000000002</v>
      </c>
      <c r="AA3035">
        <v>68.995999999999995</v>
      </c>
      <c r="AB3035">
        <v>74.471000000000004</v>
      </c>
      <c r="AC3035">
        <v>68.572000000000003</v>
      </c>
      <c r="AD3035">
        <v>80.012</v>
      </c>
      <c r="AE3035">
        <v>78.501999999999995</v>
      </c>
      <c r="AF3035">
        <v>80.478999999999999</v>
      </c>
      <c r="AG3035">
        <v>81.063999999999993</v>
      </c>
      <c r="AH3035">
        <v>83.403999999999996</v>
      </c>
      <c r="AI3035">
        <v>83.655000000000001</v>
      </c>
      <c r="AJ3035">
        <v>86.328999999999994</v>
      </c>
      <c r="AK3035">
        <v>94.352000000000004</v>
      </c>
      <c r="AL3035">
        <v>102.542</v>
      </c>
      <c r="AM3035">
        <v>96.022999999999996</v>
      </c>
      <c r="AN3035">
        <v>101.5</v>
      </c>
      <c r="AO3035">
        <v>105</v>
      </c>
      <c r="AP3035">
        <v>106.7</v>
      </c>
      <c r="AQ3035">
        <v>106.6</v>
      </c>
      <c r="AR3035">
        <v>106.5</v>
      </c>
      <c r="AS3035">
        <v>109.1</v>
      </c>
      <c r="AT3035">
        <v>110.8</v>
      </c>
      <c r="AU3035">
        <v>109.4</v>
      </c>
      <c r="AV3035">
        <v>111.58799999999999</v>
      </c>
      <c r="AW3035">
        <v>114.155</v>
      </c>
      <c r="AX3035">
        <v>116.95099999999999</v>
      </c>
      <c r="AY3035">
        <v>119.992</v>
      </c>
      <c r="AZ3035">
        <v>123.592</v>
      </c>
      <c r="BA3035">
        <v>127.3</v>
      </c>
      <c r="BB3035">
        <v>2017</v>
      </c>
    </row>
    <row r="3036" spans="1:54" hidden="1" x14ac:dyDescent="0.25">
      <c r="A3036">
        <v>654</v>
      </c>
      <c r="B3036" t="s">
        <v>1376</v>
      </c>
      <c r="C3036" t="s">
        <v>280</v>
      </c>
      <c r="D3036" t="s">
        <v>1375</v>
      </c>
      <c r="E3036" t="s">
        <v>279</v>
      </c>
      <c r="F3036" t="s">
        <v>278</v>
      </c>
      <c r="G3036" t="s">
        <v>261</v>
      </c>
      <c r="I3036" t="s">
        <v>277</v>
      </c>
      <c r="J3036" t="s">
        <v>196</v>
      </c>
      <c r="K3036">
        <v>27.04</v>
      </c>
      <c r="L3036">
        <v>20.184000000000001</v>
      </c>
      <c r="M3036">
        <v>46.25</v>
      </c>
      <c r="N3036">
        <v>94.641999999999996</v>
      </c>
      <c r="O3036">
        <v>54.100999999999999</v>
      </c>
      <c r="P3036">
        <v>78.516999999999996</v>
      </c>
      <c r="Q3036">
        <v>96.876999999999995</v>
      </c>
      <c r="R3036">
        <v>50.32</v>
      </c>
      <c r="S3036">
        <v>66.838999999999999</v>
      </c>
      <c r="T3036">
        <v>32.137999999999998</v>
      </c>
      <c r="U3036">
        <v>60.098999999999997</v>
      </c>
      <c r="V3036">
        <v>86.697000000000003</v>
      </c>
      <c r="W3036">
        <v>30.7</v>
      </c>
      <c r="X3036">
        <v>19.277000000000001</v>
      </c>
      <c r="Y3036">
        <v>49.668999999999997</v>
      </c>
      <c r="Z3036">
        <v>65.59</v>
      </c>
      <c r="AA3036">
        <v>16.738</v>
      </c>
      <c r="AB3036">
        <v>7.9359999999999999</v>
      </c>
      <c r="AC3036">
        <v>-7.9219999999999997</v>
      </c>
      <c r="AD3036">
        <v>16.684000000000001</v>
      </c>
      <c r="AE3036">
        <v>-1.8879999999999999</v>
      </c>
      <c r="AF3036">
        <v>2.5190000000000001</v>
      </c>
      <c r="AG3036">
        <v>0.72699999999999998</v>
      </c>
      <c r="AH3036">
        <v>2.887</v>
      </c>
      <c r="AI3036">
        <v>0.30099999999999999</v>
      </c>
      <c r="AJ3036">
        <v>3.1970000000000001</v>
      </c>
      <c r="AK3036">
        <v>9.2929999999999993</v>
      </c>
      <c r="AL3036">
        <v>8.68</v>
      </c>
      <c r="AM3036">
        <v>-6.3570000000000002</v>
      </c>
      <c r="AN3036">
        <v>5.7030000000000003</v>
      </c>
      <c r="AO3036">
        <v>3.448</v>
      </c>
      <c r="AP3036">
        <v>1.619</v>
      </c>
      <c r="AQ3036">
        <v>-9.4E-2</v>
      </c>
      <c r="AR3036">
        <v>-9.4E-2</v>
      </c>
      <c r="AS3036">
        <v>2.4409999999999998</v>
      </c>
      <c r="AT3036">
        <v>1.5580000000000001</v>
      </c>
      <c r="AU3036">
        <v>-1.264</v>
      </c>
      <c r="AV3036">
        <v>2</v>
      </c>
      <c r="AW3036">
        <v>2.2999999999999998</v>
      </c>
      <c r="AX3036">
        <v>2.4500000000000002</v>
      </c>
      <c r="AY3036">
        <v>2.6</v>
      </c>
      <c r="AZ3036">
        <v>3</v>
      </c>
      <c r="BA3036">
        <v>3</v>
      </c>
      <c r="BB3036">
        <v>2017</v>
      </c>
    </row>
    <row r="3037" spans="1:54" hidden="1" x14ac:dyDescent="0.25">
      <c r="A3037">
        <v>654</v>
      </c>
      <c r="B3037" t="s">
        <v>1376</v>
      </c>
      <c r="C3037" t="s">
        <v>276</v>
      </c>
      <c r="D3037" t="s">
        <v>1375</v>
      </c>
      <c r="E3037" t="s">
        <v>275</v>
      </c>
      <c r="G3037" t="s">
        <v>274</v>
      </c>
    </row>
    <row r="3038" spans="1:54" hidden="1" x14ac:dyDescent="0.25">
      <c r="A3038">
        <v>654</v>
      </c>
      <c r="B3038" t="s">
        <v>1376</v>
      </c>
      <c r="C3038" t="s">
        <v>273</v>
      </c>
      <c r="D3038" t="s">
        <v>1375</v>
      </c>
      <c r="E3038" t="s">
        <v>272</v>
      </c>
      <c r="F3038" t="s">
        <v>271</v>
      </c>
      <c r="G3038" t="s">
        <v>261</v>
      </c>
      <c r="I3038" t="s">
        <v>1380</v>
      </c>
      <c r="J3038" t="s">
        <v>196</v>
      </c>
      <c r="K3038">
        <v>-25.9</v>
      </c>
      <c r="L3038">
        <v>38.5</v>
      </c>
      <c r="M3038">
        <v>-10.6</v>
      </c>
      <c r="N3038">
        <v>11.3</v>
      </c>
      <c r="O3038">
        <v>2.4</v>
      </c>
      <c r="P3038">
        <v>-17.399999999999999</v>
      </c>
      <c r="Q3038">
        <v>-18.3</v>
      </c>
      <c r="R3038">
        <v>12.7</v>
      </c>
      <c r="S3038">
        <v>13.1</v>
      </c>
      <c r="T3038">
        <v>-12.7</v>
      </c>
      <c r="U3038">
        <v>0.54</v>
      </c>
      <c r="V3038">
        <v>21.402000000000001</v>
      </c>
      <c r="W3038">
        <v>-32.085000000000001</v>
      </c>
      <c r="X3038">
        <v>-4.7869999999999999</v>
      </c>
      <c r="Y3038">
        <v>-0.92900000000000005</v>
      </c>
      <c r="Z3038">
        <v>-7.85</v>
      </c>
      <c r="AA3038">
        <v>29.65</v>
      </c>
      <c r="AB3038">
        <v>-30.413</v>
      </c>
      <c r="AC3038">
        <v>12.215999999999999</v>
      </c>
      <c r="AD3038">
        <v>12.98</v>
      </c>
      <c r="AE3038">
        <v>12.845000000000001</v>
      </c>
      <c r="AF3038">
        <v>-9.1539999999999999</v>
      </c>
      <c r="AG3038">
        <v>-14.858000000000001</v>
      </c>
      <c r="AH3038">
        <v>34.57</v>
      </c>
      <c r="AI3038">
        <v>-12.634</v>
      </c>
      <c r="AJ3038">
        <v>10.71</v>
      </c>
      <c r="AK3038">
        <v>40.896999999999998</v>
      </c>
      <c r="AL3038">
        <v>9.2279999999999998</v>
      </c>
      <c r="AM3038">
        <v>7.5999999999999998E-2</v>
      </c>
      <c r="AN3038">
        <v>7.3120000000000003</v>
      </c>
      <c r="AO3038">
        <v>-0.52100000000000002</v>
      </c>
      <c r="AP3038">
        <v>-24.5</v>
      </c>
      <c r="AQ3038">
        <v>-1.405</v>
      </c>
      <c r="AR3038">
        <v>30.454999999999998</v>
      </c>
      <c r="AS3038">
        <v>15.619</v>
      </c>
      <c r="AT3038">
        <v>9.7270000000000003</v>
      </c>
      <c r="AU3038">
        <v>18.739000000000001</v>
      </c>
      <c r="AV3038">
        <v>12.429</v>
      </c>
      <c r="AW3038">
        <v>6.68</v>
      </c>
      <c r="AX3038">
        <v>6.5549999999999997</v>
      </c>
      <c r="AY3038">
        <v>6.0289999999999999</v>
      </c>
      <c r="AZ3038">
        <v>6.351</v>
      </c>
      <c r="BA3038">
        <v>7.194</v>
      </c>
      <c r="BB3038">
        <v>2015</v>
      </c>
    </row>
    <row r="3039" spans="1:54" hidden="1" x14ac:dyDescent="0.25">
      <c r="A3039">
        <v>654</v>
      </c>
      <c r="B3039" t="s">
        <v>1376</v>
      </c>
      <c r="C3039" t="s">
        <v>270</v>
      </c>
      <c r="D3039" t="s">
        <v>1375</v>
      </c>
      <c r="E3039" t="s">
        <v>269</v>
      </c>
      <c r="F3039" t="s">
        <v>268</v>
      </c>
      <c r="G3039" t="s">
        <v>261</v>
      </c>
      <c r="I3039" t="s">
        <v>1380</v>
      </c>
      <c r="J3039" t="s">
        <v>196</v>
      </c>
      <c r="K3039">
        <v>-10.6</v>
      </c>
      <c r="L3039">
        <v>39.799999999999997</v>
      </c>
      <c r="M3039">
        <v>-11.6</v>
      </c>
      <c r="N3039">
        <v>4.9000000000000004</v>
      </c>
      <c r="O3039">
        <v>-1.1000000000000001</v>
      </c>
      <c r="P3039">
        <v>-21.4</v>
      </c>
      <c r="Q3039">
        <v>-21.8</v>
      </c>
      <c r="R3039">
        <v>19.600000000000001</v>
      </c>
      <c r="S3039">
        <v>13.1</v>
      </c>
      <c r="T3039">
        <v>-6</v>
      </c>
      <c r="U3039">
        <v>0.54</v>
      </c>
      <c r="V3039">
        <v>21.402000000000001</v>
      </c>
      <c r="W3039">
        <v>-32.085000000000001</v>
      </c>
      <c r="X3039">
        <v>-4.7869999999999999</v>
      </c>
      <c r="Y3039">
        <v>-0.92900000000000005</v>
      </c>
      <c r="Z3039">
        <v>-7.85</v>
      </c>
      <c r="AA3039">
        <v>29.65</v>
      </c>
      <c r="AB3039">
        <v>-24.582000000000001</v>
      </c>
      <c r="AC3039">
        <v>2.1579999999999999</v>
      </c>
      <c r="AD3039">
        <v>18.803000000000001</v>
      </c>
      <c r="AE3039">
        <v>18.512</v>
      </c>
      <c r="AF3039">
        <v>-20.856999999999999</v>
      </c>
      <c r="AG3039">
        <v>-24.276</v>
      </c>
      <c r="AH3039">
        <v>49.862000000000002</v>
      </c>
      <c r="AI3039">
        <v>-10.590999999999999</v>
      </c>
      <c r="AJ3039">
        <v>2.7709999999999999</v>
      </c>
      <c r="AK3039">
        <v>34.719000000000001</v>
      </c>
      <c r="AL3039">
        <v>9.1170000000000009</v>
      </c>
      <c r="AM3039">
        <v>-1.9159999999999999</v>
      </c>
      <c r="AN3039">
        <v>2.9470000000000001</v>
      </c>
      <c r="AO3039">
        <v>4.0789999999999997</v>
      </c>
      <c r="AP3039">
        <v>-24.545000000000002</v>
      </c>
      <c r="AQ3039">
        <v>-6.9329999999999998</v>
      </c>
      <c r="AR3039">
        <v>26.85</v>
      </c>
      <c r="AS3039">
        <v>8.8089999999999993</v>
      </c>
      <c r="AT3039">
        <v>12.337</v>
      </c>
      <c r="AU3039">
        <v>23.742999999999999</v>
      </c>
      <c r="AV3039">
        <v>14.02</v>
      </c>
      <c r="AW3039">
        <v>8.173</v>
      </c>
      <c r="AX3039">
        <v>7.9870000000000001</v>
      </c>
      <c r="AY3039">
        <v>7.4850000000000003</v>
      </c>
      <c r="AZ3039">
        <v>7.8049999999999997</v>
      </c>
      <c r="BA3039">
        <v>7.9790000000000001</v>
      </c>
      <c r="BB3039">
        <v>2015</v>
      </c>
    </row>
    <row r="3040" spans="1:54" hidden="1" x14ac:dyDescent="0.25">
      <c r="A3040">
        <v>654</v>
      </c>
      <c r="B3040" t="s">
        <v>1376</v>
      </c>
      <c r="C3040" t="s">
        <v>267</v>
      </c>
      <c r="D3040" t="s">
        <v>1375</v>
      </c>
      <c r="E3040" t="s">
        <v>266</v>
      </c>
      <c r="F3040" t="s">
        <v>265</v>
      </c>
      <c r="G3040" t="s">
        <v>261</v>
      </c>
      <c r="I3040" t="s">
        <v>1380</v>
      </c>
      <c r="J3040" t="s">
        <v>196</v>
      </c>
      <c r="K3040">
        <v>1.7</v>
      </c>
      <c r="L3040">
        <v>-0.6</v>
      </c>
      <c r="M3040">
        <v>-23.6</v>
      </c>
      <c r="N3040">
        <v>48.4</v>
      </c>
      <c r="O3040">
        <v>-27.4</v>
      </c>
      <c r="P3040">
        <v>-4.9000000000000004</v>
      </c>
      <c r="Q3040">
        <v>39.5</v>
      </c>
      <c r="R3040">
        <v>21.2</v>
      </c>
      <c r="S3040">
        <v>-13.1</v>
      </c>
      <c r="T3040">
        <v>32.799999999999997</v>
      </c>
      <c r="U3040">
        <v>5.9029999999999996</v>
      </c>
      <c r="V3040">
        <v>-70.656999999999996</v>
      </c>
      <c r="W3040">
        <v>164.62799999999999</v>
      </c>
      <c r="X3040">
        <v>134.584</v>
      </c>
      <c r="Y3040">
        <v>-31.699000000000002</v>
      </c>
      <c r="Z3040">
        <v>-12.906000000000001</v>
      </c>
      <c r="AA3040">
        <v>115.636</v>
      </c>
      <c r="AB3040">
        <v>-41.813000000000002</v>
      </c>
      <c r="AC3040">
        <v>91.236999999999995</v>
      </c>
      <c r="AD3040">
        <v>38.317</v>
      </c>
      <c r="AE3040">
        <v>9.3339999999999996</v>
      </c>
      <c r="AF3040">
        <v>-15.355</v>
      </c>
      <c r="AG3040">
        <v>-10.930999999999999</v>
      </c>
      <c r="AH3040">
        <v>21.039000000000001</v>
      </c>
      <c r="AI3040">
        <v>12.608000000000001</v>
      </c>
      <c r="AJ3040">
        <v>-12.186</v>
      </c>
      <c r="AK3040">
        <v>68.075000000000003</v>
      </c>
      <c r="AL3040">
        <v>4.3609999999999998</v>
      </c>
      <c r="AM3040">
        <v>10.512</v>
      </c>
      <c r="AN3040">
        <v>2.149</v>
      </c>
      <c r="AO3040">
        <v>8.76</v>
      </c>
      <c r="AP3040">
        <v>-26.869</v>
      </c>
      <c r="AQ3040">
        <v>16.797999999999998</v>
      </c>
      <c r="AR3040">
        <v>-4.9160000000000004</v>
      </c>
      <c r="AS3040">
        <v>26.308</v>
      </c>
      <c r="AT3040">
        <v>10.686</v>
      </c>
      <c r="AU3040">
        <v>-8.6219999999999999</v>
      </c>
      <c r="AV3040">
        <v>7.6719999999999997</v>
      </c>
      <c r="AW3040">
        <v>3.9180000000000001</v>
      </c>
      <c r="AX3040">
        <v>5.165</v>
      </c>
      <c r="AY3040">
        <v>5.1470000000000002</v>
      </c>
      <c r="AZ3040">
        <v>6.6630000000000003</v>
      </c>
      <c r="BA3040">
        <v>6.085</v>
      </c>
      <c r="BB3040">
        <v>2015</v>
      </c>
    </row>
    <row r="3041" spans="1:54" hidden="1" x14ac:dyDescent="0.25">
      <c r="A3041">
        <v>654</v>
      </c>
      <c r="B3041" t="s">
        <v>1376</v>
      </c>
      <c r="C3041" t="s">
        <v>264</v>
      </c>
      <c r="D3041" t="s">
        <v>1375</v>
      </c>
      <c r="E3041" t="s">
        <v>263</v>
      </c>
      <c r="F3041" t="s">
        <v>262</v>
      </c>
      <c r="G3041" t="s">
        <v>261</v>
      </c>
      <c r="I3041" t="s">
        <v>1380</v>
      </c>
      <c r="J3041" t="s">
        <v>196</v>
      </c>
      <c r="K3041">
        <v>15.5</v>
      </c>
      <c r="L3041">
        <v>8</v>
      </c>
      <c r="M3041">
        <v>-26.8</v>
      </c>
      <c r="N3041">
        <v>65.3</v>
      </c>
      <c r="O3041">
        <v>-31.5</v>
      </c>
      <c r="P3041">
        <v>-6.5</v>
      </c>
      <c r="Q3041">
        <v>28.8</v>
      </c>
      <c r="R3041">
        <v>20.9</v>
      </c>
      <c r="S3041">
        <v>-16.3</v>
      </c>
      <c r="T3041">
        <v>40.9</v>
      </c>
      <c r="U3041">
        <v>5.9029999999999996</v>
      </c>
      <c r="V3041">
        <v>-70.656999999999996</v>
      </c>
      <c r="W3041">
        <v>164.62799999999999</v>
      </c>
      <c r="X3041">
        <v>134.584</v>
      </c>
      <c r="Y3041">
        <v>-31.699000000000002</v>
      </c>
      <c r="Z3041">
        <v>-12.906000000000001</v>
      </c>
      <c r="AA3041">
        <v>115.636</v>
      </c>
      <c r="AB3041">
        <v>-42.973999999999997</v>
      </c>
      <c r="AC3041">
        <v>95.697999999999993</v>
      </c>
      <c r="AD3041">
        <v>38.814</v>
      </c>
      <c r="AE3041">
        <v>4.17</v>
      </c>
      <c r="AF3041">
        <v>-19.289000000000001</v>
      </c>
      <c r="AG3041">
        <v>-9.9640000000000004</v>
      </c>
      <c r="AH3041">
        <v>21.771999999999998</v>
      </c>
      <c r="AI3041">
        <v>17.692</v>
      </c>
      <c r="AJ3041">
        <v>-10.781000000000001</v>
      </c>
      <c r="AK3041">
        <v>39.387</v>
      </c>
      <c r="AL3041">
        <v>2.5619999999999998</v>
      </c>
      <c r="AM3041">
        <v>18.391999999999999</v>
      </c>
      <c r="AN3041">
        <v>-3.6640000000000001</v>
      </c>
      <c r="AO3041">
        <v>12.622999999999999</v>
      </c>
      <c r="AP3041">
        <v>-22.143000000000001</v>
      </c>
      <c r="AQ3041">
        <v>9.407</v>
      </c>
      <c r="AR3041">
        <v>-4.9160000000000004</v>
      </c>
      <c r="AS3041">
        <v>26.308</v>
      </c>
      <c r="AT3041">
        <v>10.686</v>
      </c>
      <c r="AU3041">
        <v>-8.6219999999999999</v>
      </c>
      <c r="AV3041">
        <v>7.048</v>
      </c>
      <c r="AW3041">
        <v>3.5779999999999998</v>
      </c>
      <c r="AX3041">
        <v>5.01</v>
      </c>
      <c r="AY3041">
        <v>5.0110000000000001</v>
      </c>
      <c r="AZ3041">
        <v>6.7110000000000003</v>
      </c>
      <c r="BA3041">
        <v>6.085</v>
      </c>
      <c r="BB3041">
        <v>2015</v>
      </c>
    </row>
    <row r="3042" spans="1:54" hidden="1" x14ac:dyDescent="0.25">
      <c r="A3042">
        <v>654</v>
      </c>
      <c r="B3042" t="s">
        <v>1376</v>
      </c>
      <c r="C3042" t="s">
        <v>259</v>
      </c>
      <c r="D3042" t="s">
        <v>1375</v>
      </c>
      <c r="E3042" t="s">
        <v>258</v>
      </c>
      <c r="F3042" t="s">
        <v>257</v>
      </c>
      <c r="G3042" t="s">
        <v>256</v>
      </c>
    </row>
    <row r="3043" spans="1:54" hidden="1" x14ac:dyDescent="0.25">
      <c r="A3043">
        <v>654</v>
      </c>
      <c r="B3043" t="s">
        <v>1376</v>
      </c>
      <c r="C3043" t="s">
        <v>255</v>
      </c>
      <c r="D3043" t="s">
        <v>1375</v>
      </c>
      <c r="E3043" t="s">
        <v>254</v>
      </c>
      <c r="F3043" t="s">
        <v>253</v>
      </c>
      <c r="G3043" t="s">
        <v>249</v>
      </c>
      <c r="H3043" t="s">
        <v>248</v>
      </c>
    </row>
    <row r="3044" spans="1:54" hidden="1" x14ac:dyDescent="0.25">
      <c r="A3044">
        <v>654</v>
      </c>
      <c r="B3044" t="s">
        <v>1376</v>
      </c>
      <c r="C3044" t="s">
        <v>252</v>
      </c>
      <c r="D3044" t="s">
        <v>1375</v>
      </c>
      <c r="E3044" t="s">
        <v>251</v>
      </c>
      <c r="F3044" t="s">
        <v>250</v>
      </c>
      <c r="G3044" t="s">
        <v>249</v>
      </c>
      <c r="H3044" t="s">
        <v>248</v>
      </c>
      <c r="I3044" t="s">
        <v>1379</v>
      </c>
      <c r="J3044">
        <v>0.78200000000000003</v>
      </c>
      <c r="K3044">
        <v>0.79800000000000004</v>
      </c>
      <c r="L3044">
        <v>0.81499999999999995</v>
      </c>
      <c r="M3044">
        <v>0.83199999999999996</v>
      </c>
      <c r="N3044">
        <v>0.85</v>
      </c>
      <c r="O3044">
        <v>0.86699999999999999</v>
      </c>
      <c r="P3044">
        <v>0.88600000000000001</v>
      </c>
      <c r="Q3044">
        <v>0.90300000000000002</v>
      </c>
      <c r="R3044">
        <v>0.92100000000000004</v>
      </c>
      <c r="S3044">
        <v>0.94</v>
      </c>
      <c r="T3044">
        <v>0.95899999999999996</v>
      </c>
      <c r="U3044">
        <v>0.98</v>
      </c>
      <c r="V3044">
        <v>1.0029999999999999</v>
      </c>
      <c r="W3044">
        <v>1.0249999999999999</v>
      </c>
      <c r="X3044">
        <v>1.048</v>
      </c>
      <c r="Y3044">
        <v>1.0720000000000001</v>
      </c>
      <c r="Z3044">
        <v>1.095</v>
      </c>
      <c r="AA3044">
        <v>1.119</v>
      </c>
      <c r="AB3044">
        <v>1.1439999999999999</v>
      </c>
      <c r="AC3044">
        <v>1.169</v>
      </c>
      <c r="AD3044">
        <v>1.194</v>
      </c>
      <c r="AE3044">
        <v>1.2190000000000001</v>
      </c>
      <c r="AF3044">
        <v>1.246</v>
      </c>
      <c r="AG3044">
        <v>1.272</v>
      </c>
      <c r="AH3044">
        <v>1.2989999999999999</v>
      </c>
      <c r="AI3044">
        <v>1.3280000000000001</v>
      </c>
      <c r="AJ3044">
        <v>1.3560000000000001</v>
      </c>
      <c r="AK3044">
        <v>1.3859999999999999</v>
      </c>
      <c r="AL3044">
        <v>1.417</v>
      </c>
      <c r="AM3044">
        <v>1.4490000000000001</v>
      </c>
      <c r="AN3044">
        <v>1.46</v>
      </c>
      <c r="AO3044">
        <v>1.492</v>
      </c>
      <c r="AP3044">
        <v>1.5249999999999999</v>
      </c>
      <c r="AQ3044">
        <v>1.5589999999999999</v>
      </c>
      <c r="AR3044">
        <v>1.593</v>
      </c>
      <c r="AS3044">
        <v>1.6279999999999999</v>
      </c>
      <c r="AT3044">
        <v>1.6639999999999999</v>
      </c>
      <c r="AU3044">
        <v>1.7</v>
      </c>
      <c r="AV3044">
        <v>1.738</v>
      </c>
      <c r="AW3044">
        <v>1.776</v>
      </c>
      <c r="AX3044">
        <v>1.8149999999999999</v>
      </c>
      <c r="AY3044">
        <v>1.855</v>
      </c>
      <c r="AZ3044">
        <v>1.8959999999999999</v>
      </c>
      <c r="BA3044">
        <v>1.9370000000000001</v>
      </c>
      <c r="BB3044">
        <v>2004</v>
      </c>
    </row>
    <row r="3045" spans="1:54" hidden="1" x14ac:dyDescent="0.25">
      <c r="A3045">
        <v>654</v>
      </c>
      <c r="B3045" t="s">
        <v>1376</v>
      </c>
      <c r="C3045" t="s">
        <v>246</v>
      </c>
      <c r="D3045" t="s">
        <v>1375</v>
      </c>
      <c r="E3045" t="s">
        <v>244</v>
      </c>
      <c r="F3045" t="s">
        <v>243</v>
      </c>
      <c r="G3045" t="s">
        <v>209</v>
      </c>
      <c r="H3045" t="s">
        <v>205</v>
      </c>
      <c r="I3045" t="s">
        <v>1378</v>
      </c>
      <c r="J3045" t="s">
        <v>196</v>
      </c>
      <c r="K3045" t="s">
        <v>196</v>
      </c>
      <c r="L3045" t="s">
        <v>196</v>
      </c>
      <c r="M3045" t="s">
        <v>196</v>
      </c>
      <c r="N3045" t="s">
        <v>196</v>
      </c>
      <c r="O3045" t="s">
        <v>196</v>
      </c>
      <c r="P3045" t="s">
        <v>196</v>
      </c>
      <c r="Q3045" t="s">
        <v>196</v>
      </c>
      <c r="R3045" t="s">
        <v>196</v>
      </c>
      <c r="S3045" t="s">
        <v>196</v>
      </c>
      <c r="T3045" t="s">
        <v>196</v>
      </c>
      <c r="U3045">
        <v>23.465</v>
      </c>
      <c r="V3045">
        <v>21.614000000000001</v>
      </c>
      <c r="W3045">
        <v>23.309000000000001</v>
      </c>
      <c r="X3045">
        <v>25.849</v>
      </c>
      <c r="Y3045">
        <v>40.718000000000004</v>
      </c>
      <c r="Z3045">
        <v>46.643000000000001</v>
      </c>
      <c r="AA3045">
        <v>41.485999999999997</v>
      </c>
      <c r="AB3045">
        <v>9.6379999999999999</v>
      </c>
      <c r="AC3045">
        <v>28.800999999999998</v>
      </c>
      <c r="AD3045">
        <v>57.570999999999998</v>
      </c>
      <c r="AE3045">
        <v>52.125</v>
      </c>
      <c r="AF3045">
        <v>33.518000000000001</v>
      </c>
      <c r="AG3045">
        <v>36.613999999999997</v>
      </c>
      <c r="AH3045">
        <v>52.353000000000002</v>
      </c>
      <c r="AI3045">
        <v>51.295000000000002</v>
      </c>
      <c r="AJ3045">
        <v>50.517000000000003</v>
      </c>
      <c r="AK3045">
        <v>53.767000000000003</v>
      </c>
      <c r="AL3045">
        <v>89.311000000000007</v>
      </c>
      <c r="AM3045">
        <v>97.486999999999995</v>
      </c>
      <c r="AN3045">
        <v>85.233999999999995</v>
      </c>
      <c r="AO3045">
        <v>87.022999999999996</v>
      </c>
      <c r="AP3045">
        <v>58.137999999999998</v>
      </c>
      <c r="AQ3045">
        <v>58.878999999999998</v>
      </c>
      <c r="AR3045">
        <v>115.041</v>
      </c>
      <c r="AS3045">
        <v>124.96299999999999</v>
      </c>
      <c r="AT3045">
        <v>111.964</v>
      </c>
      <c r="AU3045">
        <v>135.90299999999999</v>
      </c>
      <c r="AV3045">
        <v>158.96</v>
      </c>
      <c r="AW3045">
        <v>179.749</v>
      </c>
      <c r="AX3045">
        <v>202.22900000000001</v>
      </c>
      <c r="AY3045">
        <v>222.33099999999999</v>
      </c>
      <c r="AZ3045">
        <v>248.98</v>
      </c>
      <c r="BA3045">
        <v>278.96699999999998</v>
      </c>
      <c r="BB3045">
        <v>2016</v>
      </c>
    </row>
    <row r="3046" spans="1:54" hidden="1" x14ac:dyDescent="0.25">
      <c r="A3046">
        <v>654</v>
      </c>
      <c r="B3046" t="s">
        <v>1376</v>
      </c>
      <c r="C3046" t="s">
        <v>245</v>
      </c>
      <c r="D3046" t="s">
        <v>1375</v>
      </c>
      <c r="E3046" t="s">
        <v>244</v>
      </c>
      <c r="F3046" t="s">
        <v>243</v>
      </c>
      <c r="G3046" t="s">
        <v>198</v>
      </c>
      <c r="I3046" t="s">
        <v>242</v>
      </c>
      <c r="J3046" t="s">
        <v>196</v>
      </c>
      <c r="K3046" t="s">
        <v>196</v>
      </c>
      <c r="L3046" t="s">
        <v>196</v>
      </c>
      <c r="M3046" t="s">
        <v>196</v>
      </c>
      <c r="N3046" t="s">
        <v>196</v>
      </c>
      <c r="O3046" t="s">
        <v>196</v>
      </c>
      <c r="P3046" t="s">
        <v>196</v>
      </c>
      <c r="Q3046" t="s">
        <v>196</v>
      </c>
      <c r="R3046" t="s">
        <v>196</v>
      </c>
      <c r="S3046" t="s">
        <v>196</v>
      </c>
      <c r="T3046" t="s">
        <v>196</v>
      </c>
      <c r="U3046">
        <v>18.268000000000001</v>
      </c>
      <c r="V3046">
        <v>16.747</v>
      </c>
      <c r="W3046">
        <v>21.603999999999999</v>
      </c>
      <c r="X3046">
        <v>21.844999999999999</v>
      </c>
      <c r="Y3046">
        <v>17.919</v>
      </c>
      <c r="Z3046">
        <v>20.995999999999999</v>
      </c>
      <c r="AA3046">
        <v>17.234000000000002</v>
      </c>
      <c r="AB3046">
        <v>4.3479999999999999</v>
      </c>
      <c r="AC3046">
        <v>11.525</v>
      </c>
      <c r="AD3046">
        <v>22.295000000000002</v>
      </c>
      <c r="AE3046">
        <v>18.707999999999998</v>
      </c>
      <c r="AF3046">
        <v>11.779</v>
      </c>
      <c r="AG3046">
        <v>13.224</v>
      </c>
      <c r="AH3046">
        <v>18.658999999999999</v>
      </c>
      <c r="AI3046">
        <v>16.573</v>
      </c>
      <c r="AJ3046">
        <v>16.324000000000002</v>
      </c>
      <c r="AK3046">
        <v>16.119</v>
      </c>
      <c r="AL3046">
        <v>23.065999999999999</v>
      </c>
      <c r="AM3046">
        <v>24.971</v>
      </c>
      <c r="AN3046">
        <v>20.268999999999998</v>
      </c>
      <c r="AO3046">
        <v>16.791</v>
      </c>
      <c r="AP3046">
        <v>11.510999999999999</v>
      </c>
      <c r="AQ3046">
        <v>11.396000000000001</v>
      </c>
      <c r="AR3046">
        <v>22.085999999999999</v>
      </c>
      <c r="AS3046">
        <v>20.402000000000001</v>
      </c>
      <c r="AT3046">
        <v>16.216000000000001</v>
      </c>
      <c r="AU3046">
        <v>17.324000000000002</v>
      </c>
      <c r="AV3046">
        <v>18.988</v>
      </c>
      <c r="AW3046">
        <v>19.885000000000002</v>
      </c>
      <c r="AX3046">
        <v>20.797000000000001</v>
      </c>
      <c r="AY3046">
        <v>21.259</v>
      </c>
      <c r="AZ3046">
        <v>22.091999999999999</v>
      </c>
      <c r="BA3046">
        <v>22.971</v>
      </c>
      <c r="BB3046">
        <v>2016</v>
      </c>
    </row>
    <row r="3047" spans="1:54" hidden="1" x14ac:dyDescent="0.25">
      <c r="A3047">
        <v>654</v>
      </c>
      <c r="B3047" t="s">
        <v>1376</v>
      </c>
      <c r="C3047" t="s">
        <v>241</v>
      </c>
      <c r="D3047" t="s">
        <v>1375</v>
      </c>
      <c r="E3047" t="s">
        <v>239</v>
      </c>
      <c r="F3047" t="s">
        <v>238</v>
      </c>
      <c r="G3047" t="s">
        <v>209</v>
      </c>
      <c r="H3047" t="s">
        <v>205</v>
      </c>
      <c r="I3047" t="s">
        <v>1378</v>
      </c>
      <c r="J3047" t="s">
        <v>196</v>
      </c>
      <c r="K3047" t="s">
        <v>196</v>
      </c>
      <c r="L3047" t="s">
        <v>196</v>
      </c>
      <c r="M3047" t="s">
        <v>196</v>
      </c>
      <c r="N3047" t="s">
        <v>196</v>
      </c>
      <c r="O3047" t="s">
        <v>196</v>
      </c>
      <c r="P3047" t="s">
        <v>196</v>
      </c>
      <c r="Q3047" t="s">
        <v>196</v>
      </c>
      <c r="R3047" t="s">
        <v>196</v>
      </c>
      <c r="S3047" t="s">
        <v>196</v>
      </c>
      <c r="T3047" t="s">
        <v>196</v>
      </c>
      <c r="U3047">
        <v>19.972000000000001</v>
      </c>
      <c r="V3047">
        <v>22.166</v>
      </c>
      <c r="W3047">
        <v>23.925000000000001</v>
      </c>
      <c r="X3047">
        <v>36.948</v>
      </c>
      <c r="Y3047">
        <v>31.295000000000002</v>
      </c>
      <c r="Z3047">
        <v>33.564999999999998</v>
      </c>
      <c r="AA3047">
        <v>51.9</v>
      </c>
      <c r="AB3047">
        <v>30.4</v>
      </c>
      <c r="AC3047">
        <v>43.3</v>
      </c>
      <c r="AD3047">
        <v>65.355000000000004</v>
      </c>
      <c r="AE3047">
        <v>57.642000000000003</v>
      </c>
      <c r="AF3047">
        <v>45.51</v>
      </c>
      <c r="AG3047">
        <v>54.680999999999997</v>
      </c>
      <c r="AH3047">
        <v>70.525999999999996</v>
      </c>
      <c r="AI3047">
        <v>68.028000000000006</v>
      </c>
      <c r="AJ3047">
        <v>65.686999999999998</v>
      </c>
      <c r="AK3047">
        <v>85.397999999999996</v>
      </c>
      <c r="AL3047">
        <v>92.433000000000007</v>
      </c>
      <c r="AM3047">
        <v>86.27</v>
      </c>
      <c r="AN3047">
        <v>86.281000000000006</v>
      </c>
      <c r="AO3047">
        <v>94.405000000000001</v>
      </c>
      <c r="AP3047">
        <v>69.512</v>
      </c>
      <c r="AQ3047">
        <v>68.046999999999997</v>
      </c>
      <c r="AR3047">
        <v>128.69399999999999</v>
      </c>
      <c r="AS3047">
        <v>143.25</v>
      </c>
      <c r="AT3047">
        <v>144.48699999999999</v>
      </c>
      <c r="AU3047">
        <v>147.66800000000001</v>
      </c>
      <c r="AV3047">
        <v>177.11799999999999</v>
      </c>
      <c r="AW3047">
        <v>200.62</v>
      </c>
      <c r="AX3047">
        <v>222.279</v>
      </c>
      <c r="AY3047">
        <v>244.239</v>
      </c>
      <c r="AZ3047">
        <v>272.25700000000001</v>
      </c>
      <c r="BA3047">
        <v>301.42399999999998</v>
      </c>
      <c r="BB3047">
        <v>2016</v>
      </c>
    </row>
    <row r="3048" spans="1:54" hidden="1" x14ac:dyDescent="0.25">
      <c r="A3048">
        <v>654</v>
      </c>
      <c r="B3048" t="s">
        <v>1376</v>
      </c>
      <c r="C3048" t="s">
        <v>240</v>
      </c>
      <c r="D3048" t="s">
        <v>1375</v>
      </c>
      <c r="E3048" t="s">
        <v>239</v>
      </c>
      <c r="F3048" t="s">
        <v>238</v>
      </c>
      <c r="G3048" t="s">
        <v>198</v>
      </c>
      <c r="I3048" t="s">
        <v>237</v>
      </c>
      <c r="J3048" t="s">
        <v>196</v>
      </c>
      <c r="K3048" t="s">
        <v>196</v>
      </c>
      <c r="L3048" t="s">
        <v>196</v>
      </c>
      <c r="M3048" t="s">
        <v>196</v>
      </c>
      <c r="N3048" t="s">
        <v>196</v>
      </c>
      <c r="O3048" t="s">
        <v>196</v>
      </c>
      <c r="P3048" t="s">
        <v>196</v>
      </c>
      <c r="Q3048" t="s">
        <v>196</v>
      </c>
      <c r="R3048" t="s">
        <v>196</v>
      </c>
      <c r="S3048" t="s">
        <v>196</v>
      </c>
      <c r="T3048" t="s">
        <v>196</v>
      </c>
      <c r="U3048">
        <v>15.548999999999999</v>
      </c>
      <c r="V3048">
        <v>17.173999999999999</v>
      </c>
      <c r="W3048">
        <v>22.175999999999998</v>
      </c>
      <c r="X3048">
        <v>31.225000000000001</v>
      </c>
      <c r="Y3048">
        <v>13.773</v>
      </c>
      <c r="Z3048">
        <v>15.109</v>
      </c>
      <c r="AA3048">
        <v>21.56</v>
      </c>
      <c r="AB3048">
        <v>13.715999999999999</v>
      </c>
      <c r="AC3048">
        <v>17.327999999999999</v>
      </c>
      <c r="AD3048">
        <v>25.31</v>
      </c>
      <c r="AE3048">
        <v>20.687999999999999</v>
      </c>
      <c r="AF3048">
        <v>15.994</v>
      </c>
      <c r="AG3048">
        <v>19.748999999999999</v>
      </c>
      <c r="AH3048">
        <v>25.135999999999999</v>
      </c>
      <c r="AI3048">
        <v>21.978999999999999</v>
      </c>
      <c r="AJ3048">
        <v>21.225999999999999</v>
      </c>
      <c r="AK3048">
        <v>25.600999999999999</v>
      </c>
      <c r="AL3048">
        <v>23.872</v>
      </c>
      <c r="AM3048">
        <v>22.097999999999999</v>
      </c>
      <c r="AN3048">
        <v>20.518000000000001</v>
      </c>
      <c r="AO3048">
        <v>18.215</v>
      </c>
      <c r="AP3048">
        <v>13.763</v>
      </c>
      <c r="AQ3048">
        <v>13.17</v>
      </c>
      <c r="AR3048">
        <v>24.707000000000001</v>
      </c>
      <c r="AS3048">
        <v>23.387</v>
      </c>
      <c r="AT3048">
        <v>20.925999999999998</v>
      </c>
      <c r="AU3048">
        <v>18.824000000000002</v>
      </c>
      <c r="AV3048">
        <v>21.157</v>
      </c>
      <c r="AW3048">
        <v>22.193999999999999</v>
      </c>
      <c r="AX3048">
        <v>22.859000000000002</v>
      </c>
      <c r="AY3048">
        <v>23.353999999999999</v>
      </c>
      <c r="AZ3048">
        <v>24.158000000000001</v>
      </c>
      <c r="BA3048">
        <v>24.821000000000002</v>
      </c>
      <c r="BB3048">
        <v>2016</v>
      </c>
    </row>
    <row r="3049" spans="1:54" hidden="1" x14ac:dyDescent="0.25">
      <c r="A3049">
        <v>654</v>
      </c>
      <c r="B3049" t="s">
        <v>1376</v>
      </c>
      <c r="C3049" t="s">
        <v>236</v>
      </c>
      <c r="D3049" t="s">
        <v>1375</v>
      </c>
      <c r="E3049" t="s">
        <v>234</v>
      </c>
      <c r="F3049" t="s">
        <v>233</v>
      </c>
      <c r="G3049" t="s">
        <v>209</v>
      </c>
      <c r="H3049" t="s">
        <v>205</v>
      </c>
      <c r="I3049" t="s">
        <v>1378</v>
      </c>
      <c r="J3049" t="s">
        <v>196</v>
      </c>
      <c r="K3049" t="s">
        <v>196</v>
      </c>
      <c r="L3049" t="s">
        <v>196</v>
      </c>
      <c r="M3049" t="s">
        <v>196</v>
      </c>
      <c r="N3049" t="s">
        <v>196</v>
      </c>
      <c r="O3049" t="s">
        <v>196</v>
      </c>
      <c r="P3049" t="s">
        <v>196</v>
      </c>
      <c r="Q3049" t="s">
        <v>196</v>
      </c>
      <c r="R3049" t="s">
        <v>196</v>
      </c>
      <c r="S3049" t="s">
        <v>196</v>
      </c>
      <c r="T3049" t="s">
        <v>196</v>
      </c>
      <c r="U3049">
        <v>3.4929999999999999</v>
      </c>
      <c r="V3049">
        <v>-0.55100000000000005</v>
      </c>
      <c r="W3049">
        <v>-0.61699999999999999</v>
      </c>
      <c r="X3049">
        <v>-11.099</v>
      </c>
      <c r="Y3049">
        <v>9.4220000000000006</v>
      </c>
      <c r="Z3049">
        <v>13.079000000000001</v>
      </c>
      <c r="AA3049">
        <v>-10.414</v>
      </c>
      <c r="AB3049">
        <v>-20.762</v>
      </c>
      <c r="AC3049">
        <v>-14.499000000000001</v>
      </c>
      <c r="AD3049">
        <v>-7.7850000000000001</v>
      </c>
      <c r="AE3049">
        <v>-5.5170000000000003</v>
      </c>
      <c r="AF3049">
        <v>-11.993</v>
      </c>
      <c r="AG3049">
        <v>-18.067</v>
      </c>
      <c r="AH3049">
        <v>-18.172999999999998</v>
      </c>
      <c r="AI3049">
        <v>-16.731999999999999</v>
      </c>
      <c r="AJ3049">
        <v>-15.17</v>
      </c>
      <c r="AK3049">
        <v>-31.631</v>
      </c>
      <c r="AL3049">
        <v>-3.1219999999999999</v>
      </c>
      <c r="AM3049">
        <v>11.217000000000001</v>
      </c>
      <c r="AN3049">
        <v>-1.0469999999999999</v>
      </c>
      <c r="AO3049">
        <v>-7.3810000000000002</v>
      </c>
      <c r="AP3049">
        <v>-11.374000000000001</v>
      </c>
      <c r="AQ3049">
        <v>-9.1679999999999993</v>
      </c>
      <c r="AR3049">
        <v>-13.654</v>
      </c>
      <c r="AS3049">
        <v>-18.286999999999999</v>
      </c>
      <c r="AT3049">
        <v>-32.524000000000001</v>
      </c>
      <c r="AU3049">
        <v>-11.765000000000001</v>
      </c>
      <c r="AV3049">
        <v>-18.158999999999999</v>
      </c>
      <c r="AW3049">
        <v>-20.870999999999999</v>
      </c>
      <c r="AX3049">
        <v>-20.048999999999999</v>
      </c>
      <c r="AY3049">
        <v>-21.908000000000001</v>
      </c>
      <c r="AZ3049">
        <v>-23.277999999999999</v>
      </c>
      <c r="BA3049">
        <v>-22.457999999999998</v>
      </c>
      <c r="BB3049">
        <v>2016</v>
      </c>
    </row>
    <row r="3050" spans="1:54" hidden="1" x14ac:dyDescent="0.25">
      <c r="A3050">
        <v>654</v>
      </c>
      <c r="B3050" t="s">
        <v>1376</v>
      </c>
      <c r="C3050" t="s">
        <v>235</v>
      </c>
      <c r="D3050" t="s">
        <v>1375</v>
      </c>
      <c r="E3050" t="s">
        <v>234</v>
      </c>
      <c r="F3050" t="s">
        <v>233</v>
      </c>
      <c r="G3050" t="s">
        <v>198</v>
      </c>
      <c r="I3050" t="s">
        <v>232</v>
      </c>
      <c r="J3050" t="s">
        <v>196</v>
      </c>
      <c r="K3050" t="s">
        <v>196</v>
      </c>
      <c r="L3050" t="s">
        <v>196</v>
      </c>
      <c r="M3050" t="s">
        <v>196</v>
      </c>
      <c r="N3050" t="s">
        <v>196</v>
      </c>
      <c r="O3050" t="s">
        <v>196</v>
      </c>
      <c r="P3050" t="s">
        <v>196</v>
      </c>
      <c r="Q3050" t="s">
        <v>196</v>
      </c>
      <c r="R3050" t="s">
        <v>196</v>
      </c>
      <c r="S3050" t="s">
        <v>196</v>
      </c>
      <c r="T3050" t="s">
        <v>196</v>
      </c>
      <c r="U3050">
        <v>2.7189999999999999</v>
      </c>
      <c r="V3050">
        <v>-0.42699999999999999</v>
      </c>
      <c r="W3050">
        <v>-0.57199999999999995</v>
      </c>
      <c r="X3050">
        <v>-9.3800000000000008</v>
      </c>
      <c r="Y3050">
        <v>4.1470000000000002</v>
      </c>
      <c r="Z3050">
        <v>5.8869999999999996</v>
      </c>
      <c r="AA3050">
        <v>-4.3259999999999996</v>
      </c>
      <c r="AB3050">
        <v>-9.3670000000000009</v>
      </c>
      <c r="AC3050">
        <v>-5.8019999999999996</v>
      </c>
      <c r="AD3050">
        <v>-3.0150000000000001</v>
      </c>
      <c r="AE3050">
        <v>-1.98</v>
      </c>
      <c r="AF3050">
        <v>-4.2149999999999999</v>
      </c>
      <c r="AG3050">
        <v>-6.5250000000000004</v>
      </c>
      <c r="AH3050">
        <v>-6.4770000000000003</v>
      </c>
      <c r="AI3050">
        <v>-5.4059999999999997</v>
      </c>
      <c r="AJ3050">
        <v>-4.9020000000000001</v>
      </c>
      <c r="AK3050">
        <v>-9.4830000000000005</v>
      </c>
      <c r="AL3050">
        <v>-0.80600000000000005</v>
      </c>
      <c r="AM3050">
        <v>2.8730000000000002</v>
      </c>
      <c r="AN3050">
        <v>-0.249</v>
      </c>
      <c r="AO3050">
        <v>-1.4239999999999999</v>
      </c>
      <c r="AP3050">
        <v>-2.2519999999999998</v>
      </c>
      <c r="AQ3050">
        <v>-1.7749999999999999</v>
      </c>
      <c r="AR3050">
        <v>-2.621</v>
      </c>
      <c r="AS3050">
        <v>-2.9860000000000002</v>
      </c>
      <c r="AT3050">
        <v>-4.71</v>
      </c>
      <c r="AU3050">
        <v>-1.5</v>
      </c>
      <c r="AV3050">
        <v>-2.169</v>
      </c>
      <c r="AW3050">
        <v>-2.3090000000000002</v>
      </c>
      <c r="AX3050">
        <v>-2.0619999999999998</v>
      </c>
      <c r="AY3050">
        <v>-2.0950000000000002</v>
      </c>
      <c r="AZ3050">
        <v>-2.0649999999999999</v>
      </c>
      <c r="BA3050">
        <v>-1.849</v>
      </c>
      <c r="BB3050">
        <v>2016</v>
      </c>
    </row>
    <row r="3051" spans="1:54" hidden="1" x14ac:dyDescent="0.25">
      <c r="A3051">
        <v>654</v>
      </c>
      <c r="B3051" t="s">
        <v>1376</v>
      </c>
      <c r="C3051" t="s">
        <v>231</v>
      </c>
      <c r="D3051" t="s">
        <v>1375</v>
      </c>
      <c r="E3051" t="s">
        <v>229</v>
      </c>
      <c r="F3051" t="s">
        <v>228</v>
      </c>
      <c r="G3051" t="s">
        <v>209</v>
      </c>
      <c r="H3051" t="s">
        <v>205</v>
      </c>
    </row>
    <row r="3052" spans="1:54" hidden="1" x14ac:dyDescent="0.25">
      <c r="A3052">
        <v>654</v>
      </c>
      <c r="B3052" t="s">
        <v>1376</v>
      </c>
      <c r="C3052" t="s">
        <v>230</v>
      </c>
      <c r="D3052" t="s">
        <v>1375</v>
      </c>
      <c r="E3052" t="s">
        <v>229</v>
      </c>
      <c r="F3052" t="s">
        <v>228</v>
      </c>
      <c r="G3052" t="s">
        <v>227</v>
      </c>
    </row>
    <row r="3053" spans="1:54" hidden="1" x14ac:dyDescent="0.25">
      <c r="A3053">
        <v>654</v>
      </c>
      <c r="B3053" t="s">
        <v>1376</v>
      </c>
      <c r="C3053" t="s">
        <v>226</v>
      </c>
      <c r="D3053" t="s">
        <v>1375</v>
      </c>
      <c r="E3053" t="s">
        <v>224</v>
      </c>
      <c r="F3053" t="s">
        <v>223</v>
      </c>
      <c r="G3053" t="s">
        <v>209</v>
      </c>
      <c r="H3053" t="s">
        <v>205</v>
      </c>
      <c r="I3053" t="s">
        <v>1378</v>
      </c>
      <c r="J3053" t="s">
        <v>196</v>
      </c>
      <c r="K3053" t="s">
        <v>196</v>
      </c>
      <c r="L3053" t="s">
        <v>196</v>
      </c>
      <c r="M3053" t="s">
        <v>196</v>
      </c>
      <c r="N3053" t="s">
        <v>196</v>
      </c>
      <c r="O3053" t="s">
        <v>196</v>
      </c>
      <c r="P3053" t="s">
        <v>196</v>
      </c>
      <c r="Q3053" t="s">
        <v>196</v>
      </c>
      <c r="R3053" t="s">
        <v>196</v>
      </c>
      <c r="S3053" t="s">
        <v>196</v>
      </c>
      <c r="T3053" t="s">
        <v>196</v>
      </c>
      <c r="U3053">
        <v>6.0990000000000002</v>
      </c>
      <c r="V3053">
        <v>1.77</v>
      </c>
      <c r="W3053">
        <v>2.915</v>
      </c>
      <c r="X3053">
        <v>-5.3879999999999999</v>
      </c>
      <c r="Y3053">
        <v>16.265999999999998</v>
      </c>
      <c r="Z3053">
        <v>20.347999999999999</v>
      </c>
      <c r="AA3053">
        <v>-1.8140000000000001</v>
      </c>
      <c r="AB3053">
        <v>-12.462</v>
      </c>
      <c r="AC3053">
        <v>-5.6989999999999998</v>
      </c>
      <c r="AD3053">
        <v>1.0149999999999999</v>
      </c>
      <c r="AE3053">
        <v>6.7089999999999996</v>
      </c>
      <c r="AF3053">
        <v>-5.141</v>
      </c>
      <c r="AG3053">
        <v>-11.218999999999999</v>
      </c>
      <c r="AH3053">
        <v>-10.048999999999999</v>
      </c>
      <c r="AI3053">
        <v>-10.302</v>
      </c>
      <c r="AJ3053">
        <v>-12.114000000000001</v>
      </c>
      <c r="AK3053">
        <v>-25.488</v>
      </c>
      <c r="AL3053">
        <v>4.1950000000000003</v>
      </c>
      <c r="AM3053">
        <v>16.07</v>
      </c>
      <c r="AN3053">
        <v>-0.36699999999999999</v>
      </c>
      <c r="AO3053">
        <v>-6.742</v>
      </c>
      <c r="AP3053">
        <v>-11.242000000000001</v>
      </c>
      <c r="AQ3053">
        <v>-8.7919999999999998</v>
      </c>
      <c r="AR3053">
        <v>-10.965</v>
      </c>
      <c r="AS3053">
        <v>-13.686999999999999</v>
      </c>
      <c r="AT3053">
        <v>-27.457000000000001</v>
      </c>
      <c r="AU3053">
        <v>-8.1430000000000007</v>
      </c>
      <c r="AV3053">
        <v>-11.683999999999999</v>
      </c>
      <c r="AW3053">
        <v>-15.484999999999999</v>
      </c>
      <c r="AX3053">
        <v>-15.667</v>
      </c>
      <c r="AY3053">
        <v>-17.617000000000001</v>
      </c>
      <c r="AZ3053">
        <v>-19.004000000000001</v>
      </c>
      <c r="BA3053">
        <v>-18.167000000000002</v>
      </c>
      <c r="BB3053">
        <v>2016</v>
      </c>
    </row>
    <row r="3054" spans="1:54" hidden="1" x14ac:dyDescent="0.25">
      <c r="A3054">
        <v>654</v>
      </c>
      <c r="B3054" t="s">
        <v>1376</v>
      </c>
      <c r="C3054" t="s">
        <v>225</v>
      </c>
      <c r="D3054" t="s">
        <v>1375</v>
      </c>
      <c r="E3054" t="s">
        <v>224</v>
      </c>
      <c r="F3054" t="s">
        <v>223</v>
      </c>
      <c r="G3054" t="s">
        <v>198</v>
      </c>
      <c r="I3054" t="s">
        <v>222</v>
      </c>
      <c r="J3054" t="s">
        <v>196</v>
      </c>
      <c r="K3054" t="s">
        <v>196</v>
      </c>
      <c r="L3054" t="s">
        <v>196</v>
      </c>
      <c r="M3054" t="s">
        <v>196</v>
      </c>
      <c r="N3054" t="s">
        <v>196</v>
      </c>
      <c r="O3054" t="s">
        <v>196</v>
      </c>
      <c r="P3054" t="s">
        <v>196</v>
      </c>
      <c r="Q3054" t="s">
        <v>196</v>
      </c>
      <c r="R3054" t="s">
        <v>196</v>
      </c>
      <c r="S3054" t="s">
        <v>196</v>
      </c>
      <c r="T3054" t="s">
        <v>196</v>
      </c>
      <c r="U3054">
        <v>4.7480000000000002</v>
      </c>
      <c r="V3054">
        <v>1.3720000000000001</v>
      </c>
      <c r="W3054">
        <v>2.702</v>
      </c>
      <c r="X3054">
        <v>-4.5540000000000003</v>
      </c>
      <c r="Y3054">
        <v>7.1580000000000004</v>
      </c>
      <c r="Z3054">
        <v>9.1590000000000007</v>
      </c>
      <c r="AA3054">
        <v>-0.754</v>
      </c>
      <c r="AB3054">
        <v>-5.6230000000000002</v>
      </c>
      <c r="AC3054">
        <v>-2.2810000000000001</v>
      </c>
      <c r="AD3054">
        <v>0.39300000000000002</v>
      </c>
      <c r="AE3054">
        <v>2.4079999999999999</v>
      </c>
      <c r="AF3054">
        <v>-1.8069999999999999</v>
      </c>
      <c r="AG3054">
        <v>-4.0519999999999996</v>
      </c>
      <c r="AH3054">
        <v>-3.581</v>
      </c>
      <c r="AI3054">
        <v>-3.3290000000000002</v>
      </c>
      <c r="AJ3054">
        <v>-3.9140000000000001</v>
      </c>
      <c r="AK3054">
        <v>-7.641</v>
      </c>
      <c r="AL3054">
        <v>1.0840000000000001</v>
      </c>
      <c r="AM3054">
        <v>4.1159999999999997</v>
      </c>
      <c r="AN3054">
        <v>-8.6999999999999994E-2</v>
      </c>
      <c r="AO3054">
        <v>-1.3009999999999999</v>
      </c>
      <c r="AP3054">
        <v>-2.226</v>
      </c>
      <c r="AQ3054">
        <v>-1.702</v>
      </c>
      <c r="AR3054">
        <v>-2.105</v>
      </c>
      <c r="AS3054">
        <v>-2.2349999999999999</v>
      </c>
      <c r="AT3054">
        <v>-3.9769999999999999</v>
      </c>
      <c r="AU3054">
        <v>-1.038</v>
      </c>
      <c r="AV3054">
        <v>-1.3959999999999999</v>
      </c>
      <c r="AW3054">
        <v>-1.7130000000000001</v>
      </c>
      <c r="AX3054">
        <v>-1.611</v>
      </c>
      <c r="AY3054">
        <v>-1.6850000000000001</v>
      </c>
      <c r="AZ3054">
        <v>-1.6859999999999999</v>
      </c>
      <c r="BA3054">
        <v>-1.496</v>
      </c>
      <c r="BB3054">
        <v>2016</v>
      </c>
    </row>
    <row r="3055" spans="1:54" hidden="1" x14ac:dyDescent="0.25">
      <c r="A3055">
        <v>654</v>
      </c>
      <c r="B3055" t="s">
        <v>1376</v>
      </c>
      <c r="C3055" t="s">
        <v>221</v>
      </c>
      <c r="D3055" t="s">
        <v>1375</v>
      </c>
      <c r="E3055" t="s">
        <v>219</v>
      </c>
      <c r="F3055" t="s">
        <v>218</v>
      </c>
      <c r="G3055" t="s">
        <v>209</v>
      </c>
      <c r="H3055" t="s">
        <v>205</v>
      </c>
    </row>
    <row r="3056" spans="1:54" hidden="1" x14ac:dyDescent="0.25">
      <c r="A3056">
        <v>654</v>
      </c>
      <c r="B3056" t="s">
        <v>1376</v>
      </c>
      <c r="C3056" t="s">
        <v>220</v>
      </c>
      <c r="D3056" t="s">
        <v>1375</v>
      </c>
      <c r="E3056" t="s">
        <v>219</v>
      </c>
      <c r="F3056" t="s">
        <v>218</v>
      </c>
      <c r="G3056" t="s">
        <v>198</v>
      </c>
    </row>
    <row r="3057" spans="1:54" hidden="1" x14ac:dyDescent="0.25">
      <c r="A3057">
        <v>654</v>
      </c>
      <c r="B3057" t="s">
        <v>1376</v>
      </c>
      <c r="C3057" t="s">
        <v>217</v>
      </c>
      <c r="D3057" t="s">
        <v>1375</v>
      </c>
      <c r="E3057" t="s">
        <v>215</v>
      </c>
      <c r="F3057" t="s">
        <v>214</v>
      </c>
      <c r="G3057" t="s">
        <v>209</v>
      </c>
      <c r="H3057" t="s">
        <v>205</v>
      </c>
      <c r="I3057" t="s">
        <v>1378</v>
      </c>
      <c r="J3057" t="s">
        <v>196</v>
      </c>
      <c r="K3057" t="s">
        <v>196</v>
      </c>
      <c r="L3057" t="s">
        <v>196</v>
      </c>
      <c r="M3057" t="s">
        <v>196</v>
      </c>
      <c r="N3057" t="s">
        <v>196</v>
      </c>
      <c r="O3057" t="s">
        <v>196</v>
      </c>
      <c r="P3057" t="s">
        <v>196</v>
      </c>
      <c r="Q3057" t="s">
        <v>196</v>
      </c>
      <c r="R3057" t="s">
        <v>196</v>
      </c>
      <c r="S3057" t="s">
        <v>196</v>
      </c>
      <c r="T3057" t="s">
        <v>196</v>
      </c>
      <c r="U3057" t="s">
        <v>196</v>
      </c>
      <c r="V3057" t="s">
        <v>196</v>
      </c>
      <c r="W3057" t="s">
        <v>196</v>
      </c>
      <c r="X3057" t="s">
        <v>196</v>
      </c>
      <c r="Y3057" t="s">
        <v>196</v>
      </c>
      <c r="Z3057" t="s">
        <v>196</v>
      </c>
      <c r="AA3057">
        <v>384.37099999999998</v>
      </c>
      <c r="AB3057">
        <v>380.42200000000003</v>
      </c>
      <c r="AC3057">
        <v>392.01900000000001</v>
      </c>
      <c r="AD3057">
        <v>603.50800000000004</v>
      </c>
      <c r="AE3057">
        <v>617.81299999999999</v>
      </c>
      <c r="AF3057">
        <v>639.42600000000004</v>
      </c>
      <c r="AG3057">
        <v>588.73699999999997</v>
      </c>
      <c r="AH3057">
        <v>620.01599999999996</v>
      </c>
      <c r="AI3057">
        <v>686.97199999999998</v>
      </c>
      <c r="AJ3057">
        <v>631.43799999999999</v>
      </c>
      <c r="AK3057">
        <v>591.09500000000003</v>
      </c>
      <c r="AL3057">
        <v>632.29999999999995</v>
      </c>
      <c r="AM3057">
        <v>620.66800000000001</v>
      </c>
      <c r="AN3057">
        <v>287.12599999999998</v>
      </c>
      <c r="AO3057">
        <v>257.91199999999998</v>
      </c>
      <c r="AP3057">
        <v>268.392</v>
      </c>
      <c r="AQ3057">
        <v>277.62700000000001</v>
      </c>
      <c r="AR3057">
        <v>285.72899999999998</v>
      </c>
      <c r="AS3057">
        <v>308.20100000000002</v>
      </c>
      <c r="AT3057">
        <v>337.16500000000002</v>
      </c>
      <c r="AU3057">
        <v>329.245</v>
      </c>
      <c r="AV3057">
        <v>335.459</v>
      </c>
      <c r="AW3057">
        <v>339.79</v>
      </c>
      <c r="AX3057">
        <v>348.90499999999997</v>
      </c>
      <c r="AY3057">
        <v>369.59199999999998</v>
      </c>
      <c r="AZ3057">
        <v>392.012</v>
      </c>
      <c r="BA3057">
        <v>412.81799999999998</v>
      </c>
      <c r="BB3057">
        <v>2016</v>
      </c>
    </row>
    <row r="3058" spans="1:54" hidden="1" x14ac:dyDescent="0.25">
      <c r="A3058">
        <v>654</v>
      </c>
      <c r="B3058" t="s">
        <v>1376</v>
      </c>
      <c r="C3058" t="s">
        <v>216</v>
      </c>
      <c r="D3058" t="s">
        <v>1375</v>
      </c>
      <c r="E3058" t="s">
        <v>215</v>
      </c>
      <c r="F3058" t="s">
        <v>214</v>
      </c>
      <c r="G3058" t="s">
        <v>198</v>
      </c>
      <c r="I3058" t="s">
        <v>213</v>
      </c>
      <c r="J3058" t="s">
        <v>196</v>
      </c>
      <c r="K3058" t="s">
        <v>196</v>
      </c>
      <c r="L3058" t="s">
        <v>196</v>
      </c>
      <c r="M3058" t="s">
        <v>196</v>
      </c>
      <c r="N3058" t="s">
        <v>196</v>
      </c>
      <c r="O3058" t="s">
        <v>196</v>
      </c>
      <c r="P3058" t="s">
        <v>196</v>
      </c>
      <c r="Q3058" t="s">
        <v>196</v>
      </c>
      <c r="R3058" t="s">
        <v>196</v>
      </c>
      <c r="S3058" t="s">
        <v>196</v>
      </c>
      <c r="T3058" t="s">
        <v>196</v>
      </c>
      <c r="U3058" t="s">
        <v>196</v>
      </c>
      <c r="V3058" t="s">
        <v>196</v>
      </c>
      <c r="W3058" t="s">
        <v>196</v>
      </c>
      <c r="X3058" t="s">
        <v>196</v>
      </c>
      <c r="Y3058" t="s">
        <v>196</v>
      </c>
      <c r="Z3058" t="s">
        <v>196</v>
      </c>
      <c r="AA3058">
        <v>159.67400000000001</v>
      </c>
      <c r="AB3058">
        <v>171.63900000000001</v>
      </c>
      <c r="AC3058">
        <v>156.87700000000001</v>
      </c>
      <c r="AD3058">
        <v>233.71899999999999</v>
      </c>
      <c r="AE3058">
        <v>221.73500000000001</v>
      </c>
      <c r="AF3058">
        <v>224.715</v>
      </c>
      <c r="AG3058">
        <v>212.63399999999999</v>
      </c>
      <c r="AH3058">
        <v>220.97800000000001</v>
      </c>
      <c r="AI3058">
        <v>221.95</v>
      </c>
      <c r="AJ3058">
        <v>204.041</v>
      </c>
      <c r="AK3058">
        <v>177.20500000000001</v>
      </c>
      <c r="AL3058">
        <v>163.30199999999999</v>
      </c>
      <c r="AM3058">
        <v>158.98099999999999</v>
      </c>
      <c r="AN3058">
        <v>68.28</v>
      </c>
      <c r="AO3058">
        <v>49.762</v>
      </c>
      <c r="AP3058">
        <v>53.139000000000003</v>
      </c>
      <c r="AQ3058">
        <v>53.734999999999999</v>
      </c>
      <c r="AR3058">
        <v>54.856000000000002</v>
      </c>
      <c r="AS3058">
        <v>50.317999999999998</v>
      </c>
      <c r="AT3058">
        <v>48.831000000000003</v>
      </c>
      <c r="AU3058">
        <v>41.970999999999997</v>
      </c>
      <c r="AV3058">
        <v>40.07</v>
      </c>
      <c r="AW3058">
        <v>37.590000000000003</v>
      </c>
      <c r="AX3058">
        <v>35.881999999999998</v>
      </c>
      <c r="AY3058">
        <v>35.340000000000003</v>
      </c>
      <c r="AZ3058">
        <v>34.783999999999999</v>
      </c>
      <c r="BA3058">
        <v>33.993000000000002</v>
      </c>
      <c r="BB3058">
        <v>2016</v>
      </c>
    </row>
    <row r="3059" spans="1:54" hidden="1" x14ac:dyDescent="0.25">
      <c r="A3059">
        <v>654</v>
      </c>
      <c r="B3059" t="s">
        <v>1376</v>
      </c>
      <c r="C3059" t="s">
        <v>212</v>
      </c>
      <c r="D3059" t="s">
        <v>1375</v>
      </c>
      <c r="E3059" t="s">
        <v>211</v>
      </c>
      <c r="F3059" t="s">
        <v>210</v>
      </c>
      <c r="G3059" t="s">
        <v>209</v>
      </c>
      <c r="H3059" t="s">
        <v>205</v>
      </c>
      <c r="I3059" t="s">
        <v>1378</v>
      </c>
      <c r="J3059">
        <v>36.125999999999998</v>
      </c>
      <c r="K3059">
        <v>59.420999999999999</v>
      </c>
      <c r="L3059">
        <v>81.731999999999999</v>
      </c>
      <c r="M3059">
        <v>106.908</v>
      </c>
      <c r="N3059">
        <v>85.253</v>
      </c>
      <c r="O3059">
        <v>128.77000000000001</v>
      </c>
      <c r="P3059">
        <v>96.924999999999997</v>
      </c>
      <c r="Q3059">
        <v>71.177999999999997</v>
      </c>
      <c r="R3059">
        <v>65.658000000000001</v>
      </c>
      <c r="S3059">
        <v>84.606999999999999</v>
      </c>
      <c r="T3059">
        <v>87.778999999999996</v>
      </c>
      <c r="U3059">
        <v>128.44800000000001</v>
      </c>
      <c r="V3059">
        <v>129.065</v>
      </c>
      <c r="W3059">
        <v>107.88800000000001</v>
      </c>
      <c r="X3059">
        <v>118.32899999999999</v>
      </c>
      <c r="Y3059">
        <v>227.22800000000001</v>
      </c>
      <c r="Z3059">
        <v>222.15199999999999</v>
      </c>
      <c r="AA3059">
        <v>240.72300000000001</v>
      </c>
      <c r="AB3059">
        <v>221.64099999999999</v>
      </c>
      <c r="AC3059">
        <v>249.89</v>
      </c>
      <c r="AD3059">
        <v>258.22000000000003</v>
      </c>
      <c r="AE3059">
        <v>278.62700000000001</v>
      </c>
      <c r="AF3059">
        <v>284.55</v>
      </c>
      <c r="AG3059">
        <v>276.87799999999999</v>
      </c>
      <c r="AH3059">
        <v>280.57799999999997</v>
      </c>
      <c r="AI3059">
        <v>309.51600000000002</v>
      </c>
      <c r="AJ3059">
        <v>309.46699999999998</v>
      </c>
      <c r="AK3059">
        <v>333.565</v>
      </c>
      <c r="AL3059">
        <v>387.197</v>
      </c>
      <c r="AM3059">
        <v>390.40300000000002</v>
      </c>
      <c r="AN3059">
        <v>420.51499999999999</v>
      </c>
      <c r="AO3059">
        <v>518.28800000000001</v>
      </c>
      <c r="AP3059">
        <v>505.07900000000001</v>
      </c>
      <c r="AQ3059">
        <v>516.66200000000003</v>
      </c>
      <c r="AR3059">
        <v>520.87199999999996</v>
      </c>
      <c r="AS3059">
        <v>612.51099999999997</v>
      </c>
      <c r="AT3059">
        <v>690.47199999999998</v>
      </c>
      <c r="AU3059">
        <v>784.46799999999996</v>
      </c>
      <c r="AV3059">
        <v>837.178</v>
      </c>
      <c r="AW3059">
        <v>903.93200000000002</v>
      </c>
      <c r="AX3059">
        <v>972.37699999999995</v>
      </c>
      <c r="AY3059">
        <v>1045.8130000000001</v>
      </c>
      <c r="AZ3059">
        <v>1126.9929999999999</v>
      </c>
      <c r="BA3059">
        <v>1214.4069999999999</v>
      </c>
      <c r="BB3059">
        <v>2016</v>
      </c>
    </row>
    <row r="3060" spans="1:54" hidden="1" x14ac:dyDescent="0.25">
      <c r="A3060">
        <v>654</v>
      </c>
      <c r="B3060" t="s">
        <v>1376</v>
      </c>
      <c r="C3060" t="s">
        <v>207</v>
      </c>
      <c r="D3060" t="s">
        <v>1375</v>
      </c>
      <c r="E3060" t="s">
        <v>200</v>
      </c>
      <c r="F3060" t="s">
        <v>199</v>
      </c>
      <c r="G3060" t="s">
        <v>206</v>
      </c>
      <c r="H3060" t="s">
        <v>205</v>
      </c>
      <c r="I3060" t="s">
        <v>1377</v>
      </c>
      <c r="J3060">
        <v>-6.0999999999999999E-2</v>
      </c>
      <c r="K3060">
        <v>-3.9E-2</v>
      </c>
      <c r="L3060">
        <v>-0.08</v>
      </c>
      <c r="M3060">
        <v>-7.1999999999999995E-2</v>
      </c>
      <c r="N3060">
        <v>-6.6000000000000003E-2</v>
      </c>
      <c r="O3060">
        <v>-7.5999999999999998E-2</v>
      </c>
      <c r="P3060">
        <v>-0.05</v>
      </c>
      <c r="Q3060">
        <v>-4.4999999999999998E-2</v>
      </c>
      <c r="R3060">
        <v>-5.6000000000000001E-2</v>
      </c>
      <c r="S3060">
        <v>-0.08</v>
      </c>
      <c r="T3060">
        <v>-4.4999999999999998E-2</v>
      </c>
      <c r="U3060">
        <v>-7.4999999999999997E-2</v>
      </c>
      <c r="V3060">
        <v>-9.7000000000000003E-2</v>
      </c>
      <c r="W3060">
        <v>-6.2E-2</v>
      </c>
      <c r="X3060">
        <v>-4.5999999999999999E-2</v>
      </c>
      <c r="Y3060">
        <v>-3.5000000000000003E-2</v>
      </c>
      <c r="Z3060">
        <v>-4.3999999999999997E-2</v>
      </c>
      <c r="AA3060">
        <v>-3.3000000000000002E-2</v>
      </c>
      <c r="AB3060">
        <v>-2.1000000000000001E-2</v>
      </c>
      <c r="AC3060">
        <v>-1.2999999999999999E-2</v>
      </c>
      <c r="AD3060">
        <v>1.0999999999999999E-2</v>
      </c>
      <c r="AE3060">
        <v>-1.6E-2</v>
      </c>
      <c r="AF3060">
        <v>-1.4999999999999999E-2</v>
      </c>
      <c r="AG3060">
        <v>-1.4E-2</v>
      </c>
      <c r="AH3060">
        <v>-8.9999999999999993E-3</v>
      </c>
      <c r="AI3060">
        <v>-1.0999999999999999E-2</v>
      </c>
      <c r="AJ3060">
        <v>-3.9E-2</v>
      </c>
      <c r="AK3060">
        <v>-3.1E-2</v>
      </c>
      <c r="AL3060">
        <v>-2.9000000000000001E-2</v>
      </c>
      <c r="AM3060">
        <v>-4.8000000000000001E-2</v>
      </c>
      <c r="AN3060">
        <v>-7.0999999999999994E-2</v>
      </c>
      <c r="AO3060">
        <v>-1.4E-2</v>
      </c>
      <c r="AP3060">
        <v>-8.3000000000000004E-2</v>
      </c>
      <c r="AQ3060">
        <v>-4.8000000000000001E-2</v>
      </c>
      <c r="AR3060">
        <v>6.0000000000000001E-3</v>
      </c>
      <c r="AS3060">
        <v>2.4E-2</v>
      </c>
      <c r="AT3060">
        <v>1.6E-2</v>
      </c>
      <c r="AU3060">
        <v>1E-3</v>
      </c>
      <c r="AV3060">
        <v>-5.0999999999999997E-2</v>
      </c>
      <c r="AW3060">
        <v>-4.4999999999999998E-2</v>
      </c>
      <c r="AX3060">
        <v>-4.3999999999999997E-2</v>
      </c>
      <c r="AY3060">
        <v>-4.5999999999999999E-2</v>
      </c>
      <c r="AZ3060">
        <v>-3.9E-2</v>
      </c>
      <c r="BA3060">
        <v>-3.9E-2</v>
      </c>
      <c r="BB3060">
        <v>2015</v>
      </c>
    </row>
    <row r="3061" spans="1:54" hidden="1" x14ac:dyDescent="0.25">
      <c r="A3061">
        <v>654</v>
      </c>
      <c r="B3061" t="s">
        <v>1376</v>
      </c>
      <c r="C3061" t="s">
        <v>202</v>
      </c>
      <c r="D3061" t="s">
        <v>1375</v>
      </c>
      <c r="E3061" t="s">
        <v>200</v>
      </c>
      <c r="F3061" t="s">
        <v>199</v>
      </c>
      <c r="G3061" t="s">
        <v>198</v>
      </c>
      <c r="I3061" t="s">
        <v>197</v>
      </c>
      <c r="J3061">
        <v>-35.713999999999999</v>
      </c>
      <c r="K3061">
        <v>-17.606000000000002</v>
      </c>
      <c r="L3061">
        <v>-31.963999999999999</v>
      </c>
      <c r="M3061">
        <v>-25.663</v>
      </c>
      <c r="N3061">
        <v>-33.572000000000003</v>
      </c>
      <c r="O3061">
        <v>-26.442</v>
      </c>
      <c r="P3061">
        <v>-17.829000000000001</v>
      </c>
      <c r="Q3061">
        <v>-19.02</v>
      </c>
      <c r="R3061">
        <v>-25.257999999999999</v>
      </c>
      <c r="S3061">
        <v>-30.202999999999999</v>
      </c>
      <c r="T3061">
        <v>-13.987</v>
      </c>
      <c r="U3061">
        <v>-16.536999999999999</v>
      </c>
      <c r="V3061">
        <v>-19.408999999999999</v>
      </c>
      <c r="W3061">
        <v>-16.065999999999999</v>
      </c>
      <c r="X3061">
        <v>-10.57</v>
      </c>
      <c r="Y3061">
        <v>-7.6550000000000002</v>
      </c>
      <c r="Z3061">
        <v>-10.163</v>
      </c>
      <c r="AA3061">
        <v>-7.9139999999999997</v>
      </c>
      <c r="AB3061">
        <v>-5.5949999999999998</v>
      </c>
      <c r="AC3061">
        <v>-3.129</v>
      </c>
      <c r="AD3061">
        <v>2.9340000000000002</v>
      </c>
      <c r="AE3061">
        <v>-4.2030000000000003</v>
      </c>
      <c r="AF3061">
        <v>-3.7309999999999999</v>
      </c>
      <c r="AG3061">
        <v>-2.9249999999999998</v>
      </c>
      <c r="AH3061">
        <v>-1.7210000000000001</v>
      </c>
      <c r="AI3061">
        <v>-1.7889999999999999</v>
      </c>
      <c r="AJ3061">
        <v>-6.6390000000000002</v>
      </c>
      <c r="AK3061">
        <v>-4.4039999999999999</v>
      </c>
      <c r="AL3061">
        <v>-3.3220000000000001</v>
      </c>
      <c r="AM3061">
        <v>-5.7960000000000003</v>
      </c>
      <c r="AN3061">
        <v>-8.327</v>
      </c>
      <c r="AO3061">
        <v>-1.2729999999999999</v>
      </c>
      <c r="AP3061">
        <v>-8.4160000000000004</v>
      </c>
      <c r="AQ3061">
        <v>-4.609</v>
      </c>
      <c r="AR3061">
        <v>0.53800000000000003</v>
      </c>
      <c r="AS3061">
        <v>2.335</v>
      </c>
      <c r="AT3061">
        <v>1.343</v>
      </c>
      <c r="AU3061">
        <v>6.0999999999999999E-2</v>
      </c>
      <c r="AV3061">
        <v>-3.2530000000000001</v>
      </c>
      <c r="AW3061">
        <v>-2.6040000000000001</v>
      </c>
      <c r="AX3061">
        <v>-2.3460000000000001</v>
      </c>
      <c r="AY3061">
        <v>-2.2669999999999999</v>
      </c>
      <c r="AZ3061">
        <v>-1.774</v>
      </c>
      <c r="BA3061">
        <v>-1.651</v>
      </c>
      <c r="BB3061">
        <v>2015</v>
      </c>
    </row>
    <row r="3062" spans="1:54" hidden="1" x14ac:dyDescent="0.25">
      <c r="A3062">
        <v>336</v>
      </c>
      <c r="B3062" t="s">
        <v>1368</v>
      </c>
      <c r="C3062" t="s">
        <v>342</v>
      </c>
      <c r="D3062" t="s">
        <v>1367</v>
      </c>
      <c r="E3062" t="s">
        <v>339</v>
      </c>
      <c r="F3062" t="s">
        <v>341</v>
      </c>
      <c r="G3062" t="s">
        <v>209</v>
      </c>
      <c r="H3062" t="s">
        <v>205</v>
      </c>
      <c r="I3062" t="s">
        <v>1374</v>
      </c>
      <c r="J3062">
        <v>211.01300000000001</v>
      </c>
      <c r="K3062">
        <v>212.19900000000001</v>
      </c>
      <c r="L3062">
        <v>193.34800000000001</v>
      </c>
      <c r="M3062">
        <v>171.12</v>
      </c>
      <c r="N3062">
        <v>174.77099999999999</v>
      </c>
      <c r="O3062">
        <v>175.41</v>
      </c>
      <c r="P3062">
        <v>174.999</v>
      </c>
      <c r="Q3062">
        <v>174.77099999999999</v>
      </c>
      <c r="R3062">
        <v>164.31899999999999</v>
      </c>
      <c r="S3062">
        <v>156.19399999999999</v>
      </c>
      <c r="T3062">
        <v>151.49299999999999</v>
      </c>
      <c r="U3062">
        <v>160.62100000000001</v>
      </c>
      <c r="V3062">
        <v>173.08199999999999</v>
      </c>
      <c r="W3062">
        <v>187.27799999999999</v>
      </c>
      <c r="X3062">
        <v>203.16200000000001</v>
      </c>
      <c r="Y3062">
        <v>213.43199999999999</v>
      </c>
      <c r="Z3062">
        <v>230.411</v>
      </c>
      <c r="AA3062">
        <v>244.661</v>
      </c>
      <c r="AB3062">
        <v>240.48500000000001</v>
      </c>
      <c r="AC3062">
        <v>247.66499999999999</v>
      </c>
      <c r="AD3062">
        <v>244.333</v>
      </c>
      <c r="AE3062">
        <v>249.85599999999999</v>
      </c>
      <c r="AF3062">
        <v>252.72800000000001</v>
      </c>
      <c r="AG3062">
        <v>251.08</v>
      </c>
      <c r="AH3062">
        <v>255.012</v>
      </c>
      <c r="AI3062">
        <v>250.06</v>
      </c>
      <c r="AJ3062">
        <v>262.88</v>
      </c>
      <c r="AK3062">
        <v>281.33499999999998</v>
      </c>
      <c r="AL3062">
        <v>286.89600000000002</v>
      </c>
      <c r="AM3062">
        <v>296.41699999999997</v>
      </c>
      <c r="AN3062">
        <v>309.37299999999999</v>
      </c>
      <c r="AO3062">
        <v>326.19400000000002</v>
      </c>
      <c r="AP3062">
        <v>341.90499999999997</v>
      </c>
      <c r="AQ3062">
        <v>359.75900000000001</v>
      </c>
      <c r="AR3062">
        <v>373.577</v>
      </c>
      <c r="AS3062">
        <v>385.30399999999997</v>
      </c>
      <c r="AT3062">
        <v>398.19900000000001</v>
      </c>
      <c r="AU3062">
        <v>406.62299999999999</v>
      </c>
      <c r="AV3062">
        <v>421.00599999999997</v>
      </c>
      <c r="AW3062">
        <v>436.38799999999998</v>
      </c>
      <c r="AX3062">
        <v>563.76800000000003</v>
      </c>
      <c r="AY3062">
        <v>685.91099999999994</v>
      </c>
      <c r="AZ3062">
        <v>762.26900000000001</v>
      </c>
      <c r="BA3062">
        <v>973.94200000000001</v>
      </c>
      <c r="BB3062">
        <v>2016</v>
      </c>
    </row>
    <row r="3063" spans="1:54" hidden="1" x14ac:dyDescent="0.25">
      <c r="A3063">
        <v>336</v>
      </c>
      <c r="B3063" t="s">
        <v>1368</v>
      </c>
      <c r="C3063" t="s">
        <v>340</v>
      </c>
      <c r="D3063" t="s">
        <v>1367</v>
      </c>
      <c r="E3063" t="s">
        <v>339</v>
      </c>
      <c r="F3063" t="s">
        <v>338</v>
      </c>
      <c r="G3063" t="s">
        <v>261</v>
      </c>
      <c r="I3063" t="s">
        <v>337</v>
      </c>
      <c r="J3063">
        <v>-2.0760000000000001</v>
      </c>
      <c r="K3063">
        <v>0.56200000000000006</v>
      </c>
      <c r="L3063">
        <v>-8.8840000000000003</v>
      </c>
      <c r="M3063">
        <v>-11.497</v>
      </c>
      <c r="N3063">
        <v>2.1339999999999999</v>
      </c>
      <c r="O3063">
        <v>0.36599999999999999</v>
      </c>
      <c r="P3063">
        <v>-0.23400000000000001</v>
      </c>
      <c r="Q3063">
        <v>-0.13</v>
      </c>
      <c r="R3063">
        <v>-5.9809999999999999</v>
      </c>
      <c r="S3063">
        <v>-4.944</v>
      </c>
      <c r="T3063">
        <v>-3.01</v>
      </c>
      <c r="U3063">
        <v>6.0259999999999998</v>
      </c>
      <c r="V3063">
        <v>7.758</v>
      </c>
      <c r="W3063">
        <v>8.2010000000000005</v>
      </c>
      <c r="X3063">
        <v>8.4819999999999993</v>
      </c>
      <c r="Y3063">
        <v>5.0549999999999997</v>
      </c>
      <c r="Z3063">
        <v>7.9560000000000004</v>
      </c>
      <c r="AA3063">
        <v>6.1849999999999996</v>
      </c>
      <c r="AB3063">
        <v>-1.7070000000000001</v>
      </c>
      <c r="AC3063">
        <v>2.9860000000000002</v>
      </c>
      <c r="AD3063">
        <v>-1.345</v>
      </c>
      <c r="AE3063">
        <v>2.2599999999999998</v>
      </c>
      <c r="AF3063">
        <v>1.149</v>
      </c>
      <c r="AG3063">
        <v>-0.65200000000000002</v>
      </c>
      <c r="AH3063">
        <v>1.5660000000000001</v>
      </c>
      <c r="AI3063">
        <v>-1.9419999999999999</v>
      </c>
      <c r="AJ3063">
        <v>5.1269999999999998</v>
      </c>
      <c r="AK3063">
        <v>7.02</v>
      </c>
      <c r="AL3063">
        <v>1.9770000000000001</v>
      </c>
      <c r="AM3063">
        <v>3.319</v>
      </c>
      <c r="AN3063">
        <v>4.3710000000000004</v>
      </c>
      <c r="AO3063">
        <v>5.4370000000000003</v>
      </c>
      <c r="AP3063">
        <v>4.8159999999999998</v>
      </c>
      <c r="AQ3063">
        <v>5.2220000000000004</v>
      </c>
      <c r="AR3063">
        <v>3.8410000000000002</v>
      </c>
      <c r="AS3063">
        <v>3.1389999999999998</v>
      </c>
      <c r="AT3063">
        <v>3.347</v>
      </c>
      <c r="AU3063">
        <v>2.1150000000000002</v>
      </c>
      <c r="AV3063">
        <v>3.5369999999999999</v>
      </c>
      <c r="AW3063">
        <v>3.6539999999999999</v>
      </c>
      <c r="AX3063">
        <v>29.19</v>
      </c>
      <c r="AY3063">
        <v>21.666</v>
      </c>
      <c r="AZ3063">
        <v>11.132</v>
      </c>
      <c r="BA3063">
        <v>27.768999999999998</v>
      </c>
      <c r="BB3063">
        <v>2016</v>
      </c>
    </row>
    <row r="3064" spans="1:54" hidden="1" x14ac:dyDescent="0.25">
      <c r="A3064">
        <v>336</v>
      </c>
      <c r="B3064" t="s">
        <v>1368</v>
      </c>
      <c r="C3064" t="s">
        <v>336</v>
      </c>
      <c r="D3064" t="s">
        <v>1367</v>
      </c>
      <c r="E3064" t="s">
        <v>331</v>
      </c>
      <c r="F3064" t="s">
        <v>335</v>
      </c>
      <c r="G3064" t="s">
        <v>209</v>
      </c>
      <c r="H3064" t="s">
        <v>205</v>
      </c>
      <c r="I3064" t="s">
        <v>1374</v>
      </c>
      <c r="J3064">
        <v>1.4239999999999999</v>
      </c>
      <c r="K3064">
        <v>1.508</v>
      </c>
      <c r="L3064">
        <v>1.3779999999999999</v>
      </c>
      <c r="M3064">
        <v>1.399</v>
      </c>
      <c r="N3064">
        <v>1.6619999999999999</v>
      </c>
      <c r="O3064">
        <v>1.968</v>
      </c>
      <c r="P3064">
        <v>2.2360000000000002</v>
      </c>
      <c r="Q3064">
        <v>4.7169999999999996</v>
      </c>
      <c r="R3064">
        <v>6.1449999999999996</v>
      </c>
      <c r="S3064">
        <v>16.745000000000001</v>
      </c>
      <c r="T3064">
        <v>25.431999999999999</v>
      </c>
      <c r="U3064">
        <v>61.414000000000001</v>
      </c>
      <c r="V3064">
        <v>74.629000000000005</v>
      </c>
      <c r="W3064">
        <v>92.603999999999999</v>
      </c>
      <c r="X3064">
        <v>119.447</v>
      </c>
      <c r="Y3064">
        <v>140.53800000000001</v>
      </c>
      <c r="Z3064">
        <v>157.19499999999999</v>
      </c>
      <c r="AA3064">
        <v>169.422</v>
      </c>
      <c r="AB3064">
        <v>170.53800000000001</v>
      </c>
      <c r="AC3064">
        <v>196.54499999999999</v>
      </c>
      <c r="AD3064">
        <v>205.12799999999999</v>
      </c>
      <c r="AE3064">
        <v>210.976</v>
      </c>
      <c r="AF3064">
        <v>221.11699999999999</v>
      </c>
      <c r="AG3064">
        <v>231.084</v>
      </c>
      <c r="AH3064">
        <v>248.14099999999999</v>
      </c>
      <c r="AI3064">
        <v>262.25</v>
      </c>
      <c r="AJ3064">
        <v>291.96499999999997</v>
      </c>
      <c r="AK3064">
        <v>352.15199999999999</v>
      </c>
      <c r="AL3064">
        <v>391.50599999999997</v>
      </c>
      <c r="AM3064">
        <v>413.113</v>
      </c>
      <c r="AN3064">
        <v>460.072</v>
      </c>
      <c r="AO3064">
        <v>525.66999999999996</v>
      </c>
      <c r="AP3064">
        <v>582.65599999999995</v>
      </c>
      <c r="AQ3064">
        <v>614.12800000000004</v>
      </c>
      <c r="AR3064">
        <v>635.26199999999994</v>
      </c>
      <c r="AS3064">
        <v>657.38900000000001</v>
      </c>
      <c r="AT3064">
        <v>723.58100000000002</v>
      </c>
      <c r="AU3064">
        <v>762.85900000000004</v>
      </c>
      <c r="AV3064">
        <v>805.88099999999997</v>
      </c>
      <c r="AW3064">
        <v>849.56899999999996</v>
      </c>
      <c r="AX3064">
        <v>1019.457</v>
      </c>
      <c r="AY3064">
        <v>1191.3040000000001</v>
      </c>
      <c r="AZ3064">
        <v>1317.5640000000001</v>
      </c>
      <c r="BA3064">
        <v>1609.5329999999999</v>
      </c>
      <c r="BB3064">
        <v>2016</v>
      </c>
    </row>
    <row r="3065" spans="1:54" hidden="1" x14ac:dyDescent="0.25">
      <c r="A3065">
        <v>336</v>
      </c>
      <c r="B3065" t="s">
        <v>1368</v>
      </c>
      <c r="C3065" t="s">
        <v>334</v>
      </c>
      <c r="D3065" t="s">
        <v>1367</v>
      </c>
      <c r="E3065" t="s">
        <v>331</v>
      </c>
      <c r="F3065" t="s">
        <v>333</v>
      </c>
      <c r="G3065" t="s">
        <v>206</v>
      </c>
      <c r="H3065" t="s">
        <v>205</v>
      </c>
      <c r="I3065" t="s">
        <v>298</v>
      </c>
      <c r="J3065">
        <v>0.55900000000000005</v>
      </c>
      <c r="K3065">
        <v>0.54400000000000004</v>
      </c>
      <c r="L3065">
        <v>0.45900000000000002</v>
      </c>
      <c r="M3065">
        <v>0.46600000000000003</v>
      </c>
      <c r="N3065">
        <v>0.46500000000000002</v>
      </c>
      <c r="O3065">
        <v>0.47399999999999998</v>
      </c>
      <c r="P3065">
        <v>0.52300000000000002</v>
      </c>
      <c r="Q3065">
        <v>0.65500000000000003</v>
      </c>
      <c r="R3065">
        <v>0.61499999999999999</v>
      </c>
      <c r="S3065">
        <v>0.77900000000000003</v>
      </c>
      <c r="T3065">
        <v>0.65200000000000002</v>
      </c>
      <c r="U3065">
        <v>0.73499999999999999</v>
      </c>
      <c r="V3065">
        <v>0.60199999999999998</v>
      </c>
      <c r="W3065">
        <v>0.72099999999999997</v>
      </c>
      <c r="X3065">
        <v>0.874</v>
      </c>
      <c r="Y3065">
        <v>0.99299999999999999</v>
      </c>
      <c r="Z3065">
        <v>1.1160000000000001</v>
      </c>
      <c r="AA3065">
        <v>1.1879999999999999</v>
      </c>
      <c r="AB3065">
        <v>1.1140000000000001</v>
      </c>
      <c r="AC3065">
        <v>1.147</v>
      </c>
      <c r="AD3065">
        <v>1.123</v>
      </c>
      <c r="AE3065">
        <v>1.127</v>
      </c>
      <c r="AF3065">
        <v>1.1599999999999999</v>
      </c>
      <c r="AG3065">
        <v>1.1970000000000001</v>
      </c>
      <c r="AH3065">
        <v>1.26</v>
      </c>
      <c r="AI3065">
        <v>1.3109999999999999</v>
      </c>
      <c r="AJ3065">
        <v>1.4550000000000001</v>
      </c>
      <c r="AK3065">
        <v>1.7410000000000001</v>
      </c>
      <c r="AL3065">
        <v>1.9159999999999999</v>
      </c>
      <c r="AM3065">
        <v>2.0230000000000001</v>
      </c>
      <c r="AN3065">
        <v>2.262</v>
      </c>
      <c r="AO3065">
        <v>2.5819999999999999</v>
      </c>
      <c r="AP3065">
        <v>2.8540000000000001</v>
      </c>
      <c r="AQ3065">
        <v>2.99</v>
      </c>
      <c r="AR3065">
        <v>3.0779999999999998</v>
      </c>
      <c r="AS3065">
        <v>3.1829999999999998</v>
      </c>
      <c r="AT3065">
        <v>3.504</v>
      </c>
      <c r="AU3065">
        <v>3.6280000000000001</v>
      </c>
      <c r="AV3065">
        <v>3.7469999999999999</v>
      </c>
      <c r="AW3065">
        <v>3.911</v>
      </c>
      <c r="AX3065">
        <v>4.6459999999999999</v>
      </c>
      <c r="AY3065">
        <v>5.375</v>
      </c>
      <c r="AZ3065">
        <v>5.8860000000000001</v>
      </c>
      <c r="BA3065">
        <v>7.1180000000000003</v>
      </c>
      <c r="BB3065">
        <v>2016</v>
      </c>
    </row>
    <row r="3066" spans="1:54" hidden="1" x14ac:dyDescent="0.25">
      <c r="A3066">
        <v>336</v>
      </c>
      <c r="B3066" t="s">
        <v>1368</v>
      </c>
      <c r="C3066" t="s">
        <v>332</v>
      </c>
      <c r="D3066" t="s">
        <v>1367</v>
      </c>
      <c r="E3066" t="s">
        <v>331</v>
      </c>
      <c r="F3066" t="s">
        <v>330</v>
      </c>
      <c r="G3066" t="s">
        <v>311</v>
      </c>
      <c r="H3066" t="s">
        <v>205</v>
      </c>
      <c r="I3066" t="s">
        <v>298</v>
      </c>
      <c r="J3066">
        <v>1.276</v>
      </c>
      <c r="K3066">
        <v>1.403</v>
      </c>
      <c r="L3066">
        <v>1.3580000000000001</v>
      </c>
      <c r="M3066">
        <v>1.2490000000000001</v>
      </c>
      <c r="N3066">
        <v>1.321</v>
      </c>
      <c r="O3066">
        <v>1.369</v>
      </c>
      <c r="P3066">
        <v>1.393</v>
      </c>
      <c r="Q3066">
        <v>1.427</v>
      </c>
      <c r="R3066">
        <v>1.3879999999999999</v>
      </c>
      <c r="S3066">
        <v>1.371</v>
      </c>
      <c r="T3066">
        <v>1.379</v>
      </c>
      <c r="U3066">
        <v>1.5109999999999999</v>
      </c>
      <c r="V3066">
        <v>1.665</v>
      </c>
      <c r="W3066">
        <v>1.8440000000000001</v>
      </c>
      <c r="X3066">
        <v>2.0430000000000001</v>
      </c>
      <c r="Y3066">
        <v>2.1909999999999998</v>
      </c>
      <c r="Z3066">
        <v>2.4089999999999998</v>
      </c>
      <c r="AA3066">
        <v>2.6019999999999999</v>
      </c>
      <c r="AB3066">
        <v>2.585</v>
      </c>
      <c r="AC3066">
        <v>2.7029999999999998</v>
      </c>
      <c r="AD3066">
        <v>2.7269999999999999</v>
      </c>
      <c r="AE3066">
        <v>2.8519999999999999</v>
      </c>
      <c r="AF3066">
        <v>2.93</v>
      </c>
      <c r="AG3066">
        <v>2.9689999999999999</v>
      </c>
      <c r="AH3066">
        <v>3.0979999999999999</v>
      </c>
      <c r="AI3066">
        <v>3.1349999999999998</v>
      </c>
      <c r="AJ3066">
        <v>3.3980000000000001</v>
      </c>
      <c r="AK3066">
        <v>3.7330000000000001</v>
      </c>
      <c r="AL3066">
        <v>3.8809999999999998</v>
      </c>
      <c r="AM3066">
        <v>4.04</v>
      </c>
      <c r="AN3066">
        <v>4.2690000000000001</v>
      </c>
      <c r="AO3066">
        <v>4.5940000000000003</v>
      </c>
      <c r="AP3066">
        <v>4.9039999999999999</v>
      </c>
      <c r="AQ3066">
        <v>5.2430000000000003</v>
      </c>
      <c r="AR3066">
        <v>5.5419999999999998</v>
      </c>
      <c r="AS3066">
        <v>5.7779999999999996</v>
      </c>
      <c r="AT3066">
        <v>6.048</v>
      </c>
      <c r="AU3066">
        <v>6.2869999999999999</v>
      </c>
      <c r="AV3066">
        <v>6.657</v>
      </c>
      <c r="AW3066">
        <v>7.05</v>
      </c>
      <c r="AX3066">
        <v>9.2859999999999996</v>
      </c>
      <c r="AY3066">
        <v>11.513999999999999</v>
      </c>
      <c r="AZ3066">
        <v>13.015000000000001</v>
      </c>
      <c r="BA3066">
        <v>16.919</v>
      </c>
      <c r="BB3066">
        <v>2016</v>
      </c>
    </row>
    <row r="3067" spans="1:54" hidden="1" x14ac:dyDescent="0.25">
      <c r="A3067">
        <v>336</v>
      </c>
      <c r="B3067" t="s">
        <v>1368</v>
      </c>
      <c r="C3067" t="s">
        <v>329</v>
      </c>
      <c r="D3067" t="s">
        <v>1367</v>
      </c>
      <c r="E3067" t="s">
        <v>328</v>
      </c>
      <c r="F3067" t="s">
        <v>327</v>
      </c>
      <c r="G3067" t="s">
        <v>282</v>
      </c>
      <c r="I3067" t="s">
        <v>326</v>
      </c>
      <c r="J3067">
        <v>0.67500000000000004</v>
      </c>
      <c r="K3067">
        <v>0.71099999999999997</v>
      </c>
      <c r="L3067">
        <v>0.71299999999999997</v>
      </c>
      <c r="M3067">
        <v>0.81799999999999995</v>
      </c>
      <c r="N3067">
        <v>0.95099999999999996</v>
      </c>
      <c r="O3067">
        <v>1.1220000000000001</v>
      </c>
      <c r="P3067">
        <v>1.278</v>
      </c>
      <c r="Q3067">
        <v>2.6989999999999998</v>
      </c>
      <c r="R3067">
        <v>3.74</v>
      </c>
      <c r="S3067">
        <v>10.721</v>
      </c>
      <c r="T3067">
        <v>16.788</v>
      </c>
      <c r="U3067">
        <v>38.234999999999999</v>
      </c>
      <c r="V3067">
        <v>43.118000000000002</v>
      </c>
      <c r="W3067">
        <v>49.447000000000003</v>
      </c>
      <c r="X3067">
        <v>58.793999999999997</v>
      </c>
      <c r="Y3067">
        <v>65.846999999999994</v>
      </c>
      <c r="Z3067">
        <v>68.224000000000004</v>
      </c>
      <c r="AA3067">
        <v>69.248000000000005</v>
      </c>
      <c r="AB3067">
        <v>70.914000000000001</v>
      </c>
      <c r="AC3067">
        <v>79.358999999999995</v>
      </c>
      <c r="AD3067">
        <v>83.953999999999994</v>
      </c>
      <c r="AE3067">
        <v>84.438999999999993</v>
      </c>
      <c r="AF3067">
        <v>87.492000000000004</v>
      </c>
      <c r="AG3067">
        <v>92.036000000000001</v>
      </c>
      <c r="AH3067">
        <v>97.305000000000007</v>
      </c>
      <c r="AI3067">
        <v>104.875</v>
      </c>
      <c r="AJ3067">
        <v>111.06399999999999</v>
      </c>
      <c r="AK3067">
        <v>125.172</v>
      </c>
      <c r="AL3067">
        <v>136.46299999999999</v>
      </c>
      <c r="AM3067">
        <v>139.369</v>
      </c>
      <c r="AN3067">
        <v>148.71100000000001</v>
      </c>
      <c r="AO3067">
        <v>161.15299999999999</v>
      </c>
      <c r="AP3067">
        <v>170.41499999999999</v>
      </c>
      <c r="AQ3067">
        <v>170.70599999999999</v>
      </c>
      <c r="AR3067">
        <v>170.04900000000001</v>
      </c>
      <c r="AS3067">
        <v>170.61600000000001</v>
      </c>
      <c r="AT3067">
        <v>181.71299999999999</v>
      </c>
      <c r="AU3067">
        <v>187.60900000000001</v>
      </c>
      <c r="AV3067">
        <v>191.41800000000001</v>
      </c>
      <c r="AW3067">
        <v>194.68199999999999</v>
      </c>
      <c r="AX3067">
        <v>180.82900000000001</v>
      </c>
      <c r="AY3067">
        <v>173.68199999999999</v>
      </c>
      <c r="AZ3067">
        <v>172.84800000000001</v>
      </c>
      <c r="BA3067">
        <v>165.26</v>
      </c>
      <c r="BB3067">
        <v>2016</v>
      </c>
    </row>
    <row r="3068" spans="1:54" hidden="1" x14ac:dyDescent="0.25">
      <c r="A3068">
        <v>336</v>
      </c>
      <c r="B3068" t="s">
        <v>1368</v>
      </c>
      <c r="C3068" t="s">
        <v>325</v>
      </c>
      <c r="D3068" t="s">
        <v>1367</v>
      </c>
      <c r="E3068" t="s">
        <v>322</v>
      </c>
      <c r="F3068" t="s">
        <v>324</v>
      </c>
      <c r="G3068" t="s">
        <v>209</v>
      </c>
      <c r="H3068" t="s">
        <v>310</v>
      </c>
      <c r="I3068" t="s">
        <v>319</v>
      </c>
      <c r="J3068">
        <v>279360.14299999998</v>
      </c>
      <c r="K3068">
        <v>277738.91100000002</v>
      </c>
      <c r="L3068">
        <v>247441.90900000001</v>
      </c>
      <c r="M3068">
        <v>232815.79</v>
      </c>
      <c r="N3068">
        <v>237783.85200000001</v>
      </c>
      <c r="O3068">
        <v>238653.26300000001</v>
      </c>
      <c r="P3068">
        <v>238094.356</v>
      </c>
      <c r="Q3068">
        <v>237783.85200000001</v>
      </c>
      <c r="R3068">
        <v>223562.77499999999</v>
      </c>
      <c r="S3068">
        <v>215143.245</v>
      </c>
      <c r="T3068">
        <v>210406.46799999999</v>
      </c>
      <c r="U3068">
        <v>223706.783</v>
      </c>
      <c r="V3068">
        <v>240994.571</v>
      </c>
      <c r="W3068">
        <v>260107.785</v>
      </c>
      <c r="X3068">
        <v>280998.25799999997</v>
      </c>
      <c r="Y3068">
        <v>293578.61800000002</v>
      </c>
      <c r="Z3068">
        <v>315631.84700000001</v>
      </c>
      <c r="AA3068">
        <v>333326.05699999997</v>
      </c>
      <c r="AB3068">
        <v>326302.43400000001</v>
      </c>
      <c r="AC3068">
        <v>334682.03499999997</v>
      </c>
      <c r="AD3068">
        <v>329289.33799999999</v>
      </c>
      <c r="AE3068">
        <v>336205.679</v>
      </c>
      <c r="AF3068">
        <v>340095.95199999999</v>
      </c>
      <c r="AG3068">
        <v>338137.75599999999</v>
      </c>
      <c r="AH3068">
        <v>343607.53899999999</v>
      </c>
      <c r="AI3068">
        <v>336782.94</v>
      </c>
      <c r="AJ3068">
        <v>353333.33299999998</v>
      </c>
      <c r="AK3068">
        <v>377124.66499999998</v>
      </c>
      <c r="AL3068">
        <v>383550.80200000003</v>
      </c>
      <c r="AM3068">
        <v>394696.40500000003</v>
      </c>
      <c r="AN3068">
        <v>410853.91800000001</v>
      </c>
      <c r="AO3068">
        <v>431473.54499999998</v>
      </c>
      <c r="AP3068">
        <v>451062.005</v>
      </c>
      <c r="AQ3068">
        <v>472745.07199999999</v>
      </c>
      <c r="AR3068">
        <v>488974.842</v>
      </c>
      <c r="AS3068">
        <v>502351.56400000001</v>
      </c>
      <c r="AT3068">
        <v>518488.80599999998</v>
      </c>
      <c r="AU3068">
        <v>527872.91399999999</v>
      </c>
      <c r="AV3068">
        <v>544909.95299999998</v>
      </c>
      <c r="AW3068">
        <v>563129.80900000001</v>
      </c>
      <c r="AX3068">
        <v>725329.43</v>
      </c>
      <c r="AY3068">
        <v>879836.66299999994</v>
      </c>
      <c r="AZ3068">
        <v>974858.80799999996</v>
      </c>
      <c r="BA3068">
        <v>1241839.2919999999</v>
      </c>
      <c r="BB3068">
        <v>2012</v>
      </c>
    </row>
    <row r="3069" spans="1:54" hidden="1" x14ac:dyDescent="0.25">
      <c r="A3069">
        <v>336</v>
      </c>
      <c r="B3069" t="s">
        <v>1368</v>
      </c>
      <c r="C3069" t="s">
        <v>323</v>
      </c>
      <c r="D3069" t="s">
        <v>1367</v>
      </c>
      <c r="E3069" t="s">
        <v>322</v>
      </c>
      <c r="F3069" t="s">
        <v>321</v>
      </c>
      <c r="G3069" t="s">
        <v>320</v>
      </c>
      <c r="H3069" t="s">
        <v>310</v>
      </c>
      <c r="I3069" t="s">
        <v>319</v>
      </c>
      <c r="J3069">
        <v>3934.087</v>
      </c>
      <c r="K3069">
        <v>3911.2559999999999</v>
      </c>
      <c r="L3069">
        <v>3484.5990000000002</v>
      </c>
      <c r="M3069">
        <v>3278.6260000000002</v>
      </c>
      <c r="N3069">
        <v>3348.5889999999999</v>
      </c>
      <c r="O3069">
        <v>3360.8319999999999</v>
      </c>
      <c r="P3069">
        <v>3352.962</v>
      </c>
      <c r="Q3069">
        <v>3348.5889999999999</v>
      </c>
      <c r="R3069">
        <v>3148.3209999999999</v>
      </c>
      <c r="S3069">
        <v>3029.7530000000002</v>
      </c>
      <c r="T3069">
        <v>2963.047</v>
      </c>
      <c r="U3069">
        <v>3150.3490000000002</v>
      </c>
      <c r="V3069">
        <v>3393.8040000000001</v>
      </c>
      <c r="W3069">
        <v>3662.9659999999999</v>
      </c>
      <c r="X3069">
        <v>3957.1550000000002</v>
      </c>
      <c r="Y3069">
        <v>4134.3180000000002</v>
      </c>
      <c r="Z3069">
        <v>4444.8829999999998</v>
      </c>
      <c r="AA3069">
        <v>4694.0609999999997</v>
      </c>
      <c r="AB3069">
        <v>4595.1509999999998</v>
      </c>
      <c r="AC3069">
        <v>4713.1570000000002</v>
      </c>
      <c r="AD3069">
        <v>4637.2139999999999</v>
      </c>
      <c r="AE3069">
        <v>4734.6139999999996</v>
      </c>
      <c r="AF3069">
        <v>4789.3980000000001</v>
      </c>
      <c r="AG3069">
        <v>4761.8220000000001</v>
      </c>
      <c r="AH3069">
        <v>4838.8500000000004</v>
      </c>
      <c r="AI3069">
        <v>4742.7430000000004</v>
      </c>
      <c r="AJ3069">
        <v>4975.8140000000003</v>
      </c>
      <c r="AK3069">
        <v>5310.8549999999996</v>
      </c>
      <c r="AL3069">
        <v>5401.3509999999997</v>
      </c>
      <c r="AM3069">
        <v>5558.3090000000002</v>
      </c>
      <c r="AN3069">
        <v>5785.8469999999998</v>
      </c>
      <c r="AO3069">
        <v>6076.2219999999998</v>
      </c>
      <c r="AP3069">
        <v>6352.0770000000002</v>
      </c>
      <c r="AQ3069">
        <v>6657.4279999999999</v>
      </c>
      <c r="AR3069">
        <v>6885.9840000000004</v>
      </c>
      <c r="AS3069">
        <v>7074.3609999999999</v>
      </c>
      <c r="AT3069">
        <v>7301.6139999999996</v>
      </c>
      <c r="AU3069">
        <v>7433.7659999999996</v>
      </c>
      <c r="AV3069">
        <v>7673.69</v>
      </c>
      <c r="AW3069">
        <v>7930.2709999999997</v>
      </c>
      <c r="AX3069">
        <v>10214.445</v>
      </c>
      <c r="AY3069">
        <v>12390.291999999999</v>
      </c>
      <c r="AZ3069">
        <v>13728.441000000001</v>
      </c>
      <c r="BA3069">
        <v>17488.190999999999</v>
      </c>
      <c r="BB3069">
        <v>2012</v>
      </c>
    </row>
    <row r="3070" spans="1:54" hidden="1" x14ac:dyDescent="0.25">
      <c r="A3070">
        <v>336</v>
      </c>
      <c r="B3070" t="s">
        <v>1368</v>
      </c>
      <c r="C3070" t="s">
        <v>318</v>
      </c>
      <c r="D3070" t="s">
        <v>1367</v>
      </c>
      <c r="E3070" t="s">
        <v>313</v>
      </c>
      <c r="F3070" t="s">
        <v>317</v>
      </c>
      <c r="G3070" t="s">
        <v>209</v>
      </c>
      <c r="H3070" t="s">
        <v>310</v>
      </c>
      <c r="I3070" t="s">
        <v>309</v>
      </c>
      <c r="J3070">
        <v>1885.8050000000001</v>
      </c>
      <c r="K3070">
        <v>1974.4079999999999</v>
      </c>
      <c r="L3070">
        <v>1763.6880000000001</v>
      </c>
      <c r="M3070">
        <v>1903.94</v>
      </c>
      <c r="N3070">
        <v>2261.212</v>
      </c>
      <c r="O3070">
        <v>2676.9409999999998</v>
      </c>
      <c r="P3070">
        <v>3042.67</v>
      </c>
      <c r="Q3070">
        <v>6417.78</v>
      </c>
      <c r="R3070">
        <v>8360.8549999999996</v>
      </c>
      <c r="S3070">
        <v>23065.264999999999</v>
      </c>
      <c r="T3070">
        <v>35322.635000000002</v>
      </c>
      <c r="U3070">
        <v>85534.839000000007</v>
      </c>
      <c r="V3070">
        <v>103910.868</v>
      </c>
      <c r="W3070">
        <v>128616.079</v>
      </c>
      <c r="X3070">
        <v>165210.10200000001</v>
      </c>
      <c r="Y3070">
        <v>193312.198</v>
      </c>
      <c r="Z3070">
        <v>215335.56899999999</v>
      </c>
      <c r="AA3070">
        <v>230820.81599999999</v>
      </c>
      <c r="AB3070">
        <v>231394.61799999999</v>
      </c>
      <c r="AC3070">
        <v>265600.89</v>
      </c>
      <c r="AD3070">
        <v>276452.29300000001</v>
      </c>
      <c r="AE3070">
        <v>283889.88400000002</v>
      </c>
      <c r="AF3070">
        <v>297557.51500000001</v>
      </c>
      <c r="AG3070">
        <v>311209.38</v>
      </c>
      <c r="AH3070">
        <v>334348.74400000001</v>
      </c>
      <c r="AI3070">
        <v>353201.11700000003</v>
      </c>
      <c r="AJ3070">
        <v>392426.07500000001</v>
      </c>
      <c r="AK3070">
        <v>472053.61900000001</v>
      </c>
      <c r="AL3070">
        <v>523403.74300000002</v>
      </c>
      <c r="AM3070">
        <v>550083.88800000004</v>
      </c>
      <c r="AN3070">
        <v>610985.39199999999</v>
      </c>
      <c r="AO3070">
        <v>695330.68799999997</v>
      </c>
      <c r="AP3070">
        <v>768675.46200000006</v>
      </c>
      <c r="AQ3070">
        <v>807001.86699999997</v>
      </c>
      <c r="AR3070">
        <v>831494.826</v>
      </c>
      <c r="AS3070">
        <v>857091.625</v>
      </c>
      <c r="AT3070">
        <v>942162.22100000002</v>
      </c>
      <c r="AU3070">
        <v>990334.576</v>
      </c>
      <c r="AV3070">
        <v>1043056.426</v>
      </c>
      <c r="AW3070">
        <v>1096313.8019999999</v>
      </c>
      <c r="AX3070">
        <v>1311607.206</v>
      </c>
      <c r="AY3070">
        <v>1528116.95</v>
      </c>
      <c r="AZ3070">
        <v>1685019.814</v>
      </c>
      <c r="BA3070">
        <v>2052258.2009999999</v>
      </c>
      <c r="BB3070">
        <v>2012</v>
      </c>
    </row>
    <row r="3071" spans="1:54" hidden="1" x14ac:dyDescent="0.25">
      <c r="A3071">
        <v>336</v>
      </c>
      <c r="B3071" t="s">
        <v>1368</v>
      </c>
      <c r="C3071" t="s">
        <v>316</v>
      </c>
      <c r="D3071" t="s">
        <v>1367</v>
      </c>
      <c r="E3071" t="s">
        <v>313</v>
      </c>
      <c r="F3071" t="s">
        <v>315</v>
      </c>
      <c r="G3071" t="s">
        <v>206</v>
      </c>
      <c r="H3071" t="s">
        <v>310</v>
      </c>
      <c r="I3071" t="s">
        <v>309</v>
      </c>
      <c r="J3071">
        <v>739.53099999999995</v>
      </c>
      <c r="K3071">
        <v>711.49900000000002</v>
      </c>
      <c r="L3071">
        <v>587.89599999999996</v>
      </c>
      <c r="M3071">
        <v>634.64700000000005</v>
      </c>
      <c r="N3071">
        <v>632.50699999999995</v>
      </c>
      <c r="O3071">
        <v>645.04600000000005</v>
      </c>
      <c r="P3071">
        <v>711.73599999999999</v>
      </c>
      <c r="Q3071">
        <v>891.35799999999995</v>
      </c>
      <c r="R3071">
        <v>836.08500000000004</v>
      </c>
      <c r="S3071">
        <v>1072.8030000000001</v>
      </c>
      <c r="T3071">
        <v>905.70899999999995</v>
      </c>
      <c r="U3071">
        <v>1024.3689999999999</v>
      </c>
      <c r="V3071">
        <v>837.99099999999999</v>
      </c>
      <c r="W3071">
        <v>1001.878</v>
      </c>
      <c r="X3071">
        <v>1209.223</v>
      </c>
      <c r="Y3071">
        <v>1366.164</v>
      </c>
      <c r="Z3071">
        <v>1528.558</v>
      </c>
      <c r="AA3071">
        <v>1618.376</v>
      </c>
      <c r="AB3071">
        <v>1511.1489999999999</v>
      </c>
      <c r="AC3071">
        <v>1549.8230000000001</v>
      </c>
      <c r="AD3071">
        <v>1513.77</v>
      </c>
      <c r="AE3071">
        <v>1517.114</v>
      </c>
      <c r="AF3071">
        <v>1560.9570000000001</v>
      </c>
      <c r="AG3071">
        <v>1612.4839999999999</v>
      </c>
      <c r="AH3071">
        <v>1697.202</v>
      </c>
      <c r="AI3071">
        <v>1766.0060000000001</v>
      </c>
      <c r="AJ3071">
        <v>1956.018</v>
      </c>
      <c r="AK3071">
        <v>2334.0100000000002</v>
      </c>
      <c r="AL3071">
        <v>2560.9969999999998</v>
      </c>
      <c r="AM3071">
        <v>2693.1889999999999</v>
      </c>
      <c r="AN3071">
        <v>3004.2310000000002</v>
      </c>
      <c r="AO3071">
        <v>3414.761</v>
      </c>
      <c r="AP3071">
        <v>3765.71</v>
      </c>
      <c r="AQ3071">
        <v>3929.4070000000002</v>
      </c>
      <c r="AR3071">
        <v>4029.0479999999998</v>
      </c>
      <c r="AS3071">
        <v>4150.5649999999996</v>
      </c>
      <c r="AT3071">
        <v>4562.5290000000005</v>
      </c>
      <c r="AU3071">
        <v>4710.2709999999997</v>
      </c>
      <c r="AV3071">
        <v>4849.8339999999998</v>
      </c>
      <c r="AW3071">
        <v>5046.8829999999998</v>
      </c>
      <c r="AX3071">
        <v>5977.8069999999998</v>
      </c>
      <c r="AY3071">
        <v>6894.9809999999998</v>
      </c>
      <c r="AZ3071">
        <v>7526.9870000000001</v>
      </c>
      <c r="BA3071">
        <v>9075.9120000000003</v>
      </c>
      <c r="BB3071">
        <v>2012</v>
      </c>
    </row>
    <row r="3072" spans="1:54" hidden="1" x14ac:dyDescent="0.25">
      <c r="A3072">
        <v>336</v>
      </c>
      <c r="B3072" t="s">
        <v>1368</v>
      </c>
      <c r="C3072" t="s">
        <v>314</v>
      </c>
      <c r="D3072" t="s">
        <v>1367</v>
      </c>
      <c r="E3072" t="s">
        <v>313</v>
      </c>
      <c r="F3072" t="s">
        <v>312</v>
      </c>
      <c r="G3072" t="s">
        <v>311</v>
      </c>
      <c r="H3072" t="s">
        <v>310</v>
      </c>
      <c r="I3072" t="s">
        <v>309</v>
      </c>
      <c r="J3072">
        <v>1689.865</v>
      </c>
      <c r="K3072">
        <v>1836.9290000000001</v>
      </c>
      <c r="L3072">
        <v>1738.088</v>
      </c>
      <c r="M3072">
        <v>1699.905</v>
      </c>
      <c r="N3072">
        <v>1797.796</v>
      </c>
      <c r="O3072">
        <v>1862.11</v>
      </c>
      <c r="P3072">
        <v>1895.203</v>
      </c>
      <c r="Q3072">
        <v>1941.039</v>
      </c>
      <c r="R3072">
        <v>1888.836</v>
      </c>
      <c r="S3072">
        <v>1888.384</v>
      </c>
      <c r="T3072">
        <v>1915.116</v>
      </c>
      <c r="U3072">
        <v>2103.9479999999999</v>
      </c>
      <c r="V3072">
        <v>2318.21</v>
      </c>
      <c r="W3072">
        <v>2561.59</v>
      </c>
      <c r="X3072">
        <v>2826.223</v>
      </c>
      <c r="Y3072">
        <v>3014.3339999999998</v>
      </c>
      <c r="Z3072">
        <v>3299.9140000000002</v>
      </c>
      <c r="AA3072">
        <v>3544.5729999999999</v>
      </c>
      <c r="AB3072">
        <v>3507.5360000000001</v>
      </c>
      <c r="AC3072">
        <v>3652.6689999999999</v>
      </c>
      <c r="AD3072">
        <v>3675.5830000000001</v>
      </c>
      <c r="AE3072">
        <v>3838.3119999999999</v>
      </c>
      <c r="AF3072">
        <v>3942.3330000000001</v>
      </c>
      <c r="AG3072">
        <v>3997.79</v>
      </c>
      <c r="AH3072">
        <v>4174.1729999999998</v>
      </c>
      <c r="AI3072">
        <v>4222.8950000000004</v>
      </c>
      <c r="AJ3072">
        <v>4566.5540000000001</v>
      </c>
      <c r="AK3072">
        <v>5003.7340000000004</v>
      </c>
      <c r="AL3072">
        <v>5188.8239999999996</v>
      </c>
      <c r="AM3072">
        <v>5380.1549999999997</v>
      </c>
      <c r="AN3072">
        <v>5668.8249999999998</v>
      </c>
      <c r="AO3072">
        <v>6076.2219999999998</v>
      </c>
      <c r="AP3072">
        <v>6469.0889999999999</v>
      </c>
      <c r="AQ3072">
        <v>6889.558</v>
      </c>
      <c r="AR3072">
        <v>7253.98</v>
      </c>
      <c r="AS3072">
        <v>7533.232</v>
      </c>
      <c r="AT3072">
        <v>7874.4269999999997</v>
      </c>
      <c r="AU3072">
        <v>8161.201</v>
      </c>
      <c r="AV3072">
        <v>8616.0130000000008</v>
      </c>
      <c r="AW3072">
        <v>9097.2099999999991</v>
      </c>
      <c r="AX3072">
        <v>11947.733</v>
      </c>
      <c r="AY3072">
        <v>14768.999</v>
      </c>
      <c r="AZ3072">
        <v>16645.032999999999</v>
      </c>
      <c r="BA3072">
        <v>21572.447</v>
      </c>
      <c r="BB3072">
        <v>2012</v>
      </c>
    </row>
    <row r="3073" spans="1:54" hidden="1" x14ac:dyDescent="0.25">
      <c r="A3073">
        <v>336</v>
      </c>
      <c r="B3073" t="s">
        <v>1368</v>
      </c>
      <c r="C3073" t="s">
        <v>308</v>
      </c>
      <c r="D3073" t="s">
        <v>1367</v>
      </c>
      <c r="E3073" t="s">
        <v>307</v>
      </c>
      <c r="F3073" t="s">
        <v>306</v>
      </c>
      <c r="G3073" t="s">
        <v>227</v>
      </c>
    </row>
    <row r="3074" spans="1:54" hidden="1" x14ac:dyDescent="0.25">
      <c r="A3074">
        <v>336</v>
      </c>
      <c r="B3074" t="s">
        <v>1368</v>
      </c>
      <c r="C3074" t="s">
        <v>305</v>
      </c>
      <c r="D3074" t="s">
        <v>1367</v>
      </c>
      <c r="E3074" t="s">
        <v>304</v>
      </c>
      <c r="F3074" t="s">
        <v>303</v>
      </c>
      <c r="G3074" t="s">
        <v>274</v>
      </c>
      <c r="I3074" t="s">
        <v>298</v>
      </c>
      <c r="J3074">
        <v>0.01</v>
      </c>
      <c r="K3074">
        <v>0.01</v>
      </c>
      <c r="L3074">
        <v>8.9999999999999993E-3</v>
      </c>
      <c r="M3074">
        <v>7.0000000000000001E-3</v>
      </c>
      <c r="N3074">
        <v>7.0000000000000001E-3</v>
      </c>
      <c r="O3074">
        <v>7.0000000000000001E-3</v>
      </c>
      <c r="P3074">
        <v>7.0000000000000001E-3</v>
      </c>
      <c r="Q3074">
        <v>7.0000000000000001E-3</v>
      </c>
      <c r="R3074">
        <v>6.0000000000000001E-3</v>
      </c>
      <c r="S3074">
        <v>5.0000000000000001E-3</v>
      </c>
      <c r="T3074">
        <v>5.0000000000000001E-3</v>
      </c>
      <c r="U3074">
        <v>5.0000000000000001E-3</v>
      </c>
      <c r="V3074">
        <v>5.0000000000000001E-3</v>
      </c>
      <c r="W3074">
        <v>5.0000000000000001E-3</v>
      </c>
      <c r="X3074">
        <v>6.0000000000000001E-3</v>
      </c>
      <c r="Y3074">
        <v>6.0000000000000001E-3</v>
      </c>
      <c r="Z3074">
        <v>6.0000000000000001E-3</v>
      </c>
      <c r="AA3074">
        <v>6.0000000000000001E-3</v>
      </c>
      <c r="AB3074">
        <v>6.0000000000000001E-3</v>
      </c>
      <c r="AC3074">
        <v>6.0000000000000001E-3</v>
      </c>
      <c r="AD3074">
        <v>5.0000000000000001E-3</v>
      </c>
      <c r="AE3074">
        <v>5.0000000000000001E-3</v>
      </c>
      <c r="AF3074">
        <v>5.0000000000000001E-3</v>
      </c>
      <c r="AG3074">
        <v>5.0000000000000001E-3</v>
      </c>
      <c r="AH3074">
        <v>5.0000000000000001E-3</v>
      </c>
      <c r="AI3074">
        <v>5.0000000000000001E-3</v>
      </c>
      <c r="AJ3074">
        <v>5.0000000000000001E-3</v>
      </c>
      <c r="AK3074">
        <v>5.0000000000000001E-3</v>
      </c>
      <c r="AL3074">
        <v>5.0000000000000001E-3</v>
      </c>
      <c r="AM3074">
        <v>5.0000000000000001E-3</v>
      </c>
      <c r="AN3074">
        <v>5.0000000000000001E-3</v>
      </c>
      <c r="AO3074">
        <v>5.0000000000000001E-3</v>
      </c>
      <c r="AP3074">
        <v>5.0000000000000001E-3</v>
      </c>
      <c r="AQ3074">
        <v>5.0000000000000001E-3</v>
      </c>
      <c r="AR3074">
        <v>5.0000000000000001E-3</v>
      </c>
      <c r="AS3074">
        <v>5.0000000000000001E-3</v>
      </c>
      <c r="AT3074">
        <v>5.0000000000000001E-3</v>
      </c>
      <c r="AU3074">
        <v>5.0000000000000001E-3</v>
      </c>
      <c r="AV3074">
        <v>5.0000000000000001E-3</v>
      </c>
      <c r="AW3074">
        <v>5.0000000000000001E-3</v>
      </c>
      <c r="AX3074">
        <v>6.0000000000000001E-3</v>
      </c>
      <c r="AY3074">
        <v>7.0000000000000001E-3</v>
      </c>
      <c r="AZ3074">
        <v>8.0000000000000002E-3</v>
      </c>
      <c r="BA3074">
        <v>0.01</v>
      </c>
      <c r="BB3074">
        <v>2016</v>
      </c>
    </row>
    <row r="3075" spans="1:54" hidden="1" x14ac:dyDescent="0.25">
      <c r="A3075">
        <v>336</v>
      </c>
      <c r="B3075" t="s">
        <v>1368</v>
      </c>
      <c r="C3075" t="s">
        <v>302</v>
      </c>
      <c r="D3075" t="s">
        <v>1367</v>
      </c>
      <c r="E3075" t="s">
        <v>301</v>
      </c>
      <c r="F3075" t="s">
        <v>300</v>
      </c>
      <c r="G3075" t="s">
        <v>299</v>
      </c>
      <c r="I3075" t="s">
        <v>298</v>
      </c>
      <c r="J3075">
        <v>1.1160000000000001</v>
      </c>
      <c r="K3075">
        <v>1.075</v>
      </c>
      <c r="L3075">
        <v>1.0149999999999999</v>
      </c>
      <c r="M3075">
        <v>1.1200000000000001</v>
      </c>
      <c r="N3075">
        <v>1.258</v>
      </c>
      <c r="O3075">
        <v>1.4379999999999999</v>
      </c>
      <c r="P3075">
        <v>1.605</v>
      </c>
      <c r="Q3075">
        <v>3.306</v>
      </c>
      <c r="R3075">
        <v>4.4260000000000002</v>
      </c>
      <c r="S3075">
        <v>12.214</v>
      </c>
      <c r="T3075">
        <v>18.443999999999999</v>
      </c>
      <c r="U3075">
        <v>40.654000000000003</v>
      </c>
      <c r="V3075">
        <v>44.823999999999998</v>
      </c>
      <c r="W3075">
        <v>50.209000000000003</v>
      </c>
      <c r="X3075">
        <v>58.456000000000003</v>
      </c>
      <c r="Y3075">
        <v>64.131</v>
      </c>
      <c r="Z3075">
        <v>65.254999999999995</v>
      </c>
      <c r="AA3075">
        <v>65.119</v>
      </c>
      <c r="AB3075">
        <v>65.971000000000004</v>
      </c>
      <c r="AC3075">
        <v>72.713999999999999</v>
      </c>
      <c r="AD3075">
        <v>75.212999999999994</v>
      </c>
      <c r="AE3075">
        <v>73.962000000000003</v>
      </c>
      <c r="AF3075">
        <v>75.477999999999994</v>
      </c>
      <c r="AG3075">
        <v>77.844999999999999</v>
      </c>
      <c r="AH3075">
        <v>80.099000000000004</v>
      </c>
      <c r="AI3075">
        <v>83.64</v>
      </c>
      <c r="AJ3075">
        <v>85.935000000000002</v>
      </c>
      <c r="AK3075">
        <v>94.34</v>
      </c>
      <c r="AL3075">
        <v>100.871</v>
      </c>
      <c r="AM3075">
        <v>102.24299999999999</v>
      </c>
      <c r="AN3075">
        <v>107.78</v>
      </c>
      <c r="AO3075">
        <v>114.435</v>
      </c>
      <c r="AP3075">
        <v>118.82299999999999</v>
      </c>
      <c r="AQ3075">
        <v>117.134</v>
      </c>
      <c r="AR3075">
        <v>114.626</v>
      </c>
      <c r="AS3075">
        <v>113.77500000000001</v>
      </c>
      <c r="AT3075">
        <v>119.648</v>
      </c>
      <c r="AU3075">
        <v>121.34699999999999</v>
      </c>
      <c r="AV3075">
        <v>121.06</v>
      </c>
      <c r="AW3075">
        <v>120.511</v>
      </c>
      <c r="AX3075">
        <v>109.779</v>
      </c>
      <c r="AY3075">
        <v>103.468</v>
      </c>
      <c r="AZ3075">
        <v>101.233</v>
      </c>
      <c r="BA3075">
        <v>95.132999999999996</v>
      </c>
      <c r="BB3075">
        <v>2016</v>
      </c>
    </row>
    <row r="3076" spans="1:54" hidden="1" x14ac:dyDescent="0.25">
      <c r="A3076">
        <v>336</v>
      </c>
      <c r="B3076" t="s">
        <v>1368</v>
      </c>
      <c r="C3076" t="s">
        <v>297</v>
      </c>
      <c r="D3076" t="s">
        <v>1367</v>
      </c>
      <c r="E3076" t="s">
        <v>296</v>
      </c>
      <c r="F3076" t="s">
        <v>295</v>
      </c>
      <c r="G3076" t="s">
        <v>198</v>
      </c>
      <c r="I3076" t="s">
        <v>1374</v>
      </c>
      <c r="J3076">
        <v>42.975000000000001</v>
      </c>
      <c r="K3076">
        <v>47.811</v>
      </c>
      <c r="L3076">
        <v>35.911000000000001</v>
      </c>
      <c r="M3076">
        <v>30.591999999999999</v>
      </c>
      <c r="N3076">
        <v>37.406999999999996</v>
      </c>
      <c r="O3076">
        <v>38.25</v>
      </c>
      <c r="P3076">
        <v>36.274000000000001</v>
      </c>
      <c r="Q3076">
        <v>31.244</v>
      </c>
      <c r="R3076">
        <v>19.413</v>
      </c>
      <c r="S3076">
        <v>19.23</v>
      </c>
      <c r="T3076">
        <v>26.091999999999999</v>
      </c>
      <c r="U3076">
        <v>24.381</v>
      </c>
      <c r="V3076">
        <v>31.116</v>
      </c>
      <c r="W3076">
        <v>23.218</v>
      </c>
      <c r="X3076">
        <v>16.876000000000001</v>
      </c>
      <c r="Y3076">
        <v>20.271000000000001</v>
      </c>
      <c r="Z3076">
        <v>18.972000000000001</v>
      </c>
      <c r="AA3076">
        <v>22.221</v>
      </c>
      <c r="AB3076">
        <v>19.731000000000002</v>
      </c>
      <c r="AC3076">
        <v>16.887</v>
      </c>
      <c r="AD3076">
        <v>16.137</v>
      </c>
      <c r="AE3076">
        <v>14.712999999999999</v>
      </c>
      <c r="AF3076">
        <v>12.686999999999999</v>
      </c>
      <c r="AG3076">
        <v>12.516999999999999</v>
      </c>
      <c r="AH3076">
        <v>13.653</v>
      </c>
      <c r="AI3076">
        <v>20.311</v>
      </c>
      <c r="AJ3076">
        <v>21.039000000000001</v>
      </c>
      <c r="AK3076">
        <v>20.469000000000001</v>
      </c>
      <c r="AL3076">
        <v>19.042000000000002</v>
      </c>
      <c r="AM3076">
        <v>16.465</v>
      </c>
      <c r="AN3076">
        <v>16.738</v>
      </c>
      <c r="AO3076">
        <v>19.693000000000001</v>
      </c>
      <c r="AP3076">
        <v>19.308</v>
      </c>
      <c r="AQ3076">
        <v>16.898</v>
      </c>
      <c r="AR3076">
        <v>16.55</v>
      </c>
      <c r="AS3076">
        <v>13.911</v>
      </c>
      <c r="AT3076">
        <v>14.593</v>
      </c>
      <c r="AU3076">
        <v>16.77</v>
      </c>
      <c r="AV3076">
        <v>16.353000000000002</v>
      </c>
      <c r="AW3076">
        <v>17.640999999999998</v>
      </c>
      <c r="AX3076">
        <v>17.529</v>
      </c>
      <c r="AY3076">
        <v>16.824000000000002</v>
      </c>
      <c r="AZ3076">
        <v>15.688000000000001</v>
      </c>
      <c r="BA3076">
        <v>14.195</v>
      </c>
      <c r="BB3076">
        <v>2016</v>
      </c>
    </row>
    <row r="3077" spans="1:54" hidden="1" x14ac:dyDescent="0.25">
      <c r="A3077">
        <v>336</v>
      </c>
      <c r="B3077" t="s">
        <v>1368</v>
      </c>
      <c r="C3077" t="s">
        <v>294</v>
      </c>
      <c r="D3077" t="s">
        <v>1367</v>
      </c>
      <c r="E3077" t="s">
        <v>293</v>
      </c>
      <c r="F3077" t="s">
        <v>292</v>
      </c>
      <c r="G3077" t="s">
        <v>198</v>
      </c>
      <c r="I3077" t="s">
        <v>1374</v>
      </c>
      <c r="J3077">
        <v>4.0720000000000001</v>
      </c>
      <c r="K3077">
        <v>-9.3369999999999997</v>
      </c>
      <c r="L3077">
        <v>-12.996</v>
      </c>
      <c r="M3077">
        <v>-16.315999999999999</v>
      </c>
      <c r="N3077">
        <v>0.66600000000000004</v>
      </c>
      <c r="O3077">
        <v>-4.3540000000000001</v>
      </c>
      <c r="P3077">
        <v>-4.1479999999999997</v>
      </c>
      <c r="Q3077">
        <v>-3.347</v>
      </c>
      <c r="R3077">
        <v>-2.0209999999999999</v>
      </c>
      <c r="S3077">
        <v>-0.88400000000000001</v>
      </c>
      <c r="T3077">
        <v>-0.95899999999999996</v>
      </c>
      <c r="U3077">
        <v>24.381</v>
      </c>
      <c r="V3077">
        <v>11.912000000000001</v>
      </c>
      <c r="W3077">
        <v>6.6050000000000004</v>
      </c>
      <c r="X3077">
        <v>7.2190000000000003</v>
      </c>
      <c r="Y3077">
        <v>13.91</v>
      </c>
      <c r="Z3077">
        <v>13.93</v>
      </c>
      <c r="AA3077">
        <v>12.885</v>
      </c>
      <c r="AB3077">
        <v>11.906000000000001</v>
      </c>
      <c r="AC3077">
        <v>13.507</v>
      </c>
      <c r="AD3077">
        <v>10.099</v>
      </c>
      <c r="AE3077">
        <v>8.4540000000000006</v>
      </c>
      <c r="AF3077">
        <v>8.4109999999999996</v>
      </c>
      <c r="AG3077">
        <v>8.7240000000000002</v>
      </c>
      <c r="AH3077">
        <v>12.162000000000001</v>
      </c>
      <c r="AI3077">
        <v>12.881</v>
      </c>
      <c r="AJ3077">
        <v>9.7720000000000002</v>
      </c>
      <c r="AK3077">
        <v>12.925000000000001</v>
      </c>
      <c r="AL3077">
        <v>7.0679999999999996</v>
      </c>
      <c r="AM3077">
        <v>9.2230000000000008</v>
      </c>
      <c r="AN3077">
        <v>8.3840000000000003</v>
      </c>
      <c r="AO3077">
        <v>7.5430000000000001</v>
      </c>
      <c r="AP3077">
        <v>8.0150000000000006</v>
      </c>
      <c r="AQ3077">
        <v>3.6179999999999999</v>
      </c>
      <c r="AR3077">
        <v>7.0810000000000004</v>
      </c>
      <c r="AS3077">
        <v>8.782</v>
      </c>
      <c r="AT3077">
        <v>14.91</v>
      </c>
      <c r="AU3077">
        <v>12.609</v>
      </c>
      <c r="AV3077">
        <v>11.167999999999999</v>
      </c>
      <c r="AW3077">
        <v>12.949</v>
      </c>
      <c r="AX3077">
        <v>28.687999999999999</v>
      </c>
      <c r="AY3077">
        <v>40.104999999999997</v>
      </c>
      <c r="AZ3077">
        <v>44.773000000000003</v>
      </c>
      <c r="BA3077">
        <v>58.29</v>
      </c>
      <c r="BB3077">
        <v>2016</v>
      </c>
    </row>
    <row r="3078" spans="1:54" hidden="1" x14ac:dyDescent="0.25">
      <c r="A3078">
        <v>336</v>
      </c>
      <c r="B3078" t="s">
        <v>1368</v>
      </c>
      <c r="C3078" t="s">
        <v>290</v>
      </c>
      <c r="D3078" t="s">
        <v>1367</v>
      </c>
      <c r="E3078" t="s">
        <v>287</v>
      </c>
      <c r="F3078" t="s">
        <v>289</v>
      </c>
      <c r="G3078" t="s">
        <v>282</v>
      </c>
      <c r="I3078" t="s">
        <v>1373</v>
      </c>
      <c r="J3078">
        <v>0.83599999999999997</v>
      </c>
      <c r="K3078">
        <v>1.022</v>
      </c>
      <c r="L3078">
        <v>1.232</v>
      </c>
      <c r="M3078">
        <v>1.421</v>
      </c>
      <c r="N3078">
        <v>1.778</v>
      </c>
      <c r="O3078">
        <v>2.0449999999999999</v>
      </c>
      <c r="P3078">
        <v>2.2069999999999999</v>
      </c>
      <c r="Q3078">
        <v>2.84</v>
      </c>
      <c r="R3078">
        <v>3.9729999999999999</v>
      </c>
      <c r="S3078">
        <v>7.5289999999999999</v>
      </c>
      <c r="T3078">
        <v>12.37</v>
      </c>
      <c r="U3078">
        <v>25.123999999999999</v>
      </c>
      <c r="V3078">
        <v>31.832000000000001</v>
      </c>
      <c r="W3078">
        <v>34.506</v>
      </c>
      <c r="X3078">
        <v>38.783999999999999</v>
      </c>
      <c r="Y3078">
        <v>43.524000000000001</v>
      </c>
      <c r="Z3078">
        <v>46.610999999999997</v>
      </c>
      <c r="AA3078">
        <v>48.268999999999998</v>
      </c>
      <c r="AB3078">
        <v>50.473999999999997</v>
      </c>
      <c r="AC3078">
        <v>54.276000000000003</v>
      </c>
      <c r="AD3078">
        <v>57.593000000000004</v>
      </c>
      <c r="AE3078">
        <v>59.118000000000002</v>
      </c>
      <c r="AF3078">
        <v>62.286999999999999</v>
      </c>
      <c r="AG3078">
        <v>66.010999999999996</v>
      </c>
      <c r="AH3078">
        <v>69.093999999999994</v>
      </c>
      <c r="AI3078">
        <v>73.878</v>
      </c>
      <c r="AJ3078">
        <v>78.811000000000007</v>
      </c>
      <c r="AK3078">
        <v>88.426000000000002</v>
      </c>
      <c r="AL3078">
        <v>95.59</v>
      </c>
      <c r="AM3078">
        <v>98.412999999999997</v>
      </c>
      <c r="AN3078">
        <v>102.646</v>
      </c>
      <c r="AO3078">
        <v>107.17</v>
      </c>
      <c r="AP3078">
        <v>109.733</v>
      </c>
      <c r="AQ3078">
        <v>111.828</v>
      </c>
      <c r="AR3078">
        <v>112.593</v>
      </c>
      <c r="AS3078">
        <v>111.61799999999999</v>
      </c>
      <c r="AT3078">
        <v>112.542</v>
      </c>
      <c r="AU3078">
        <v>114.85599999999999</v>
      </c>
      <c r="AV3078">
        <v>117.85899999999999</v>
      </c>
      <c r="AW3078">
        <v>121.31100000000001</v>
      </c>
      <c r="AX3078">
        <v>125.042</v>
      </c>
      <c r="AY3078">
        <v>129.21700000000001</v>
      </c>
      <c r="AZ3078">
        <v>133.786</v>
      </c>
      <c r="BA3078">
        <v>138.20099999999999</v>
      </c>
      <c r="BB3078">
        <v>2016</v>
      </c>
    </row>
    <row r="3079" spans="1:54" hidden="1" x14ac:dyDescent="0.25">
      <c r="A3079">
        <v>336</v>
      </c>
      <c r="B3079" t="s">
        <v>1368</v>
      </c>
      <c r="C3079" t="s">
        <v>288</v>
      </c>
      <c r="D3079" t="s">
        <v>1367</v>
      </c>
      <c r="E3079" t="s">
        <v>287</v>
      </c>
      <c r="F3079" t="s">
        <v>286</v>
      </c>
      <c r="G3079" t="s">
        <v>261</v>
      </c>
      <c r="I3079" t="s">
        <v>285</v>
      </c>
      <c r="J3079">
        <v>14.087999999999999</v>
      </c>
      <c r="K3079">
        <v>22.234999999999999</v>
      </c>
      <c r="L3079">
        <v>20.606999999999999</v>
      </c>
      <c r="M3079">
        <v>15.288</v>
      </c>
      <c r="N3079">
        <v>25.138999999999999</v>
      </c>
      <c r="O3079">
        <v>15.031000000000001</v>
      </c>
      <c r="P3079">
        <v>7.9</v>
      </c>
      <c r="Q3079">
        <v>28.7</v>
      </c>
      <c r="R3079">
        <v>39.9</v>
      </c>
      <c r="S3079">
        <v>89.5</v>
      </c>
      <c r="T3079">
        <v>64.3</v>
      </c>
      <c r="U3079">
        <v>103.1</v>
      </c>
      <c r="V3079">
        <v>26.7</v>
      </c>
      <c r="W3079">
        <v>8.4</v>
      </c>
      <c r="X3079">
        <v>12.4</v>
      </c>
      <c r="Y3079">
        <v>12.222</v>
      </c>
      <c r="Z3079">
        <v>7.0919999999999996</v>
      </c>
      <c r="AA3079">
        <v>3.556</v>
      </c>
      <c r="AB3079">
        <v>4.5679999999999996</v>
      </c>
      <c r="AC3079">
        <v>7.5330000000000004</v>
      </c>
      <c r="AD3079">
        <v>6.1120000000000001</v>
      </c>
      <c r="AE3079">
        <v>2.6480000000000001</v>
      </c>
      <c r="AF3079">
        <v>5.36</v>
      </c>
      <c r="AG3079">
        <v>5.9790000000000001</v>
      </c>
      <c r="AH3079">
        <v>4.67</v>
      </c>
      <c r="AI3079">
        <v>6.9249999999999998</v>
      </c>
      <c r="AJ3079">
        <v>6.6769999999999996</v>
      </c>
      <c r="AK3079">
        <v>12.2</v>
      </c>
      <c r="AL3079">
        <v>8.1020000000000003</v>
      </c>
      <c r="AM3079">
        <v>2.952</v>
      </c>
      <c r="AN3079">
        <v>4.3019999999999996</v>
      </c>
      <c r="AO3079">
        <v>4.4080000000000004</v>
      </c>
      <c r="AP3079">
        <v>2.391</v>
      </c>
      <c r="AQ3079">
        <v>1.909</v>
      </c>
      <c r="AR3079">
        <v>0.68400000000000005</v>
      </c>
      <c r="AS3079">
        <v>-0.86499999999999999</v>
      </c>
      <c r="AT3079">
        <v>0.82699999999999996</v>
      </c>
      <c r="AU3079">
        <v>2.0569999999999999</v>
      </c>
      <c r="AV3079">
        <v>2.6139999999999999</v>
      </c>
      <c r="AW3079">
        <v>2.9289999999999998</v>
      </c>
      <c r="AX3079">
        <v>3.0750000000000002</v>
      </c>
      <c r="AY3079">
        <v>3.339</v>
      </c>
      <c r="AZ3079">
        <v>3.536</v>
      </c>
      <c r="BA3079">
        <v>3.3</v>
      </c>
      <c r="BB3079">
        <v>2016</v>
      </c>
    </row>
    <row r="3080" spans="1:54" hidden="1" x14ac:dyDescent="0.25">
      <c r="A3080">
        <v>336</v>
      </c>
      <c r="B3080" t="s">
        <v>1368</v>
      </c>
      <c r="C3080" t="s">
        <v>284</v>
      </c>
      <c r="D3080" t="s">
        <v>1367</v>
      </c>
      <c r="E3080" t="s">
        <v>279</v>
      </c>
      <c r="F3080" t="s">
        <v>283</v>
      </c>
      <c r="G3080" t="s">
        <v>282</v>
      </c>
      <c r="I3080" t="s">
        <v>1373</v>
      </c>
      <c r="J3080">
        <v>1.0109999999999999</v>
      </c>
      <c r="K3080">
        <v>1.304</v>
      </c>
      <c r="L3080">
        <v>1.556</v>
      </c>
      <c r="M3080">
        <v>1.73</v>
      </c>
      <c r="N3080">
        <v>2.2160000000000002</v>
      </c>
      <c r="O3080">
        <v>2.3860000000000001</v>
      </c>
      <c r="P3080">
        <v>2.544</v>
      </c>
      <c r="Q3080">
        <v>3.423</v>
      </c>
      <c r="R3080">
        <v>4.6660000000000004</v>
      </c>
      <c r="S3080">
        <v>9.532</v>
      </c>
      <c r="T3080">
        <v>16.71</v>
      </c>
      <c r="U3080">
        <v>29.911000000000001</v>
      </c>
      <c r="V3080">
        <v>33.65</v>
      </c>
      <c r="W3080">
        <v>35.938000000000002</v>
      </c>
      <c r="X3080">
        <v>41.722999999999999</v>
      </c>
      <c r="Y3080">
        <v>45.104999999999997</v>
      </c>
      <c r="Z3080">
        <v>47.128</v>
      </c>
      <c r="AA3080">
        <v>49.085000000000001</v>
      </c>
      <c r="AB3080">
        <v>51.426000000000002</v>
      </c>
      <c r="AC3080">
        <v>55.86</v>
      </c>
      <c r="AD3080">
        <v>59.136000000000003</v>
      </c>
      <c r="AE3080">
        <v>60.024000000000001</v>
      </c>
      <c r="AF3080">
        <v>63.679000000000002</v>
      </c>
      <c r="AG3080">
        <v>66.872</v>
      </c>
      <c r="AH3080">
        <v>70.521000000000001</v>
      </c>
      <c r="AI3080">
        <v>76.36</v>
      </c>
      <c r="AJ3080">
        <v>79.539000000000001</v>
      </c>
      <c r="AK3080">
        <v>90.700999999999993</v>
      </c>
      <c r="AL3080">
        <v>96.478999999999999</v>
      </c>
      <c r="AM3080">
        <v>100</v>
      </c>
      <c r="AN3080">
        <v>104.43</v>
      </c>
      <c r="AO3080">
        <v>107.88</v>
      </c>
      <c r="AP3080">
        <v>111.63</v>
      </c>
      <c r="AQ3080">
        <v>112.62</v>
      </c>
      <c r="AR3080">
        <v>113.94</v>
      </c>
      <c r="AS3080">
        <v>111.873</v>
      </c>
      <c r="AT3080">
        <v>113.5</v>
      </c>
      <c r="AU3080">
        <v>116.10899999999999</v>
      </c>
      <c r="AV3080">
        <v>119.354</v>
      </c>
      <c r="AW3080">
        <v>122.98399999999999</v>
      </c>
      <c r="AX3080">
        <v>126.801</v>
      </c>
      <c r="AY3080">
        <v>131.285</v>
      </c>
      <c r="AZ3080">
        <v>135.92699999999999</v>
      </c>
      <c r="BA3080">
        <v>140.14500000000001</v>
      </c>
      <c r="BB3080">
        <v>2016</v>
      </c>
    </row>
    <row r="3081" spans="1:54" hidden="1" x14ac:dyDescent="0.25">
      <c r="A3081">
        <v>336</v>
      </c>
      <c r="B3081" t="s">
        <v>1368</v>
      </c>
      <c r="C3081" t="s">
        <v>280</v>
      </c>
      <c r="D3081" t="s">
        <v>1367</v>
      </c>
      <c r="E3081" t="s">
        <v>279</v>
      </c>
      <c r="F3081" t="s">
        <v>278</v>
      </c>
      <c r="G3081" t="s">
        <v>261</v>
      </c>
      <c r="I3081" t="s">
        <v>277</v>
      </c>
      <c r="J3081">
        <v>8.4870000000000001</v>
      </c>
      <c r="K3081">
        <v>29.010999999999999</v>
      </c>
      <c r="L3081">
        <v>19.315000000000001</v>
      </c>
      <c r="M3081">
        <v>11.176</v>
      </c>
      <c r="N3081">
        <v>28.085000000000001</v>
      </c>
      <c r="O3081">
        <v>7.6669999999999998</v>
      </c>
      <c r="P3081">
        <v>6.6139999999999999</v>
      </c>
      <c r="Q3081">
        <v>34.561999999999998</v>
      </c>
      <c r="R3081">
        <v>36.295000000000002</v>
      </c>
      <c r="S3081">
        <v>104.3</v>
      </c>
      <c r="T3081">
        <v>75.3</v>
      </c>
      <c r="U3081">
        <v>79</v>
      </c>
      <c r="V3081">
        <v>12.5</v>
      </c>
      <c r="W3081">
        <v>6.8</v>
      </c>
      <c r="X3081">
        <v>16.094999999999999</v>
      </c>
      <c r="Y3081">
        <v>8.1059999999999999</v>
      </c>
      <c r="Z3081">
        <v>4.4850000000000003</v>
      </c>
      <c r="AA3081">
        <v>4.1529999999999996</v>
      </c>
      <c r="AB3081">
        <v>4.7699999999999996</v>
      </c>
      <c r="AC3081">
        <v>8.6219999999999999</v>
      </c>
      <c r="AD3081">
        <v>5.8639999999999999</v>
      </c>
      <c r="AE3081">
        <v>1.502</v>
      </c>
      <c r="AF3081">
        <v>6.0890000000000004</v>
      </c>
      <c r="AG3081">
        <v>5.0140000000000002</v>
      </c>
      <c r="AH3081">
        <v>5.4569999999999999</v>
      </c>
      <c r="AI3081">
        <v>8.2789999999999999</v>
      </c>
      <c r="AJ3081">
        <v>4.1630000000000003</v>
      </c>
      <c r="AK3081">
        <v>14.032999999999999</v>
      </c>
      <c r="AL3081">
        <v>6.37</v>
      </c>
      <c r="AM3081">
        <v>3.65</v>
      </c>
      <c r="AN3081">
        <v>4.43</v>
      </c>
      <c r="AO3081">
        <v>3.3039999999999998</v>
      </c>
      <c r="AP3081">
        <v>3.476</v>
      </c>
      <c r="AQ3081">
        <v>0.88700000000000001</v>
      </c>
      <c r="AR3081">
        <v>1.1719999999999999</v>
      </c>
      <c r="AS3081">
        <v>-1.8140000000000001</v>
      </c>
      <c r="AT3081">
        <v>1.454</v>
      </c>
      <c r="AU3081">
        <v>2.298</v>
      </c>
      <c r="AV3081">
        <v>2.7949999999999999</v>
      </c>
      <c r="AW3081">
        <v>3.0419999999999998</v>
      </c>
      <c r="AX3081">
        <v>3.1030000000000002</v>
      </c>
      <c r="AY3081">
        <v>3.536</v>
      </c>
      <c r="AZ3081">
        <v>3.536</v>
      </c>
      <c r="BA3081">
        <v>3.1030000000000002</v>
      </c>
      <c r="BB3081">
        <v>2016</v>
      </c>
    </row>
    <row r="3082" spans="1:54" hidden="1" x14ac:dyDescent="0.25">
      <c r="A3082">
        <v>336</v>
      </c>
      <c r="B3082" t="s">
        <v>1368</v>
      </c>
      <c r="C3082" t="s">
        <v>276</v>
      </c>
      <c r="D3082" t="s">
        <v>1367</v>
      </c>
      <c r="E3082" t="s">
        <v>275</v>
      </c>
      <c r="G3082" t="s">
        <v>274</v>
      </c>
    </row>
    <row r="3083" spans="1:54" hidden="1" x14ac:dyDescent="0.25">
      <c r="A3083">
        <v>336</v>
      </c>
      <c r="B3083" t="s">
        <v>1368</v>
      </c>
      <c r="C3083" t="s">
        <v>273</v>
      </c>
      <c r="D3083" t="s">
        <v>1367</v>
      </c>
      <c r="E3083" t="s">
        <v>272</v>
      </c>
      <c r="F3083" t="s">
        <v>271</v>
      </c>
      <c r="G3083" t="s">
        <v>261</v>
      </c>
      <c r="I3083" t="s">
        <v>1372</v>
      </c>
      <c r="J3083">
        <v>3.03</v>
      </c>
      <c r="K3083">
        <v>0.52</v>
      </c>
      <c r="L3083">
        <v>-29.335999999999999</v>
      </c>
      <c r="M3083">
        <v>-6.9459999999999997</v>
      </c>
      <c r="N3083">
        <v>-10.342000000000001</v>
      </c>
      <c r="O3083">
        <v>15.874000000000001</v>
      </c>
      <c r="P3083">
        <v>2.17</v>
      </c>
      <c r="Q3083">
        <v>-9.41</v>
      </c>
      <c r="R3083">
        <v>-8.5730000000000004</v>
      </c>
      <c r="S3083">
        <v>-4.1779999999999999</v>
      </c>
      <c r="T3083">
        <v>-2.8650000000000002</v>
      </c>
      <c r="U3083">
        <v>-15.797000000000001</v>
      </c>
      <c r="V3083">
        <v>12.962</v>
      </c>
      <c r="W3083">
        <v>53.691000000000003</v>
      </c>
      <c r="X3083">
        <v>3.419</v>
      </c>
      <c r="Y3083">
        <v>3.4319999999999999</v>
      </c>
      <c r="Z3083">
        <v>6.3</v>
      </c>
      <c r="AA3083">
        <v>13.792999999999999</v>
      </c>
      <c r="AB3083">
        <v>10.153</v>
      </c>
      <c r="AC3083">
        <v>-7.3339999999999996</v>
      </c>
      <c r="AD3083">
        <v>-7.6890000000000001</v>
      </c>
      <c r="AE3083">
        <v>5.4589999999999996</v>
      </c>
      <c r="AF3083">
        <v>-2.9289999999999998</v>
      </c>
      <c r="AG3083">
        <v>-9.4610000000000003</v>
      </c>
      <c r="AH3083">
        <v>-0.64</v>
      </c>
      <c r="AI3083">
        <v>0.70599999999999996</v>
      </c>
      <c r="AJ3083">
        <v>3.16</v>
      </c>
      <c r="AK3083">
        <v>7.7409999999999997</v>
      </c>
      <c r="AL3083">
        <v>1.794</v>
      </c>
      <c r="AM3083">
        <v>9.9529999999999994</v>
      </c>
      <c r="AN3083">
        <v>5.4889999999999999</v>
      </c>
      <c r="AO3083">
        <v>4.7530000000000001</v>
      </c>
      <c r="AP3083">
        <v>14.811</v>
      </c>
      <c r="AQ3083">
        <v>-5.8929999999999998</v>
      </c>
      <c r="AR3083">
        <v>-3.633</v>
      </c>
      <c r="AS3083">
        <v>18.972999999999999</v>
      </c>
      <c r="AT3083">
        <v>6.5860000000000003</v>
      </c>
      <c r="AU3083">
        <v>0.11700000000000001</v>
      </c>
      <c r="AV3083">
        <v>-4.6660000000000004</v>
      </c>
      <c r="AW3083">
        <v>10.792999999999999</v>
      </c>
      <c r="AX3083">
        <v>17.385000000000002</v>
      </c>
      <c r="AY3083">
        <v>11.308999999999999</v>
      </c>
      <c r="AZ3083">
        <v>6.1189999999999998</v>
      </c>
      <c r="BA3083">
        <v>14.38</v>
      </c>
      <c r="BB3083">
        <v>2016</v>
      </c>
    </row>
    <row r="3084" spans="1:54" hidden="1" x14ac:dyDescent="0.25">
      <c r="A3084">
        <v>336</v>
      </c>
      <c r="B3084" t="s">
        <v>1368</v>
      </c>
      <c r="C3084" t="s">
        <v>270</v>
      </c>
      <c r="D3084" t="s">
        <v>1367</v>
      </c>
      <c r="E3084" t="s">
        <v>269</v>
      </c>
      <c r="F3084" t="s">
        <v>268</v>
      </c>
      <c r="G3084" t="s">
        <v>261</v>
      </c>
      <c r="I3084" t="s">
        <v>1372</v>
      </c>
      <c r="J3084">
        <v>-2.004</v>
      </c>
      <c r="K3084">
        <v>7.2290000000000001</v>
      </c>
      <c r="L3084">
        <v>-33.314999999999998</v>
      </c>
      <c r="M3084">
        <v>-10.635999999999999</v>
      </c>
      <c r="N3084">
        <v>-12.714</v>
      </c>
      <c r="O3084">
        <v>21.465</v>
      </c>
      <c r="P3084">
        <v>5.9169999999999998</v>
      </c>
      <c r="Q3084">
        <v>-10.972</v>
      </c>
      <c r="R3084">
        <v>-11.154999999999999</v>
      </c>
      <c r="S3084">
        <v>-5.4290000000000003</v>
      </c>
      <c r="T3084">
        <v>-5.1070000000000002</v>
      </c>
      <c r="U3084">
        <v>-19.126999999999999</v>
      </c>
      <c r="V3084">
        <v>17.998999999999999</v>
      </c>
      <c r="W3084">
        <v>49.805999999999997</v>
      </c>
      <c r="X3084">
        <v>2.9750000000000001</v>
      </c>
      <c r="Y3084">
        <v>-1.169</v>
      </c>
      <c r="Z3084">
        <v>7.6</v>
      </c>
      <c r="AA3084">
        <v>13.637</v>
      </c>
      <c r="AB3084">
        <v>6.5350000000000001</v>
      </c>
      <c r="AC3084">
        <v>-10.167</v>
      </c>
      <c r="AD3084">
        <v>-8.141</v>
      </c>
      <c r="AE3084">
        <v>4.7919999999999998</v>
      </c>
      <c r="AF3084">
        <v>-4.4880000000000004</v>
      </c>
      <c r="AG3084">
        <v>-6.1059999999999999</v>
      </c>
      <c r="AH3084">
        <v>-2.202</v>
      </c>
      <c r="AI3084">
        <v>5.2430000000000003</v>
      </c>
      <c r="AJ3084">
        <v>1.7709999999999999</v>
      </c>
      <c r="AK3084">
        <v>8.7439999999999998</v>
      </c>
      <c r="AL3084">
        <v>2.085</v>
      </c>
      <c r="AM3084">
        <v>11.348000000000001</v>
      </c>
      <c r="AN3084">
        <v>4.5289999999999999</v>
      </c>
      <c r="AO3084">
        <v>4.5279999999999996</v>
      </c>
      <c r="AP3084">
        <v>13.118</v>
      </c>
      <c r="AQ3084">
        <v>-6.5229999999999997</v>
      </c>
      <c r="AR3084">
        <v>-1.5529999999999999</v>
      </c>
      <c r="AS3084">
        <v>15.286</v>
      </c>
      <c r="AT3084">
        <v>4.17</v>
      </c>
      <c r="AU3084">
        <v>1.115</v>
      </c>
      <c r="AV3084">
        <v>-5.3570000000000002</v>
      </c>
      <c r="AW3084">
        <v>12.178000000000001</v>
      </c>
      <c r="AX3084">
        <v>20.478999999999999</v>
      </c>
      <c r="AY3084">
        <v>12.792</v>
      </c>
      <c r="AZ3084">
        <v>6.3029999999999999</v>
      </c>
      <c r="BA3084">
        <v>16.606000000000002</v>
      </c>
      <c r="BB3084">
        <v>2016</v>
      </c>
    </row>
    <row r="3085" spans="1:54" hidden="1" x14ac:dyDescent="0.25">
      <c r="A3085">
        <v>336</v>
      </c>
      <c r="B3085" t="s">
        <v>1368</v>
      </c>
      <c r="C3085" t="s">
        <v>267</v>
      </c>
      <c r="D3085" t="s">
        <v>1367</v>
      </c>
      <c r="E3085" t="s">
        <v>266</v>
      </c>
      <c r="F3085" t="s">
        <v>265</v>
      </c>
      <c r="G3085" t="s">
        <v>261</v>
      </c>
      <c r="I3085" t="s">
        <v>1372</v>
      </c>
      <c r="J3085">
        <v>0.95399999999999996</v>
      </c>
      <c r="K3085">
        <v>-3.9729999999999999</v>
      </c>
      <c r="L3085">
        <v>-23.684000000000001</v>
      </c>
      <c r="M3085">
        <v>-0.94499999999999995</v>
      </c>
      <c r="N3085">
        <v>3.17</v>
      </c>
      <c r="O3085">
        <v>7.1340000000000003</v>
      </c>
      <c r="P3085">
        <v>-6.8620000000000001</v>
      </c>
      <c r="Q3085">
        <v>0.112</v>
      </c>
      <c r="R3085">
        <v>-2.6680000000000001</v>
      </c>
      <c r="S3085">
        <v>-2.992</v>
      </c>
      <c r="T3085">
        <v>-12.606</v>
      </c>
      <c r="U3085">
        <v>31.949000000000002</v>
      </c>
      <c r="V3085">
        <v>24.984000000000002</v>
      </c>
      <c r="W3085">
        <v>27.416</v>
      </c>
      <c r="X3085">
        <v>6.798</v>
      </c>
      <c r="Y3085">
        <v>8.1270000000000007</v>
      </c>
      <c r="Z3085">
        <v>12.772</v>
      </c>
      <c r="AA3085">
        <v>-2.6269999999999998</v>
      </c>
      <c r="AB3085">
        <v>14.786</v>
      </c>
      <c r="AC3085">
        <v>3.4129999999999998</v>
      </c>
      <c r="AD3085">
        <v>7.484</v>
      </c>
      <c r="AE3085">
        <v>-0.56899999999999995</v>
      </c>
      <c r="AF3085">
        <v>0.65500000000000003</v>
      </c>
      <c r="AG3085">
        <v>-6.3410000000000002</v>
      </c>
      <c r="AH3085">
        <v>-1.1240000000000001</v>
      </c>
      <c r="AI3085">
        <v>-14.484999999999999</v>
      </c>
      <c r="AJ3085">
        <v>-9.9440000000000008</v>
      </c>
      <c r="AK3085">
        <v>6.5469999999999997</v>
      </c>
      <c r="AL3085">
        <v>-12.723000000000001</v>
      </c>
      <c r="AM3085">
        <v>-2.6850000000000001</v>
      </c>
      <c r="AN3085">
        <v>2.6379999999999999</v>
      </c>
      <c r="AO3085">
        <v>8.1370000000000005</v>
      </c>
      <c r="AP3085">
        <v>13.489000000000001</v>
      </c>
      <c r="AQ3085">
        <v>-3.19</v>
      </c>
      <c r="AR3085">
        <v>0.66600000000000004</v>
      </c>
      <c r="AS3085">
        <v>8.4</v>
      </c>
      <c r="AT3085">
        <v>15.993</v>
      </c>
      <c r="AU3085">
        <v>-0.29399999999999998</v>
      </c>
      <c r="AV3085">
        <v>-4.7119999999999997</v>
      </c>
      <c r="AW3085">
        <v>11.144</v>
      </c>
      <c r="AX3085">
        <v>63.119</v>
      </c>
      <c r="AY3085">
        <v>37.195999999999998</v>
      </c>
      <c r="AZ3085">
        <v>16.096</v>
      </c>
      <c r="BA3085">
        <v>42.347000000000001</v>
      </c>
      <c r="BB3085">
        <v>2016</v>
      </c>
    </row>
    <row r="3086" spans="1:54" hidden="1" x14ac:dyDescent="0.25">
      <c r="A3086">
        <v>336</v>
      </c>
      <c r="B3086" t="s">
        <v>1368</v>
      </c>
      <c r="C3086" t="s">
        <v>264</v>
      </c>
      <c r="D3086" t="s">
        <v>1367</v>
      </c>
      <c r="E3086" t="s">
        <v>263</v>
      </c>
      <c r="F3086" t="s">
        <v>262</v>
      </c>
      <c r="G3086" t="s">
        <v>261</v>
      </c>
      <c r="I3086" t="s">
        <v>1372</v>
      </c>
      <c r="J3086">
        <v>1.4430000000000001</v>
      </c>
      <c r="K3086">
        <v>-4.9530000000000003</v>
      </c>
      <c r="L3086">
        <v>-26.02</v>
      </c>
      <c r="M3086">
        <v>-6.91</v>
      </c>
      <c r="N3086">
        <v>6.6689999999999996</v>
      </c>
      <c r="O3086">
        <v>6.3949999999999996</v>
      </c>
      <c r="P3086">
        <v>-9.5500000000000007</v>
      </c>
      <c r="Q3086">
        <v>-2.4790000000000001</v>
      </c>
      <c r="R3086">
        <v>-6.8170000000000002</v>
      </c>
      <c r="S3086">
        <v>-1.335</v>
      </c>
      <c r="T3086">
        <v>-8.7530000000000001</v>
      </c>
      <c r="U3086">
        <v>36.027000000000001</v>
      </c>
      <c r="V3086">
        <v>30.507000000000001</v>
      </c>
      <c r="W3086">
        <v>19.811</v>
      </c>
      <c r="X3086">
        <v>7.9630000000000001</v>
      </c>
      <c r="Y3086">
        <v>8.2560000000000002</v>
      </c>
      <c r="Z3086">
        <v>14.8</v>
      </c>
      <c r="AA3086">
        <v>-4.6340000000000003</v>
      </c>
      <c r="AB3086">
        <v>17.998999999999999</v>
      </c>
      <c r="AC3086">
        <v>-2.0150000000000001</v>
      </c>
      <c r="AD3086">
        <v>9.0289999999999999</v>
      </c>
      <c r="AE3086">
        <v>0.27300000000000002</v>
      </c>
      <c r="AF3086">
        <v>-1.1020000000000001</v>
      </c>
      <c r="AG3086">
        <v>-7.38</v>
      </c>
      <c r="AH3086">
        <v>1.76</v>
      </c>
      <c r="AI3086">
        <v>-8.032</v>
      </c>
      <c r="AJ3086">
        <v>-8.9629999999999992</v>
      </c>
      <c r="AK3086">
        <v>2.0259999999999998</v>
      </c>
      <c r="AL3086">
        <v>-6.0110000000000001</v>
      </c>
      <c r="AM3086">
        <v>-4.2229999999999999</v>
      </c>
      <c r="AN3086">
        <v>-1.7250000000000001</v>
      </c>
      <c r="AO3086">
        <v>8.9619999999999997</v>
      </c>
      <c r="AP3086">
        <v>18.387</v>
      </c>
      <c r="AQ3086">
        <v>5.2939999999999996</v>
      </c>
      <c r="AR3086">
        <v>-2.2970000000000002</v>
      </c>
      <c r="AS3086">
        <v>10.935</v>
      </c>
      <c r="AT3086">
        <v>17.687000000000001</v>
      </c>
      <c r="AU3086">
        <v>2.5609999999999999</v>
      </c>
      <c r="AV3086">
        <v>-7.7370000000000001</v>
      </c>
      <c r="AW3086">
        <v>12.164999999999999</v>
      </c>
      <c r="AX3086">
        <v>63.119</v>
      </c>
      <c r="AY3086">
        <v>37.195999999999998</v>
      </c>
      <c r="AZ3086">
        <v>16.739999999999998</v>
      </c>
      <c r="BA3086">
        <v>44.152999999999999</v>
      </c>
      <c r="BB3086">
        <v>2016</v>
      </c>
    </row>
    <row r="3087" spans="1:54" hidden="1" x14ac:dyDescent="0.25">
      <c r="A3087">
        <v>336</v>
      </c>
      <c r="B3087" t="s">
        <v>1368</v>
      </c>
      <c r="C3087" t="s">
        <v>259</v>
      </c>
      <c r="D3087" t="s">
        <v>1367</v>
      </c>
      <c r="E3087" t="s">
        <v>258</v>
      </c>
      <c r="F3087" t="s">
        <v>257</v>
      </c>
      <c r="G3087" t="s">
        <v>256</v>
      </c>
    </row>
    <row r="3088" spans="1:54" hidden="1" x14ac:dyDescent="0.25">
      <c r="A3088">
        <v>336</v>
      </c>
      <c r="B3088" t="s">
        <v>1368</v>
      </c>
      <c r="C3088" t="s">
        <v>255</v>
      </c>
      <c r="D3088" t="s">
        <v>1367</v>
      </c>
      <c r="E3088" t="s">
        <v>254</v>
      </c>
      <c r="F3088" t="s">
        <v>253</v>
      </c>
      <c r="G3088" t="s">
        <v>249</v>
      </c>
      <c r="H3088" t="s">
        <v>248</v>
      </c>
    </row>
    <row r="3089" spans="1:54" hidden="1" x14ac:dyDescent="0.25">
      <c r="A3089">
        <v>336</v>
      </c>
      <c r="B3089" t="s">
        <v>1368</v>
      </c>
      <c r="C3089" t="s">
        <v>252</v>
      </c>
      <c r="D3089" t="s">
        <v>1367</v>
      </c>
      <c r="E3089" t="s">
        <v>251</v>
      </c>
      <c r="F3089" t="s">
        <v>250</v>
      </c>
      <c r="G3089" t="s">
        <v>249</v>
      </c>
      <c r="H3089" t="s">
        <v>248</v>
      </c>
      <c r="I3089" t="s">
        <v>1371</v>
      </c>
      <c r="J3089">
        <v>0.755</v>
      </c>
      <c r="K3089">
        <v>0.76400000000000001</v>
      </c>
      <c r="L3089">
        <v>0.78100000000000003</v>
      </c>
      <c r="M3089">
        <v>0.73499999999999999</v>
      </c>
      <c r="N3089">
        <v>0.73499999999999999</v>
      </c>
      <c r="O3089">
        <v>0.73499999999999999</v>
      </c>
      <c r="P3089">
        <v>0.73499999999999999</v>
      </c>
      <c r="Q3089">
        <v>0.73499999999999999</v>
      </c>
      <c r="R3089">
        <v>0.73499999999999999</v>
      </c>
      <c r="S3089">
        <v>0.72599999999999998</v>
      </c>
      <c r="T3089">
        <v>0.72</v>
      </c>
      <c r="U3089">
        <v>0.71799999999999997</v>
      </c>
      <c r="V3089">
        <v>0.71799999999999997</v>
      </c>
      <c r="W3089">
        <v>0.72</v>
      </c>
      <c r="X3089">
        <v>0.72299999999999998</v>
      </c>
      <c r="Y3089">
        <v>0.72699999999999998</v>
      </c>
      <c r="Z3089">
        <v>0.73</v>
      </c>
      <c r="AA3089">
        <v>0.73399999999999999</v>
      </c>
      <c r="AB3089">
        <v>0.73699999999999999</v>
      </c>
      <c r="AC3089">
        <v>0.74</v>
      </c>
      <c r="AD3089">
        <v>0.74199999999999999</v>
      </c>
      <c r="AE3089">
        <v>0.74299999999999999</v>
      </c>
      <c r="AF3089">
        <v>0.74299999999999999</v>
      </c>
      <c r="AG3089">
        <v>0.74299999999999999</v>
      </c>
      <c r="AH3089">
        <v>0.74199999999999999</v>
      </c>
      <c r="AI3089">
        <v>0.74199999999999999</v>
      </c>
      <c r="AJ3089">
        <v>0.74399999999999999</v>
      </c>
      <c r="AK3089">
        <v>0.746</v>
      </c>
      <c r="AL3089">
        <v>0.748</v>
      </c>
      <c r="AM3089">
        <v>0.751</v>
      </c>
      <c r="AN3089">
        <v>0.753</v>
      </c>
      <c r="AO3089">
        <v>0.75600000000000001</v>
      </c>
      <c r="AP3089">
        <v>0.75800000000000001</v>
      </c>
      <c r="AQ3089">
        <v>0.76100000000000001</v>
      </c>
      <c r="AR3089">
        <v>0.76400000000000001</v>
      </c>
      <c r="AS3089">
        <v>0.76700000000000002</v>
      </c>
      <c r="AT3089">
        <v>0.76800000000000002</v>
      </c>
      <c r="AU3089">
        <v>0.77</v>
      </c>
      <c r="AV3089">
        <v>0.77300000000000002</v>
      </c>
      <c r="AW3089">
        <v>0.77500000000000002</v>
      </c>
      <c r="AX3089">
        <v>0.77700000000000002</v>
      </c>
      <c r="AY3089">
        <v>0.78</v>
      </c>
      <c r="AZ3089">
        <v>0.78200000000000003</v>
      </c>
      <c r="BA3089">
        <v>0.78400000000000003</v>
      </c>
      <c r="BB3089">
        <v>2012</v>
      </c>
    </row>
    <row r="3090" spans="1:54" hidden="1" x14ac:dyDescent="0.25">
      <c r="A3090">
        <v>336</v>
      </c>
      <c r="B3090" t="s">
        <v>1368</v>
      </c>
      <c r="C3090" t="s">
        <v>246</v>
      </c>
      <c r="D3090" t="s">
        <v>1367</v>
      </c>
      <c r="E3090" t="s">
        <v>244</v>
      </c>
      <c r="F3090" t="s">
        <v>243</v>
      </c>
      <c r="G3090" t="s">
        <v>209</v>
      </c>
      <c r="H3090" t="s">
        <v>205</v>
      </c>
      <c r="I3090" t="s">
        <v>1370</v>
      </c>
      <c r="J3090" t="s">
        <v>196</v>
      </c>
      <c r="K3090" t="s">
        <v>196</v>
      </c>
      <c r="L3090" t="s">
        <v>196</v>
      </c>
      <c r="M3090" t="s">
        <v>196</v>
      </c>
      <c r="N3090" t="s">
        <v>196</v>
      </c>
      <c r="O3090" t="s">
        <v>196</v>
      </c>
      <c r="P3090" t="s">
        <v>196</v>
      </c>
      <c r="Q3090" t="s">
        <v>196</v>
      </c>
      <c r="R3090" t="s">
        <v>196</v>
      </c>
      <c r="S3090" t="s">
        <v>196</v>
      </c>
      <c r="T3090" t="s">
        <v>196</v>
      </c>
      <c r="U3090" t="s">
        <v>196</v>
      </c>
      <c r="V3090" t="s">
        <v>196</v>
      </c>
      <c r="W3090" t="s">
        <v>196</v>
      </c>
      <c r="X3090" t="s">
        <v>196</v>
      </c>
      <c r="Y3090" t="s">
        <v>196</v>
      </c>
      <c r="Z3090" t="s">
        <v>196</v>
      </c>
      <c r="AA3090">
        <v>43.343000000000004</v>
      </c>
      <c r="AB3090">
        <v>38.372999999999998</v>
      </c>
      <c r="AC3090">
        <v>45.421999999999997</v>
      </c>
      <c r="AD3090">
        <v>56.264000000000003</v>
      </c>
      <c r="AE3090">
        <v>57.22</v>
      </c>
      <c r="AF3090">
        <v>61.357999999999997</v>
      </c>
      <c r="AG3090">
        <v>57.692</v>
      </c>
      <c r="AH3090">
        <v>68.268000000000001</v>
      </c>
      <c r="AI3090">
        <v>74.706999999999994</v>
      </c>
      <c r="AJ3090">
        <v>86.793000000000006</v>
      </c>
      <c r="AK3090">
        <v>99.552999999999997</v>
      </c>
      <c r="AL3090">
        <v>108.349</v>
      </c>
      <c r="AM3090">
        <v>121.072</v>
      </c>
      <c r="AN3090">
        <v>129.703</v>
      </c>
      <c r="AO3090">
        <v>145.18199999999999</v>
      </c>
      <c r="AP3090">
        <v>155.56100000000001</v>
      </c>
      <c r="AQ3090">
        <v>164.76300000000001</v>
      </c>
      <c r="AR3090">
        <v>163.798</v>
      </c>
      <c r="AS3090">
        <v>185.518</v>
      </c>
      <c r="AT3090">
        <v>203.37200000000001</v>
      </c>
      <c r="AU3090">
        <v>226.4</v>
      </c>
      <c r="AV3090">
        <v>234.12200000000001</v>
      </c>
      <c r="AW3090">
        <v>253.67400000000001</v>
      </c>
      <c r="AX3090">
        <v>301.99</v>
      </c>
      <c r="AY3090">
        <v>349.03699999999998</v>
      </c>
      <c r="AZ3090">
        <v>384.697</v>
      </c>
      <c r="BA3090">
        <v>469.42200000000003</v>
      </c>
      <c r="BB3090">
        <v>2016</v>
      </c>
    </row>
    <row r="3091" spans="1:54" hidden="1" x14ac:dyDescent="0.25">
      <c r="A3091">
        <v>336</v>
      </c>
      <c r="B3091" t="s">
        <v>1368</v>
      </c>
      <c r="C3091" t="s">
        <v>245</v>
      </c>
      <c r="D3091" t="s">
        <v>1367</v>
      </c>
      <c r="E3091" t="s">
        <v>244</v>
      </c>
      <c r="F3091" t="s">
        <v>243</v>
      </c>
      <c r="G3091" t="s">
        <v>198</v>
      </c>
      <c r="I3091" t="s">
        <v>242</v>
      </c>
      <c r="J3091" t="s">
        <v>196</v>
      </c>
      <c r="K3091" t="s">
        <v>196</v>
      </c>
      <c r="L3091" t="s">
        <v>196</v>
      </c>
      <c r="M3091" t="s">
        <v>196</v>
      </c>
      <c r="N3091" t="s">
        <v>196</v>
      </c>
      <c r="O3091" t="s">
        <v>196</v>
      </c>
      <c r="P3091" t="s">
        <v>196</v>
      </c>
      <c r="Q3091" t="s">
        <v>196</v>
      </c>
      <c r="R3091" t="s">
        <v>196</v>
      </c>
      <c r="S3091" t="s">
        <v>196</v>
      </c>
      <c r="T3091" t="s">
        <v>196</v>
      </c>
      <c r="U3091" t="s">
        <v>196</v>
      </c>
      <c r="V3091" t="s">
        <v>196</v>
      </c>
      <c r="W3091" t="s">
        <v>196</v>
      </c>
      <c r="X3091" t="s">
        <v>196</v>
      </c>
      <c r="Y3091" t="s">
        <v>196</v>
      </c>
      <c r="Z3091" t="s">
        <v>196</v>
      </c>
      <c r="AA3091">
        <v>25.582999999999998</v>
      </c>
      <c r="AB3091">
        <v>22.501000000000001</v>
      </c>
      <c r="AC3091">
        <v>23.11</v>
      </c>
      <c r="AD3091">
        <v>27.428999999999998</v>
      </c>
      <c r="AE3091">
        <v>27.122</v>
      </c>
      <c r="AF3091">
        <v>27.748999999999999</v>
      </c>
      <c r="AG3091">
        <v>24.966000000000001</v>
      </c>
      <c r="AH3091">
        <v>27.512</v>
      </c>
      <c r="AI3091">
        <v>28.486999999999998</v>
      </c>
      <c r="AJ3091">
        <v>29.727</v>
      </c>
      <c r="AK3091">
        <v>28.27</v>
      </c>
      <c r="AL3091">
        <v>27.675000000000001</v>
      </c>
      <c r="AM3091">
        <v>29.306999999999999</v>
      </c>
      <c r="AN3091">
        <v>28.192</v>
      </c>
      <c r="AO3091">
        <v>27.619</v>
      </c>
      <c r="AP3091">
        <v>26.699000000000002</v>
      </c>
      <c r="AQ3091">
        <v>26.829000000000001</v>
      </c>
      <c r="AR3091">
        <v>25.783999999999999</v>
      </c>
      <c r="AS3091">
        <v>28.22</v>
      </c>
      <c r="AT3091">
        <v>28.106000000000002</v>
      </c>
      <c r="AU3091">
        <v>29.678000000000001</v>
      </c>
      <c r="AV3091">
        <v>29.052</v>
      </c>
      <c r="AW3091">
        <v>29.859000000000002</v>
      </c>
      <c r="AX3091">
        <v>29.623000000000001</v>
      </c>
      <c r="AY3091">
        <v>29.298999999999999</v>
      </c>
      <c r="AZ3091">
        <v>29.198</v>
      </c>
      <c r="BA3091">
        <v>29.164999999999999</v>
      </c>
      <c r="BB3091">
        <v>2016</v>
      </c>
    </row>
    <row r="3092" spans="1:54" hidden="1" x14ac:dyDescent="0.25">
      <c r="A3092">
        <v>336</v>
      </c>
      <c r="B3092" t="s">
        <v>1368</v>
      </c>
      <c r="C3092" t="s">
        <v>241</v>
      </c>
      <c r="D3092" t="s">
        <v>1367</v>
      </c>
      <c r="E3092" t="s">
        <v>239</v>
      </c>
      <c r="F3092" t="s">
        <v>238</v>
      </c>
      <c r="G3092" t="s">
        <v>209</v>
      </c>
      <c r="H3092" t="s">
        <v>205</v>
      </c>
      <c r="I3092" t="s">
        <v>1370</v>
      </c>
      <c r="J3092" t="s">
        <v>196</v>
      </c>
      <c r="K3092" t="s">
        <v>196</v>
      </c>
      <c r="L3092" t="s">
        <v>196</v>
      </c>
      <c r="M3092" t="s">
        <v>196</v>
      </c>
      <c r="N3092" t="s">
        <v>196</v>
      </c>
      <c r="O3092" t="s">
        <v>196</v>
      </c>
      <c r="P3092" t="s">
        <v>196</v>
      </c>
      <c r="Q3092" t="s">
        <v>196</v>
      </c>
      <c r="R3092" t="s">
        <v>196</v>
      </c>
      <c r="S3092" t="s">
        <v>196</v>
      </c>
      <c r="T3092" t="s">
        <v>196</v>
      </c>
      <c r="U3092" t="s">
        <v>196</v>
      </c>
      <c r="V3092" t="s">
        <v>196</v>
      </c>
      <c r="W3092" t="s">
        <v>196</v>
      </c>
      <c r="X3092" t="s">
        <v>196</v>
      </c>
      <c r="Y3092" t="s">
        <v>196</v>
      </c>
      <c r="Z3092" t="s">
        <v>196</v>
      </c>
      <c r="AA3092">
        <v>47.18</v>
      </c>
      <c r="AB3092">
        <v>44.402000000000001</v>
      </c>
      <c r="AC3092">
        <v>46.664000000000001</v>
      </c>
      <c r="AD3092">
        <v>62.470999999999997</v>
      </c>
      <c r="AE3092">
        <v>67.665000000000006</v>
      </c>
      <c r="AF3092">
        <v>68.531999999999996</v>
      </c>
      <c r="AG3092">
        <v>72.539000000000001</v>
      </c>
      <c r="AH3092">
        <v>77.727999999999994</v>
      </c>
      <c r="AI3092">
        <v>97.082999999999998</v>
      </c>
      <c r="AJ3092">
        <v>110.215</v>
      </c>
      <c r="AK3092">
        <v>114.64100000000001</v>
      </c>
      <c r="AL3092">
        <v>122.42400000000001</v>
      </c>
      <c r="AM3092">
        <v>135.60599999999999</v>
      </c>
      <c r="AN3092">
        <v>142.27199999999999</v>
      </c>
      <c r="AO3092">
        <v>161.066</v>
      </c>
      <c r="AP3092">
        <v>182.69200000000001</v>
      </c>
      <c r="AQ3092">
        <v>184.70400000000001</v>
      </c>
      <c r="AR3092">
        <v>198.32</v>
      </c>
      <c r="AS3092">
        <v>193.39599999999999</v>
      </c>
      <c r="AT3092">
        <v>234.30600000000001</v>
      </c>
      <c r="AU3092">
        <v>259.80099999999999</v>
      </c>
      <c r="AV3092">
        <v>276.73</v>
      </c>
      <c r="AW3092">
        <v>297.685</v>
      </c>
      <c r="AX3092">
        <v>330.48899999999998</v>
      </c>
      <c r="AY3092">
        <v>359.59699999999998</v>
      </c>
      <c r="AZ3092">
        <v>371.678</v>
      </c>
      <c r="BA3092">
        <v>391.92399999999998</v>
      </c>
      <c r="BB3092">
        <v>2016</v>
      </c>
    </row>
    <row r="3093" spans="1:54" hidden="1" x14ac:dyDescent="0.25">
      <c r="A3093">
        <v>336</v>
      </c>
      <c r="B3093" t="s">
        <v>1368</v>
      </c>
      <c r="C3093" t="s">
        <v>240</v>
      </c>
      <c r="D3093" t="s">
        <v>1367</v>
      </c>
      <c r="E3093" t="s">
        <v>239</v>
      </c>
      <c r="F3093" t="s">
        <v>238</v>
      </c>
      <c r="G3093" t="s">
        <v>198</v>
      </c>
      <c r="I3093" t="s">
        <v>237</v>
      </c>
      <c r="J3093" t="s">
        <v>196</v>
      </c>
      <c r="K3093" t="s">
        <v>196</v>
      </c>
      <c r="L3093" t="s">
        <v>196</v>
      </c>
      <c r="M3093" t="s">
        <v>196</v>
      </c>
      <c r="N3093" t="s">
        <v>196</v>
      </c>
      <c r="O3093" t="s">
        <v>196</v>
      </c>
      <c r="P3093" t="s">
        <v>196</v>
      </c>
      <c r="Q3093" t="s">
        <v>196</v>
      </c>
      <c r="R3093" t="s">
        <v>196</v>
      </c>
      <c r="S3093" t="s">
        <v>196</v>
      </c>
      <c r="T3093" t="s">
        <v>196</v>
      </c>
      <c r="U3093" t="s">
        <v>196</v>
      </c>
      <c r="V3093" t="s">
        <v>196</v>
      </c>
      <c r="W3093" t="s">
        <v>196</v>
      </c>
      <c r="X3093" t="s">
        <v>196</v>
      </c>
      <c r="Y3093" t="s">
        <v>196</v>
      </c>
      <c r="Z3093" t="s">
        <v>196</v>
      </c>
      <c r="AA3093">
        <v>27.847999999999999</v>
      </c>
      <c r="AB3093">
        <v>26.036999999999999</v>
      </c>
      <c r="AC3093">
        <v>23.742000000000001</v>
      </c>
      <c r="AD3093">
        <v>30.454999999999998</v>
      </c>
      <c r="AE3093">
        <v>32.072000000000003</v>
      </c>
      <c r="AF3093">
        <v>30.992999999999999</v>
      </c>
      <c r="AG3093">
        <v>31.390999999999998</v>
      </c>
      <c r="AH3093">
        <v>31.324000000000002</v>
      </c>
      <c r="AI3093">
        <v>37.018999999999998</v>
      </c>
      <c r="AJ3093">
        <v>37.749000000000002</v>
      </c>
      <c r="AK3093">
        <v>32.554000000000002</v>
      </c>
      <c r="AL3093">
        <v>31.27</v>
      </c>
      <c r="AM3093">
        <v>32.825000000000003</v>
      </c>
      <c r="AN3093">
        <v>30.923999999999999</v>
      </c>
      <c r="AO3093">
        <v>30.64</v>
      </c>
      <c r="AP3093">
        <v>31.355</v>
      </c>
      <c r="AQ3093">
        <v>30.076000000000001</v>
      </c>
      <c r="AR3093">
        <v>31.219000000000001</v>
      </c>
      <c r="AS3093">
        <v>29.419</v>
      </c>
      <c r="AT3093">
        <v>32.381</v>
      </c>
      <c r="AU3093">
        <v>34.055999999999997</v>
      </c>
      <c r="AV3093">
        <v>34.338999999999999</v>
      </c>
      <c r="AW3093">
        <v>35.039000000000001</v>
      </c>
      <c r="AX3093">
        <v>32.417999999999999</v>
      </c>
      <c r="AY3093">
        <v>30.184999999999999</v>
      </c>
      <c r="AZ3093">
        <v>28.209</v>
      </c>
      <c r="BA3093">
        <v>24.35</v>
      </c>
      <c r="BB3093">
        <v>2016</v>
      </c>
    </row>
    <row r="3094" spans="1:54" hidden="1" x14ac:dyDescent="0.25">
      <c r="A3094">
        <v>336</v>
      </c>
      <c r="B3094" t="s">
        <v>1368</v>
      </c>
      <c r="C3094" t="s">
        <v>236</v>
      </c>
      <c r="D3094" t="s">
        <v>1367</v>
      </c>
      <c r="E3094" t="s">
        <v>234</v>
      </c>
      <c r="F3094" t="s">
        <v>233</v>
      </c>
      <c r="G3094" t="s">
        <v>209</v>
      </c>
      <c r="H3094" t="s">
        <v>205</v>
      </c>
      <c r="I3094" t="s">
        <v>1370</v>
      </c>
      <c r="J3094" t="s">
        <v>196</v>
      </c>
      <c r="K3094" t="s">
        <v>196</v>
      </c>
      <c r="L3094" t="s">
        <v>196</v>
      </c>
      <c r="M3094" t="s">
        <v>196</v>
      </c>
      <c r="N3094" t="s">
        <v>196</v>
      </c>
      <c r="O3094" t="s">
        <v>196</v>
      </c>
      <c r="P3094" t="s">
        <v>196</v>
      </c>
      <c r="Q3094" t="s">
        <v>196</v>
      </c>
      <c r="R3094" t="s">
        <v>196</v>
      </c>
      <c r="S3094" t="s">
        <v>196</v>
      </c>
      <c r="T3094" t="s">
        <v>196</v>
      </c>
      <c r="U3094" t="s">
        <v>196</v>
      </c>
      <c r="V3094" t="s">
        <v>196</v>
      </c>
      <c r="W3094" t="s">
        <v>196</v>
      </c>
      <c r="X3094" t="s">
        <v>196</v>
      </c>
      <c r="Y3094" t="s">
        <v>196</v>
      </c>
      <c r="Z3094" t="s">
        <v>196</v>
      </c>
      <c r="AA3094">
        <v>-3.8370000000000002</v>
      </c>
      <c r="AB3094">
        <v>-6.0289999999999999</v>
      </c>
      <c r="AC3094">
        <v>-1.242</v>
      </c>
      <c r="AD3094">
        <v>-6.2069999999999999</v>
      </c>
      <c r="AE3094">
        <v>-10.444000000000001</v>
      </c>
      <c r="AF3094">
        <v>-7.1740000000000004</v>
      </c>
      <c r="AG3094">
        <v>-14.848000000000001</v>
      </c>
      <c r="AH3094">
        <v>-9.4600000000000009</v>
      </c>
      <c r="AI3094">
        <v>-22.376000000000001</v>
      </c>
      <c r="AJ3094">
        <v>-23.422000000000001</v>
      </c>
      <c r="AK3094">
        <v>-15.087999999999999</v>
      </c>
      <c r="AL3094">
        <v>-14.074999999999999</v>
      </c>
      <c r="AM3094">
        <v>-14.534000000000001</v>
      </c>
      <c r="AN3094">
        <v>-12.57</v>
      </c>
      <c r="AO3094">
        <v>-15.884</v>
      </c>
      <c r="AP3094">
        <v>-27.131</v>
      </c>
      <c r="AQ3094">
        <v>-19.942</v>
      </c>
      <c r="AR3094">
        <v>-34.521000000000001</v>
      </c>
      <c r="AS3094">
        <v>-7.8780000000000001</v>
      </c>
      <c r="AT3094">
        <v>-30.934000000000001</v>
      </c>
      <c r="AU3094">
        <v>-33.401000000000003</v>
      </c>
      <c r="AV3094">
        <v>-42.606999999999999</v>
      </c>
      <c r="AW3094">
        <v>-44.01</v>
      </c>
      <c r="AX3094">
        <v>-28.498999999999999</v>
      </c>
      <c r="AY3094">
        <v>-10.56</v>
      </c>
      <c r="AZ3094">
        <v>13.02</v>
      </c>
      <c r="BA3094">
        <v>77.498000000000005</v>
      </c>
      <c r="BB3094">
        <v>2016</v>
      </c>
    </row>
    <row r="3095" spans="1:54" hidden="1" x14ac:dyDescent="0.25">
      <c r="A3095">
        <v>336</v>
      </c>
      <c r="B3095" t="s">
        <v>1368</v>
      </c>
      <c r="C3095" t="s">
        <v>235</v>
      </c>
      <c r="D3095" t="s">
        <v>1367</v>
      </c>
      <c r="E3095" t="s">
        <v>234</v>
      </c>
      <c r="F3095" t="s">
        <v>233</v>
      </c>
      <c r="G3095" t="s">
        <v>198</v>
      </c>
      <c r="I3095" t="s">
        <v>232</v>
      </c>
      <c r="J3095" t="s">
        <v>196</v>
      </c>
      <c r="K3095" t="s">
        <v>196</v>
      </c>
      <c r="L3095" t="s">
        <v>196</v>
      </c>
      <c r="M3095" t="s">
        <v>196</v>
      </c>
      <c r="N3095" t="s">
        <v>196</v>
      </c>
      <c r="O3095" t="s">
        <v>196</v>
      </c>
      <c r="P3095" t="s">
        <v>196</v>
      </c>
      <c r="Q3095" t="s">
        <v>196</v>
      </c>
      <c r="R3095" t="s">
        <v>196</v>
      </c>
      <c r="S3095" t="s">
        <v>196</v>
      </c>
      <c r="T3095" t="s">
        <v>196</v>
      </c>
      <c r="U3095" t="s">
        <v>196</v>
      </c>
      <c r="V3095" t="s">
        <v>196</v>
      </c>
      <c r="W3095" t="s">
        <v>196</v>
      </c>
      <c r="X3095" t="s">
        <v>196</v>
      </c>
      <c r="Y3095" t="s">
        <v>196</v>
      </c>
      <c r="Z3095" t="s">
        <v>196</v>
      </c>
      <c r="AA3095">
        <v>-2.2650000000000001</v>
      </c>
      <c r="AB3095">
        <v>-3.5350000000000001</v>
      </c>
      <c r="AC3095">
        <v>-0.63200000000000001</v>
      </c>
      <c r="AD3095">
        <v>-3.0259999999999998</v>
      </c>
      <c r="AE3095">
        <v>-4.9509999999999996</v>
      </c>
      <c r="AF3095">
        <v>-3.2440000000000002</v>
      </c>
      <c r="AG3095">
        <v>-6.4249999999999998</v>
      </c>
      <c r="AH3095">
        <v>-3.8119999999999998</v>
      </c>
      <c r="AI3095">
        <v>-8.532</v>
      </c>
      <c r="AJ3095">
        <v>-8.0220000000000002</v>
      </c>
      <c r="AK3095">
        <v>-4.2839999999999998</v>
      </c>
      <c r="AL3095">
        <v>-3.5950000000000002</v>
      </c>
      <c r="AM3095">
        <v>-3.5179999999999998</v>
      </c>
      <c r="AN3095">
        <v>-2.7320000000000002</v>
      </c>
      <c r="AO3095">
        <v>-3.0219999999999998</v>
      </c>
      <c r="AP3095">
        <v>-4.6559999999999997</v>
      </c>
      <c r="AQ3095">
        <v>-3.2469999999999999</v>
      </c>
      <c r="AR3095">
        <v>-5.4340000000000002</v>
      </c>
      <c r="AS3095">
        <v>-1.198</v>
      </c>
      <c r="AT3095">
        <v>-4.2750000000000004</v>
      </c>
      <c r="AU3095">
        <v>-4.3780000000000001</v>
      </c>
      <c r="AV3095">
        <v>-5.2869999999999999</v>
      </c>
      <c r="AW3095">
        <v>-5.18</v>
      </c>
      <c r="AX3095">
        <v>-2.7959999999999998</v>
      </c>
      <c r="AY3095">
        <v>-0.88600000000000001</v>
      </c>
      <c r="AZ3095">
        <v>0.98799999999999999</v>
      </c>
      <c r="BA3095">
        <v>4.8150000000000004</v>
      </c>
      <c r="BB3095">
        <v>2016</v>
      </c>
    </row>
    <row r="3096" spans="1:54" hidden="1" x14ac:dyDescent="0.25">
      <c r="A3096">
        <v>336</v>
      </c>
      <c r="B3096" t="s">
        <v>1368</v>
      </c>
      <c r="C3096" t="s">
        <v>231</v>
      </c>
      <c r="D3096" t="s">
        <v>1367</v>
      </c>
      <c r="E3096" t="s">
        <v>229</v>
      </c>
      <c r="F3096" t="s">
        <v>228</v>
      </c>
      <c r="G3096" t="s">
        <v>209</v>
      </c>
      <c r="H3096" t="s">
        <v>205</v>
      </c>
      <c r="I3096" t="s">
        <v>1370</v>
      </c>
      <c r="J3096" t="s">
        <v>196</v>
      </c>
      <c r="K3096" t="s">
        <v>196</v>
      </c>
      <c r="L3096" t="s">
        <v>196</v>
      </c>
      <c r="M3096" t="s">
        <v>196</v>
      </c>
      <c r="N3096" t="s">
        <v>196</v>
      </c>
      <c r="O3096" t="s">
        <v>196</v>
      </c>
      <c r="P3096" t="s">
        <v>196</v>
      </c>
      <c r="Q3096" t="s">
        <v>196</v>
      </c>
      <c r="R3096" t="s">
        <v>196</v>
      </c>
      <c r="S3096" t="s">
        <v>196</v>
      </c>
      <c r="T3096" t="s">
        <v>196</v>
      </c>
      <c r="U3096" t="s">
        <v>196</v>
      </c>
      <c r="V3096" t="s">
        <v>196</v>
      </c>
      <c r="W3096" t="s">
        <v>196</v>
      </c>
      <c r="X3096" t="s">
        <v>196</v>
      </c>
      <c r="Y3096" t="s">
        <v>196</v>
      </c>
      <c r="Z3096" t="s">
        <v>196</v>
      </c>
      <c r="AA3096" t="s">
        <v>196</v>
      </c>
      <c r="AB3096" t="s">
        <v>196</v>
      </c>
      <c r="AC3096" t="s">
        <v>196</v>
      </c>
      <c r="AD3096">
        <v>-21.042999999999999</v>
      </c>
      <c r="AE3096">
        <v>-23.288</v>
      </c>
      <c r="AF3096">
        <v>-22.434000000000001</v>
      </c>
      <c r="AG3096">
        <v>-21.898</v>
      </c>
      <c r="AH3096">
        <v>-20.722999999999999</v>
      </c>
      <c r="AI3096">
        <v>-33.454000000000001</v>
      </c>
      <c r="AJ3096">
        <v>-39.786000000000001</v>
      </c>
      <c r="AK3096">
        <v>-30.626000000000001</v>
      </c>
      <c r="AL3096">
        <v>-35.421999999999997</v>
      </c>
      <c r="AM3096">
        <v>-26.849</v>
      </c>
      <c r="AN3096">
        <v>-18.262</v>
      </c>
      <c r="AO3096">
        <v>-32.643000000000001</v>
      </c>
      <c r="AP3096">
        <v>-36.716999999999999</v>
      </c>
      <c r="AQ3096">
        <v>-28.952999999999999</v>
      </c>
      <c r="AR3096">
        <v>-29.896999999999998</v>
      </c>
      <c r="AS3096">
        <v>8.3409999999999993</v>
      </c>
      <c r="AT3096">
        <v>-18.891999999999999</v>
      </c>
      <c r="AU3096">
        <v>-49.603000000000002</v>
      </c>
      <c r="AV3096">
        <v>-47.396000000000001</v>
      </c>
      <c r="AW3096">
        <v>-50.816000000000003</v>
      </c>
      <c r="AX3096">
        <v>-33.07</v>
      </c>
      <c r="AY3096">
        <v>13.944000000000001</v>
      </c>
      <c r="AZ3096">
        <v>42.664000000000001</v>
      </c>
      <c r="BA3096">
        <v>122.663</v>
      </c>
      <c r="BB3096">
        <v>2016</v>
      </c>
    </row>
    <row r="3097" spans="1:54" hidden="1" x14ac:dyDescent="0.25">
      <c r="A3097">
        <v>336</v>
      </c>
      <c r="B3097" t="s">
        <v>1368</v>
      </c>
      <c r="C3097" t="s">
        <v>230</v>
      </c>
      <c r="D3097" t="s">
        <v>1367</v>
      </c>
      <c r="E3097" t="s">
        <v>229</v>
      </c>
      <c r="F3097" t="s">
        <v>228</v>
      </c>
      <c r="G3097" t="s">
        <v>227</v>
      </c>
      <c r="I3097" t="s">
        <v>398</v>
      </c>
      <c r="J3097" t="s">
        <v>196</v>
      </c>
      <c r="K3097" t="s">
        <v>196</v>
      </c>
      <c r="L3097" t="s">
        <v>196</v>
      </c>
      <c r="M3097" t="s">
        <v>196</v>
      </c>
      <c r="N3097" t="s">
        <v>196</v>
      </c>
      <c r="O3097" t="s">
        <v>196</v>
      </c>
      <c r="P3097" t="s">
        <v>196</v>
      </c>
      <c r="Q3097" t="s">
        <v>196</v>
      </c>
      <c r="R3097" t="s">
        <v>196</v>
      </c>
      <c r="S3097" t="s">
        <v>196</v>
      </c>
      <c r="T3097" t="s">
        <v>196</v>
      </c>
      <c r="U3097" t="s">
        <v>196</v>
      </c>
      <c r="V3097" t="s">
        <v>196</v>
      </c>
      <c r="W3097" t="s">
        <v>196</v>
      </c>
      <c r="X3097" t="s">
        <v>196</v>
      </c>
      <c r="Y3097" t="s">
        <v>196</v>
      </c>
      <c r="Z3097" t="s">
        <v>196</v>
      </c>
      <c r="AA3097" t="s">
        <v>196</v>
      </c>
      <c r="AB3097" t="s">
        <v>196</v>
      </c>
      <c r="AC3097" t="s">
        <v>196</v>
      </c>
      <c r="AD3097">
        <v>-10.786</v>
      </c>
      <c r="AE3097">
        <v>-11.090999999999999</v>
      </c>
      <c r="AF3097">
        <v>-9.9269999999999996</v>
      </c>
      <c r="AG3097">
        <v>-8.9849999999999994</v>
      </c>
      <c r="AH3097">
        <v>-7.86</v>
      </c>
      <c r="AI3097">
        <v>-11.688000000000001</v>
      </c>
      <c r="AJ3097">
        <v>-12.766</v>
      </c>
      <c r="AK3097">
        <v>-9.0090000000000003</v>
      </c>
      <c r="AL3097">
        <v>-9.5500000000000007</v>
      </c>
      <c r="AM3097">
        <v>-6.6390000000000002</v>
      </c>
      <c r="AN3097">
        <v>-4.1440000000000001</v>
      </c>
      <c r="AO3097">
        <v>-6.8029999999999999</v>
      </c>
      <c r="AP3097">
        <v>-7.0289999999999999</v>
      </c>
      <c r="AQ3097">
        <v>-5.0869999999999997</v>
      </c>
      <c r="AR3097">
        <v>-4.8099999999999996</v>
      </c>
      <c r="AS3097">
        <v>1.224</v>
      </c>
      <c r="AT3097">
        <v>-2.5150000000000001</v>
      </c>
      <c r="AU3097">
        <v>-5.9589999999999996</v>
      </c>
      <c r="AV3097">
        <v>-5.1150000000000002</v>
      </c>
      <c r="AW3097">
        <v>-4.9119999999999999</v>
      </c>
      <c r="AX3097">
        <v>-2.86</v>
      </c>
      <c r="AY3097">
        <v>1.0820000000000001</v>
      </c>
      <c r="AZ3097">
        <v>2.984</v>
      </c>
      <c r="BA3097">
        <v>7.7969999999999997</v>
      </c>
      <c r="BB3097">
        <v>2016</v>
      </c>
    </row>
    <row r="3098" spans="1:54" hidden="1" x14ac:dyDescent="0.25">
      <c r="A3098">
        <v>336</v>
      </c>
      <c r="B3098" t="s">
        <v>1368</v>
      </c>
      <c r="C3098" t="s">
        <v>226</v>
      </c>
      <c r="D3098" t="s">
        <v>1367</v>
      </c>
      <c r="E3098" t="s">
        <v>224</v>
      </c>
      <c r="F3098" t="s">
        <v>223</v>
      </c>
      <c r="G3098" t="s">
        <v>209</v>
      </c>
      <c r="H3098" t="s">
        <v>205</v>
      </c>
      <c r="I3098" t="s">
        <v>1370</v>
      </c>
      <c r="J3098" t="s">
        <v>196</v>
      </c>
      <c r="K3098" t="s">
        <v>196</v>
      </c>
      <c r="L3098" t="s">
        <v>196</v>
      </c>
      <c r="M3098" t="s">
        <v>196</v>
      </c>
      <c r="N3098" t="s">
        <v>196</v>
      </c>
      <c r="O3098" t="s">
        <v>196</v>
      </c>
      <c r="P3098" t="s">
        <v>196</v>
      </c>
      <c r="Q3098" t="s">
        <v>196</v>
      </c>
      <c r="R3098" t="s">
        <v>196</v>
      </c>
      <c r="S3098" t="s">
        <v>196</v>
      </c>
      <c r="T3098" t="s">
        <v>196</v>
      </c>
      <c r="U3098" t="s">
        <v>196</v>
      </c>
      <c r="V3098" t="s">
        <v>196</v>
      </c>
      <c r="W3098" t="s">
        <v>196</v>
      </c>
      <c r="X3098" t="s">
        <v>196</v>
      </c>
      <c r="Y3098" t="s">
        <v>196</v>
      </c>
      <c r="Z3098" t="s">
        <v>196</v>
      </c>
      <c r="AA3098">
        <v>6.2629999999999999</v>
      </c>
      <c r="AB3098">
        <v>2.6480000000000001</v>
      </c>
      <c r="AC3098">
        <v>8.2129999999999992</v>
      </c>
      <c r="AD3098">
        <v>5.7969999999999997</v>
      </c>
      <c r="AE3098">
        <v>1.23</v>
      </c>
      <c r="AF3098">
        <v>3.68</v>
      </c>
      <c r="AG3098">
        <v>-6.5439999999999996</v>
      </c>
      <c r="AH3098">
        <v>-1.7330000000000001</v>
      </c>
      <c r="AI3098">
        <v>-15.103</v>
      </c>
      <c r="AJ3098">
        <v>-16.346</v>
      </c>
      <c r="AK3098">
        <v>-8.8940000000000001</v>
      </c>
      <c r="AL3098">
        <v>-7.5270000000000001</v>
      </c>
      <c r="AM3098">
        <v>-7.9470000000000001</v>
      </c>
      <c r="AN3098">
        <v>-4.6900000000000004</v>
      </c>
      <c r="AO3098">
        <v>-7.81</v>
      </c>
      <c r="AP3098">
        <v>-20.594999999999999</v>
      </c>
      <c r="AQ3098">
        <v>-13.835000000000001</v>
      </c>
      <c r="AR3098">
        <v>-28.181999999999999</v>
      </c>
      <c r="AS3098">
        <v>-1.3919999999999999</v>
      </c>
      <c r="AT3098">
        <v>-24.207000000000001</v>
      </c>
      <c r="AU3098">
        <v>-25.349</v>
      </c>
      <c r="AV3098">
        <v>-33.890999999999998</v>
      </c>
      <c r="AW3098">
        <v>-33.316000000000003</v>
      </c>
      <c r="AX3098">
        <v>-16.532</v>
      </c>
      <c r="AY3098">
        <v>3.0750000000000002</v>
      </c>
      <c r="AZ3098">
        <v>26.103999999999999</v>
      </c>
      <c r="BA3098">
        <v>90.578000000000003</v>
      </c>
      <c r="BB3098">
        <v>2016</v>
      </c>
    </row>
    <row r="3099" spans="1:54" hidden="1" x14ac:dyDescent="0.25">
      <c r="A3099">
        <v>336</v>
      </c>
      <c r="B3099" t="s">
        <v>1368</v>
      </c>
      <c r="C3099" t="s">
        <v>225</v>
      </c>
      <c r="D3099" t="s">
        <v>1367</v>
      </c>
      <c r="E3099" t="s">
        <v>224</v>
      </c>
      <c r="F3099" t="s">
        <v>223</v>
      </c>
      <c r="G3099" t="s">
        <v>198</v>
      </c>
      <c r="I3099" t="s">
        <v>222</v>
      </c>
      <c r="J3099" t="s">
        <v>196</v>
      </c>
      <c r="K3099" t="s">
        <v>196</v>
      </c>
      <c r="L3099" t="s">
        <v>196</v>
      </c>
      <c r="M3099" t="s">
        <v>196</v>
      </c>
      <c r="N3099" t="s">
        <v>196</v>
      </c>
      <c r="O3099" t="s">
        <v>196</v>
      </c>
      <c r="P3099" t="s">
        <v>196</v>
      </c>
      <c r="Q3099" t="s">
        <v>196</v>
      </c>
      <c r="R3099" t="s">
        <v>196</v>
      </c>
      <c r="S3099" t="s">
        <v>196</v>
      </c>
      <c r="T3099" t="s">
        <v>196</v>
      </c>
      <c r="U3099" t="s">
        <v>196</v>
      </c>
      <c r="V3099" t="s">
        <v>196</v>
      </c>
      <c r="W3099" t="s">
        <v>196</v>
      </c>
      <c r="X3099" t="s">
        <v>196</v>
      </c>
      <c r="Y3099" t="s">
        <v>196</v>
      </c>
      <c r="Z3099" t="s">
        <v>196</v>
      </c>
      <c r="AA3099">
        <v>3.6970000000000001</v>
      </c>
      <c r="AB3099">
        <v>1.5529999999999999</v>
      </c>
      <c r="AC3099">
        <v>4.1790000000000003</v>
      </c>
      <c r="AD3099">
        <v>2.8260000000000001</v>
      </c>
      <c r="AE3099">
        <v>0.58299999999999996</v>
      </c>
      <c r="AF3099">
        <v>1.6639999999999999</v>
      </c>
      <c r="AG3099">
        <v>-2.8319999999999999</v>
      </c>
      <c r="AH3099">
        <v>-0.69799999999999995</v>
      </c>
      <c r="AI3099">
        <v>-5.7590000000000003</v>
      </c>
      <c r="AJ3099">
        <v>-5.5979999999999999</v>
      </c>
      <c r="AK3099">
        <v>-2.5259999999999998</v>
      </c>
      <c r="AL3099">
        <v>-1.923</v>
      </c>
      <c r="AM3099">
        <v>-1.9239999999999999</v>
      </c>
      <c r="AN3099">
        <v>-1.0189999999999999</v>
      </c>
      <c r="AO3099">
        <v>-1.486</v>
      </c>
      <c r="AP3099">
        <v>-3.5350000000000001</v>
      </c>
      <c r="AQ3099">
        <v>-2.2530000000000001</v>
      </c>
      <c r="AR3099">
        <v>-4.4359999999999999</v>
      </c>
      <c r="AS3099">
        <v>-0.21199999999999999</v>
      </c>
      <c r="AT3099">
        <v>-3.3450000000000002</v>
      </c>
      <c r="AU3099">
        <v>-3.323</v>
      </c>
      <c r="AV3099">
        <v>-4.2050000000000001</v>
      </c>
      <c r="AW3099">
        <v>-3.9209999999999998</v>
      </c>
      <c r="AX3099">
        <v>-1.6220000000000001</v>
      </c>
      <c r="AY3099">
        <v>0.25800000000000001</v>
      </c>
      <c r="AZ3099">
        <v>1.9810000000000001</v>
      </c>
      <c r="BA3099">
        <v>5.6280000000000001</v>
      </c>
      <c r="BB3099">
        <v>2016</v>
      </c>
    </row>
    <row r="3100" spans="1:54" hidden="1" x14ac:dyDescent="0.25">
      <c r="A3100">
        <v>336</v>
      </c>
      <c r="B3100" t="s">
        <v>1368</v>
      </c>
      <c r="C3100" t="s">
        <v>221</v>
      </c>
      <c r="D3100" t="s">
        <v>1367</v>
      </c>
      <c r="E3100" t="s">
        <v>219</v>
      </c>
      <c r="F3100" t="s">
        <v>218</v>
      </c>
      <c r="G3100" t="s">
        <v>209</v>
      </c>
      <c r="H3100" t="s">
        <v>205</v>
      </c>
      <c r="I3100" t="s">
        <v>1370</v>
      </c>
      <c r="J3100" t="s">
        <v>196</v>
      </c>
      <c r="K3100" t="s">
        <v>196</v>
      </c>
      <c r="L3100" t="s">
        <v>196</v>
      </c>
      <c r="M3100" t="s">
        <v>196</v>
      </c>
      <c r="N3100" t="s">
        <v>196</v>
      </c>
      <c r="O3100" t="s">
        <v>196</v>
      </c>
      <c r="P3100" t="s">
        <v>196</v>
      </c>
      <c r="Q3100" t="s">
        <v>196</v>
      </c>
      <c r="R3100" t="s">
        <v>196</v>
      </c>
      <c r="S3100" t="s">
        <v>196</v>
      </c>
      <c r="T3100" t="s">
        <v>196</v>
      </c>
      <c r="U3100" t="s">
        <v>196</v>
      </c>
      <c r="V3100" t="s">
        <v>196</v>
      </c>
      <c r="W3100" t="s">
        <v>196</v>
      </c>
      <c r="X3100" t="s">
        <v>196</v>
      </c>
      <c r="Y3100" t="s">
        <v>196</v>
      </c>
      <c r="Z3100" t="s">
        <v>196</v>
      </c>
      <c r="AA3100">
        <v>207.34</v>
      </c>
      <c r="AB3100">
        <v>217.57300000000001</v>
      </c>
      <c r="AC3100">
        <v>223.642</v>
      </c>
      <c r="AD3100">
        <v>226.34200000000001</v>
      </c>
      <c r="AE3100">
        <v>255.131</v>
      </c>
      <c r="AF3100">
        <v>269.14600000000002</v>
      </c>
      <c r="AG3100">
        <v>251.42400000000001</v>
      </c>
      <c r="AH3100">
        <v>269.55599999999998</v>
      </c>
      <c r="AI3100">
        <v>272.30900000000003</v>
      </c>
      <c r="AJ3100">
        <v>235.14699999999999</v>
      </c>
      <c r="AK3100">
        <v>164.32300000000001</v>
      </c>
      <c r="AL3100">
        <v>189.596</v>
      </c>
      <c r="AM3100">
        <v>203.65199999999999</v>
      </c>
      <c r="AN3100">
        <v>231.04599999999999</v>
      </c>
      <c r="AO3100">
        <v>275.52</v>
      </c>
      <c r="AP3100">
        <v>294.291</v>
      </c>
      <c r="AQ3100">
        <v>284.87799999999999</v>
      </c>
      <c r="AR3100">
        <v>288.09800000000001</v>
      </c>
      <c r="AS3100">
        <v>298.81900000000002</v>
      </c>
      <c r="AT3100">
        <v>367.10500000000002</v>
      </c>
      <c r="AU3100">
        <v>386.58300000000003</v>
      </c>
      <c r="AV3100">
        <v>434.45499999999998</v>
      </c>
      <c r="AW3100">
        <v>476.76100000000002</v>
      </c>
      <c r="AX3100">
        <v>492.83100000000002</v>
      </c>
      <c r="AY3100">
        <v>505.245</v>
      </c>
      <c r="AZ3100">
        <v>498.072</v>
      </c>
      <c r="BA3100">
        <v>490.55799999999999</v>
      </c>
      <c r="BB3100">
        <v>2016</v>
      </c>
    </row>
    <row r="3101" spans="1:54" hidden="1" x14ac:dyDescent="0.25">
      <c r="A3101">
        <v>336</v>
      </c>
      <c r="B3101" t="s">
        <v>1368</v>
      </c>
      <c r="C3101" t="s">
        <v>220</v>
      </c>
      <c r="D3101" t="s">
        <v>1367</v>
      </c>
      <c r="E3101" t="s">
        <v>219</v>
      </c>
      <c r="F3101" t="s">
        <v>218</v>
      </c>
      <c r="G3101" t="s">
        <v>198</v>
      </c>
      <c r="I3101" t="s">
        <v>347</v>
      </c>
      <c r="J3101" t="s">
        <v>196</v>
      </c>
      <c r="K3101" t="s">
        <v>196</v>
      </c>
      <c r="L3101" t="s">
        <v>196</v>
      </c>
      <c r="M3101" t="s">
        <v>196</v>
      </c>
      <c r="N3101" t="s">
        <v>196</v>
      </c>
      <c r="O3101" t="s">
        <v>196</v>
      </c>
      <c r="P3101" t="s">
        <v>196</v>
      </c>
      <c r="Q3101" t="s">
        <v>196</v>
      </c>
      <c r="R3101" t="s">
        <v>196</v>
      </c>
      <c r="S3101" t="s">
        <v>196</v>
      </c>
      <c r="T3101" t="s">
        <v>196</v>
      </c>
      <c r="U3101" t="s">
        <v>196</v>
      </c>
      <c r="V3101" t="s">
        <v>196</v>
      </c>
      <c r="W3101" t="s">
        <v>196</v>
      </c>
      <c r="X3101" t="s">
        <v>196</v>
      </c>
      <c r="Y3101" t="s">
        <v>196</v>
      </c>
      <c r="Z3101" t="s">
        <v>196</v>
      </c>
      <c r="AA3101">
        <v>122.381</v>
      </c>
      <c r="AB3101">
        <v>127.58</v>
      </c>
      <c r="AC3101">
        <v>113.78700000000001</v>
      </c>
      <c r="AD3101">
        <v>110.342</v>
      </c>
      <c r="AE3101">
        <v>120.929</v>
      </c>
      <c r="AF3101">
        <v>121.721</v>
      </c>
      <c r="AG3101">
        <v>108.80200000000001</v>
      </c>
      <c r="AH3101">
        <v>108.63</v>
      </c>
      <c r="AI3101">
        <v>103.836</v>
      </c>
      <c r="AJ3101">
        <v>80.540000000000006</v>
      </c>
      <c r="AK3101">
        <v>46.662999999999997</v>
      </c>
      <c r="AL3101">
        <v>48.427</v>
      </c>
      <c r="AM3101">
        <v>49.296999999999997</v>
      </c>
      <c r="AN3101">
        <v>50.22</v>
      </c>
      <c r="AO3101">
        <v>52.412999999999997</v>
      </c>
      <c r="AP3101">
        <v>50.509</v>
      </c>
      <c r="AQ3101">
        <v>46.387</v>
      </c>
      <c r="AR3101">
        <v>45.350999999999999</v>
      </c>
      <c r="AS3101">
        <v>45.454999999999998</v>
      </c>
      <c r="AT3101">
        <v>50.734000000000002</v>
      </c>
      <c r="AU3101">
        <v>50.676000000000002</v>
      </c>
      <c r="AV3101">
        <v>53.911000000000001</v>
      </c>
      <c r="AW3101">
        <v>56.118000000000002</v>
      </c>
      <c r="AX3101">
        <v>48.343000000000004</v>
      </c>
      <c r="AY3101">
        <v>42.411000000000001</v>
      </c>
      <c r="AZ3101">
        <v>37.802999999999997</v>
      </c>
      <c r="BA3101">
        <v>30.478000000000002</v>
      </c>
      <c r="BB3101">
        <v>2016</v>
      </c>
    </row>
    <row r="3102" spans="1:54" hidden="1" x14ac:dyDescent="0.25">
      <c r="A3102">
        <v>336</v>
      </c>
      <c r="B3102" t="s">
        <v>1368</v>
      </c>
      <c r="C3102" t="s">
        <v>217</v>
      </c>
      <c r="D3102" t="s">
        <v>1367</v>
      </c>
      <c r="E3102" t="s">
        <v>215</v>
      </c>
      <c r="F3102" t="s">
        <v>214</v>
      </c>
      <c r="G3102" t="s">
        <v>209</v>
      </c>
      <c r="H3102" t="s">
        <v>205</v>
      </c>
      <c r="I3102" t="s">
        <v>1370</v>
      </c>
      <c r="J3102" t="s">
        <v>196</v>
      </c>
      <c r="K3102" t="s">
        <v>196</v>
      </c>
      <c r="L3102" t="s">
        <v>196</v>
      </c>
      <c r="M3102" t="s">
        <v>196</v>
      </c>
      <c r="N3102" t="s">
        <v>196</v>
      </c>
      <c r="O3102" t="s">
        <v>196</v>
      </c>
      <c r="P3102" t="s">
        <v>196</v>
      </c>
      <c r="Q3102" t="s">
        <v>196</v>
      </c>
      <c r="R3102" t="s">
        <v>196</v>
      </c>
      <c r="S3102" t="s">
        <v>196</v>
      </c>
      <c r="T3102" t="s">
        <v>196</v>
      </c>
      <c r="U3102" t="s">
        <v>196</v>
      </c>
      <c r="V3102" t="s">
        <v>196</v>
      </c>
      <c r="W3102" t="s">
        <v>196</v>
      </c>
      <c r="X3102" t="s">
        <v>196</v>
      </c>
      <c r="Y3102" t="s">
        <v>196</v>
      </c>
      <c r="Z3102" t="s">
        <v>196</v>
      </c>
      <c r="AA3102">
        <v>228.95599999999999</v>
      </c>
      <c r="AB3102">
        <v>243.99299999999999</v>
      </c>
      <c r="AC3102">
        <v>260.21499999999997</v>
      </c>
      <c r="AD3102">
        <v>268.25700000000001</v>
      </c>
      <c r="AE3102">
        <v>297.62099999999998</v>
      </c>
      <c r="AF3102">
        <v>313.06700000000001</v>
      </c>
      <c r="AG3102">
        <v>295.58699999999999</v>
      </c>
      <c r="AH3102">
        <v>303.28300000000002</v>
      </c>
      <c r="AI3102">
        <v>310.97000000000003</v>
      </c>
      <c r="AJ3102">
        <v>283.98500000000001</v>
      </c>
      <c r="AK3102">
        <v>215.61699999999999</v>
      </c>
      <c r="AL3102">
        <v>246.203</v>
      </c>
      <c r="AM3102">
        <v>276.387</v>
      </c>
      <c r="AN3102">
        <v>312.18</v>
      </c>
      <c r="AO3102">
        <v>350.57499999999999</v>
      </c>
      <c r="AP3102">
        <v>371.3</v>
      </c>
      <c r="AQ3102">
        <v>355.80900000000003</v>
      </c>
      <c r="AR3102">
        <v>329.62</v>
      </c>
      <c r="AS3102">
        <v>330.78</v>
      </c>
      <c r="AT3102">
        <v>367.10500000000002</v>
      </c>
      <c r="AU3102">
        <v>386.58300000000003</v>
      </c>
      <c r="AV3102">
        <v>434.45499999999998</v>
      </c>
      <c r="AW3102">
        <v>476.76100000000002</v>
      </c>
      <c r="AX3102">
        <v>492.83100000000002</v>
      </c>
      <c r="AY3102">
        <v>505.245</v>
      </c>
      <c r="AZ3102">
        <v>498.072</v>
      </c>
      <c r="BA3102">
        <v>490.55799999999999</v>
      </c>
      <c r="BB3102">
        <v>2016</v>
      </c>
    </row>
    <row r="3103" spans="1:54" hidden="1" x14ac:dyDescent="0.25">
      <c r="A3103">
        <v>336</v>
      </c>
      <c r="B3103" t="s">
        <v>1368</v>
      </c>
      <c r="C3103" t="s">
        <v>216</v>
      </c>
      <c r="D3103" t="s">
        <v>1367</v>
      </c>
      <c r="E3103" t="s">
        <v>215</v>
      </c>
      <c r="F3103" t="s">
        <v>214</v>
      </c>
      <c r="G3103" t="s">
        <v>198</v>
      </c>
      <c r="I3103" t="s">
        <v>213</v>
      </c>
      <c r="J3103" t="s">
        <v>196</v>
      </c>
      <c r="K3103" t="s">
        <v>196</v>
      </c>
      <c r="L3103" t="s">
        <v>196</v>
      </c>
      <c r="M3103" t="s">
        <v>196</v>
      </c>
      <c r="N3103" t="s">
        <v>196</v>
      </c>
      <c r="O3103" t="s">
        <v>196</v>
      </c>
      <c r="P3103" t="s">
        <v>196</v>
      </c>
      <c r="Q3103" t="s">
        <v>196</v>
      </c>
      <c r="R3103" t="s">
        <v>196</v>
      </c>
      <c r="S3103" t="s">
        <v>196</v>
      </c>
      <c r="T3103" t="s">
        <v>196</v>
      </c>
      <c r="U3103" t="s">
        <v>196</v>
      </c>
      <c r="V3103" t="s">
        <v>196</v>
      </c>
      <c r="W3103" t="s">
        <v>196</v>
      </c>
      <c r="X3103" t="s">
        <v>196</v>
      </c>
      <c r="Y3103" t="s">
        <v>196</v>
      </c>
      <c r="Z3103" t="s">
        <v>196</v>
      </c>
      <c r="AA3103">
        <v>135.13900000000001</v>
      </c>
      <c r="AB3103">
        <v>143.07300000000001</v>
      </c>
      <c r="AC3103">
        <v>132.39500000000001</v>
      </c>
      <c r="AD3103">
        <v>130.77600000000001</v>
      </c>
      <c r="AE3103">
        <v>141.06800000000001</v>
      </c>
      <c r="AF3103">
        <v>141.584</v>
      </c>
      <c r="AG3103">
        <v>127.913</v>
      </c>
      <c r="AH3103">
        <v>122.22199999999999</v>
      </c>
      <c r="AI3103">
        <v>118.578</v>
      </c>
      <c r="AJ3103">
        <v>97.266999999999996</v>
      </c>
      <c r="AK3103">
        <v>61.228000000000002</v>
      </c>
      <c r="AL3103">
        <v>62.886000000000003</v>
      </c>
      <c r="AM3103">
        <v>66.903999999999996</v>
      </c>
      <c r="AN3103">
        <v>67.855000000000004</v>
      </c>
      <c r="AO3103">
        <v>66.691000000000003</v>
      </c>
      <c r="AP3103">
        <v>63.725000000000001</v>
      </c>
      <c r="AQ3103">
        <v>57.936999999999998</v>
      </c>
      <c r="AR3103">
        <v>51.887</v>
      </c>
      <c r="AS3103">
        <v>50.317</v>
      </c>
      <c r="AT3103">
        <v>50.734000000000002</v>
      </c>
      <c r="AU3103">
        <v>50.676000000000002</v>
      </c>
      <c r="AV3103">
        <v>53.911000000000001</v>
      </c>
      <c r="AW3103">
        <v>56.118000000000002</v>
      </c>
      <c r="AX3103">
        <v>48.343000000000004</v>
      </c>
      <c r="AY3103">
        <v>42.411000000000001</v>
      </c>
      <c r="AZ3103">
        <v>37.802999999999997</v>
      </c>
      <c r="BA3103">
        <v>30.478000000000002</v>
      </c>
      <c r="BB3103">
        <v>2016</v>
      </c>
    </row>
    <row r="3104" spans="1:54" hidden="1" x14ac:dyDescent="0.25">
      <c r="A3104">
        <v>336</v>
      </c>
      <c r="B3104" t="s">
        <v>1368</v>
      </c>
      <c r="C3104" t="s">
        <v>212</v>
      </c>
      <c r="D3104" t="s">
        <v>1367</v>
      </c>
      <c r="E3104" t="s">
        <v>211</v>
      </c>
      <c r="F3104" t="s">
        <v>210</v>
      </c>
      <c r="G3104" t="s">
        <v>209</v>
      </c>
      <c r="H3104" t="s">
        <v>205</v>
      </c>
      <c r="I3104" t="s">
        <v>1370</v>
      </c>
      <c r="J3104">
        <v>1.4239999999999999</v>
      </c>
      <c r="K3104">
        <v>1.508</v>
      </c>
      <c r="L3104">
        <v>1.3779999999999999</v>
      </c>
      <c r="M3104">
        <v>1.399</v>
      </c>
      <c r="N3104">
        <v>1.6619999999999999</v>
      </c>
      <c r="O3104">
        <v>1.968</v>
      </c>
      <c r="P3104">
        <v>2.2360000000000002</v>
      </c>
      <c r="Q3104">
        <v>4.7169999999999996</v>
      </c>
      <c r="R3104">
        <v>6.1449999999999996</v>
      </c>
      <c r="S3104">
        <v>16.745000000000001</v>
      </c>
      <c r="T3104">
        <v>25.431999999999999</v>
      </c>
      <c r="U3104">
        <v>61.414000000000001</v>
      </c>
      <c r="V3104">
        <v>74.629000000000005</v>
      </c>
      <c r="W3104">
        <v>92.603999999999999</v>
      </c>
      <c r="X3104">
        <v>119.447</v>
      </c>
      <c r="Y3104">
        <v>140.53800000000001</v>
      </c>
      <c r="Z3104">
        <v>157.19499999999999</v>
      </c>
      <c r="AA3104">
        <v>169.422</v>
      </c>
      <c r="AB3104">
        <v>170.53800000000001</v>
      </c>
      <c r="AC3104">
        <v>196.54499999999999</v>
      </c>
      <c r="AD3104">
        <v>205.12799999999999</v>
      </c>
      <c r="AE3104">
        <v>210.976</v>
      </c>
      <c r="AF3104">
        <v>221.11699999999999</v>
      </c>
      <c r="AG3104">
        <v>231.084</v>
      </c>
      <c r="AH3104">
        <v>248.14099999999999</v>
      </c>
      <c r="AI3104">
        <v>262.25</v>
      </c>
      <c r="AJ3104">
        <v>291.96499999999997</v>
      </c>
      <c r="AK3104">
        <v>352.15199999999999</v>
      </c>
      <c r="AL3104">
        <v>391.50599999999997</v>
      </c>
      <c r="AM3104">
        <v>413.113</v>
      </c>
      <c r="AN3104">
        <v>460.072</v>
      </c>
      <c r="AO3104">
        <v>525.66999999999996</v>
      </c>
      <c r="AP3104">
        <v>582.65599999999995</v>
      </c>
      <c r="AQ3104">
        <v>614.12800000000004</v>
      </c>
      <c r="AR3104">
        <v>635.26199999999994</v>
      </c>
      <c r="AS3104">
        <v>657.38900000000001</v>
      </c>
      <c r="AT3104">
        <v>723.58100000000002</v>
      </c>
      <c r="AU3104">
        <v>762.85900000000004</v>
      </c>
      <c r="AV3104">
        <v>805.88099999999997</v>
      </c>
      <c r="AW3104">
        <v>849.56899999999996</v>
      </c>
      <c r="AX3104">
        <v>1019.457</v>
      </c>
      <c r="AY3104">
        <v>1191.3040000000001</v>
      </c>
      <c r="AZ3104">
        <v>1317.5640000000001</v>
      </c>
      <c r="BA3104">
        <v>1609.5329999999999</v>
      </c>
      <c r="BB3104">
        <v>2016</v>
      </c>
    </row>
    <row r="3105" spans="1:54" hidden="1" x14ac:dyDescent="0.25">
      <c r="A3105">
        <v>336</v>
      </c>
      <c r="B3105" t="s">
        <v>1368</v>
      </c>
      <c r="C3105" t="s">
        <v>207</v>
      </c>
      <c r="D3105" t="s">
        <v>1367</v>
      </c>
      <c r="E3105" t="s">
        <v>200</v>
      </c>
      <c r="F3105" t="s">
        <v>199</v>
      </c>
      <c r="G3105" t="s">
        <v>206</v>
      </c>
      <c r="H3105" t="s">
        <v>205</v>
      </c>
      <c r="I3105" t="s">
        <v>1369</v>
      </c>
      <c r="J3105">
        <v>-0.153</v>
      </c>
      <c r="K3105">
        <v>-0.23799999999999999</v>
      </c>
      <c r="L3105">
        <v>-0.18099999999999999</v>
      </c>
      <c r="M3105">
        <v>-0.18099999999999999</v>
      </c>
      <c r="N3105">
        <v>-0.11600000000000001</v>
      </c>
      <c r="O3105">
        <v>-0.15</v>
      </c>
      <c r="P3105">
        <v>-0.161</v>
      </c>
      <c r="Q3105">
        <v>-0.127</v>
      </c>
      <c r="R3105">
        <v>-0.1</v>
      </c>
      <c r="S3105">
        <v>-0.12</v>
      </c>
      <c r="T3105">
        <v>-0.161</v>
      </c>
      <c r="U3105">
        <v>-0.13800000000000001</v>
      </c>
      <c r="V3105">
        <v>-0.11600000000000001</v>
      </c>
      <c r="W3105">
        <v>-0.12</v>
      </c>
      <c r="X3105">
        <v>-8.4000000000000005E-2</v>
      </c>
      <c r="Y3105">
        <v>-6.3E-2</v>
      </c>
      <c r="Z3105">
        <v>-5.6000000000000001E-2</v>
      </c>
      <c r="AA3105">
        <v>-0.111</v>
      </c>
      <c r="AB3105">
        <v>-8.6999999999999994E-2</v>
      </c>
      <c r="AC3105">
        <v>-3.9E-2</v>
      </c>
      <c r="AD3105">
        <v>-6.8000000000000005E-2</v>
      </c>
      <c r="AE3105">
        <v>-7.0999999999999994E-2</v>
      </c>
      <c r="AF3105">
        <v>-0.05</v>
      </c>
      <c r="AG3105">
        <v>-4.4999999999999998E-2</v>
      </c>
      <c r="AH3105">
        <v>-1.9E-2</v>
      </c>
      <c r="AI3105">
        <v>-9.7000000000000003E-2</v>
      </c>
      <c r="AJ3105">
        <v>-0.16400000000000001</v>
      </c>
      <c r="AK3105">
        <v>-0.13100000000000001</v>
      </c>
      <c r="AL3105">
        <v>-0.22900000000000001</v>
      </c>
      <c r="AM3105">
        <v>-0.14599999999999999</v>
      </c>
      <c r="AN3105">
        <v>-0.189</v>
      </c>
      <c r="AO3105">
        <v>-0.314</v>
      </c>
      <c r="AP3105">
        <v>-0.32200000000000001</v>
      </c>
      <c r="AQ3105">
        <v>-0.39700000000000002</v>
      </c>
      <c r="AR3105">
        <v>-0.29099999999999998</v>
      </c>
      <c r="AS3105">
        <v>-0.16300000000000001</v>
      </c>
      <c r="AT3105">
        <v>1.0999999999999999E-2</v>
      </c>
      <c r="AU3105">
        <v>-0.151</v>
      </c>
      <c r="AV3105">
        <v>-0.19400000000000001</v>
      </c>
      <c r="AW3105">
        <v>-0.183</v>
      </c>
      <c r="AX3105">
        <v>0.51800000000000002</v>
      </c>
      <c r="AY3105">
        <v>1.2509999999999999</v>
      </c>
      <c r="AZ3105">
        <v>1.712</v>
      </c>
      <c r="BA3105">
        <v>3.1389999999999998</v>
      </c>
      <c r="BB3105">
        <v>2016</v>
      </c>
    </row>
    <row r="3106" spans="1:54" hidden="1" x14ac:dyDescent="0.25">
      <c r="A3106">
        <v>336</v>
      </c>
      <c r="B3106" t="s">
        <v>1368</v>
      </c>
      <c r="C3106" t="s">
        <v>202</v>
      </c>
      <c r="D3106" t="s">
        <v>1367</v>
      </c>
      <c r="E3106" t="s">
        <v>200</v>
      </c>
      <c r="F3106" t="s">
        <v>199</v>
      </c>
      <c r="G3106" t="s">
        <v>198</v>
      </c>
      <c r="I3106" t="s">
        <v>197</v>
      </c>
      <c r="J3106">
        <v>-27.449000000000002</v>
      </c>
      <c r="K3106">
        <v>-43.813000000000002</v>
      </c>
      <c r="L3106">
        <v>-39.335999999999999</v>
      </c>
      <c r="M3106">
        <v>-38.753999999999998</v>
      </c>
      <c r="N3106">
        <v>-24.978000000000002</v>
      </c>
      <c r="O3106">
        <v>-31.632000000000001</v>
      </c>
      <c r="P3106">
        <v>-30.771999999999998</v>
      </c>
      <c r="Q3106">
        <v>-19.382999999999999</v>
      </c>
      <c r="R3106">
        <v>-16.260000000000002</v>
      </c>
      <c r="S3106">
        <v>-15.365</v>
      </c>
      <c r="T3106">
        <v>-24.658999999999999</v>
      </c>
      <c r="U3106">
        <v>-18.765999999999998</v>
      </c>
      <c r="V3106">
        <v>-19.204000000000001</v>
      </c>
      <c r="W3106">
        <v>-16.613</v>
      </c>
      <c r="X3106">
        <v>-9.657</v>
      </c>
      <c r="Y3106">
        <v>-6.3609999999999998</v>
      </c>
      <c r="Z3106">
        <v>-5.0419999999999998</v>
      </c>
      <c r="AA3106">
        <v>-9.3360000000000003</v>
      </c>
      <c r="AB3106">
        <v>-7.8250000000000002</v>
      </c>
      <c r="AC3106">
        <v>-3.38</v>
      </c>
      <c r="AD3106">
        <v>-6.0380000000000003</v>
      </c>
      <c r="AE3106">
        <v>-6.2590000000000003</v>
      </c>
      <c r="AF3106">
        <v>-4.2759999999999998</v>
      </c>
      <c r="AG3106">
        <v>-3.7919999999999998</v>
      </c>
      <c r="AH3106">
        <v>-1.4910000000000001</v>
      </c>
      <c r="AI3106">
        <v>-7.43</v>
      </c>
      <c r="AJ3106">
        <v>-11.266999999999999</v>
      </c>
      <c r="AK3106">
        <v>-7.5439999999999996</v>
      </c>
      <c r="AL3106">
        <v>-11.974</v>
      </c>
      <c r="AM3106">
        <v>-7.2430000000000003</v>
      </c>
      <c r="AN3106">
        <v>-8.3539999999999992</v>
      </c>
      <c r="AO3106">
        <v>-12.15</v>
      </c>
      <c r="AP3106">
        <v>-11.292999999999999</v>
      </c>
      <c r="AQ3106">
        <v>-13.28</v>
      </c>
      <c r="AR3106">
        <v>-9.4689999999999994</v>
      </c>
      <c r="AS3106">
        <v>-5.1289999999999996</v>
      </c>
      <c r="AT3106">
        <v>0.318</v>
      </c>
      <c r="AU3106">
        <v>-4.1609999999999996</v>
      </c>
      <c r="AV3106">
        <v>-5.1849999999999996</v>
      </c>
      <c r="AW3106">
        <v>-4.6920000000000002</v>
      </c>
      <c r="AX3106">
        <v>11.159000000000001</v>
      </c>
      <c r="AY3106">
        <v>23.280999999999999</v>
      </c>
      <c r="AZ3106">
        <v>29.085000000000001</v>
      </c>
      <c r="BA3106">
        <v>44.094000000000001</v>
      </c>
      <c r="BB3106">
        <v>2016</v>
      </c>
    </row>
    <row r="3107" spans="1:54" hidden="1" x14ac:dyDescent="0.25">
      <c r="A3107">
        <v>263</v>
      </c>
      <c r="B3107" t="s">
        <v>1360</v>
      </c>
      <c r="C3107" t="s">
        <v>342</v>
      </c>
      <c r="D3107" t="s">
        <v>1359</v>
      </c>
      <c r="E3107" t="s">
        <v>339</v>
      </c>
      <c r="F3107" t="s">
        <v>341</v>
      </c>
      <c r="G3107" t="s">
        <v>209</v>
      </c>
      <c r="H3107" t="s">
        <v>205</v>
      </c>
      <c r="I3107" t="s">
        <v>1366</v>
      </c>
      <c r="J3107">
        <v>13.147</v>
      </c>
      <c r="K3107">
        <v>13.286</v>
      </c>
      <c r="L3107">
        <v>12.914</v>
      </c>
      <c r="M3107">
        <v>12.72</v>
      </c>
      <c r="N3107">
        <v>12.746</v>
      </c>
      <c r="O3107">
        <v>12.842000000000001</v>
      </c>
      <c r="P3107">
        <v>12.878</v>
      </c>
      <c r="Q3107">
        <v>12.821999999999999</v>
      </c>
      <c r="R3107">
        <v>12.894</v>
      </c>
      <c r="S3107">
        <v>12.747999999999999</v>
      </c>
      <c r="T3107">
        <v>12.692</v>
      </c>
      <c r="U3107">
        <v>12.852</v>
      </c>
      <c r="V3107">
        <v>12.561999999999999</v>
      </c>
      <c r="W3107">
        <v>11.944000000000001</v>
      </c>
      <c r="X3107">
        <v>10.558</v>
      </c>
      <c r="Y3107">
        <v>11.603</v>
      </c>
      <c r="Z3107">
        <v>12.083</v>
      </c>
      <c r="AA3107">
        <v>12.41</v>
      </c>
      <c r="AB3107">
        <v>12.680999999999999</v>
      </c>
      <c r="AC3107">
        <v>13.025</v>
      </c>
      <c r="AD3107">
        <v>13.138</v>
      </c>
      <c r="AE3107">
        <v>13.000999999999999</v>
      </c>
      <c r="AF3107">
        <v>12.968</v>
      </c>
      <c r="AG3107">
        <v>13.015000000000001</v>
      </c>
      <c r="AH3107">
        <v>12.557</v>
      </c>
      <c r="AI3107">
        <v>12.782999999999999</v>
      </c>
      <c r="AJ3107">
        <v>13.071</v>
      </c>
      <c r="AK3107">
        <v>13.507999999999999</v>
      </c>
      <c r="AL3107">
        <v>13.622</v>
      </c>
      <c r="AM3107">
        <v>14.042</v>
      </c>
      <c r="AN3107">
        <v>13.27</v>
      </c>
      <c r="AO3107">
        <v>14.003</v>
      </c>
      <c r="AP3107">
        <v>14.407</v>
      </c>
      <c r="AQ3107">
        <v>15.018000000000001</v>
      </c>
      <c r="AR3107">
        <v>15.439</v>
      </c>
      <c r="AS3107">
        <v>15.625999999999999</v>
      </c>
      <c r="AT3107">
        <v>15.853</v>
      </c>
      <c r="AU3107">
        <v>16.039000000000001</v>
      </c>
      <c r="AV3107">
        <v>16.361999999999998</v>
      </c>
      <c r="AW3107">
        <v>16.855</v>
      </c>
      <c r="AX3107">
        <v>17.363</v>
      </c>
      <c r="AY3107">
        <v>17.885999999999999</v>
      </c>
      <c r="AZ3107">
        <v>18.425000000000001</v>
      </c>
      <c r="BA3107">
        <v>18.795999999999999</v>
      </c>
      <c r="BB3107">
        <v>2017</v>
      </c>
    </row>
    <row r="3108" spans="1:54" hidden="1" x14ac:dyDescent="0.25">
      <c r="A3108">
        <v>263</v>
      </c>
      <c r="B3108" t="s">
        <v>1360</v>
      </c>
      <c r="C3108" t="s">
        <v>340</v>
      </c>
      <c r="D3108" t="s">
        <v>1359</v>
      </c>
      <c r="E3108" t="s">
        <v>339</v>
      </c>
      <c r="F3108" t="s">
        <v>338</v>
      </c>
      <c r="G3108" t="s">
        <v>261</v>
      </c>
      <c r="I3108" t="s">
        <v>337</v>
      </c>
      <c r="J3108">
        <v>7.3449999999999998</v>
      </c>
      <c r="K3108">
        <v>1.056</v>
      </c>
      <c r="L3108">
        <v>-2.7970000000000002</v>
      </c>
      <c r="M3108">
        <v>-1.5</v>
      </c>
      <c r="N3108">
        <v>0.20100000000000001</v>
      </c>
      <c r="O3108">
        <v>0.75700000000000001</v>
      </c>
      <c r="P3108">
        <v>0.27300000000000002</v>
      </c>
      <c r="Q3108">
        <v>-0.432</v>
      </c>
      <c r="R3108">
        <v>0.55900000000000005</v>
      </c>
      <c r="S3108">
        <v>-1.131</v>
      </c>
      <c r="T3108">
        <v>-0.44</v>
      </c>
      <c r="U3108">
        <v>1.262</v>
      </c>
      <c r="V3108">
        <v>-2.2509999999999999</v>
      </c>
      <c r="W3108">
        <v>-4.9219999999999997</v>
      </c>
      <c r="X3108">
        <v>-11.603</v>
      </c>
      <c r="Y3108">
        <v>9.8919999999999995</v>
      </c>
      <c r="Z3108">
        <v>4.1429999999999998</v>
      </c>
      <c r="AA3108">
        <v>2.7050000000000001</v>
      </c>
      <c r="AB3108">
        <v>2.1819999999999999</v>
      </c>
      <c r="AC3108">
        <v>2.71</v>
      </c>
      <c r="AD3108">
        <v>0.87</v>
      </c>
      <c r="AE3108">
        <v>-1.044</v>
      </c>
      <c r="AF3108">
        <v>-0.251</v>
      </c>
      <c r="AG3108">
        <v>0.36399999999999999</v>
      </c>
      <c r="AH3108">
        <v>-3.5230000000000001</v>
      </c>
      <c r="AI3108">
        <v>1.8049999999999999</v>
      </c>
      <c r="AJ3108">
        <v>2.2490000000000001</v>
      </c>
      <c r="AK3108">
        <v>3.343</v>
      </c>
      <c r="AL3108">
        <v>0.84399999999999997</v>
      </c>
      <c r="AM3108">
        <v>3.0830000000000002</v>
      </c>
      <c r="AN3108">
        <v>-5.4980000000000002</v>
      </c>
      <c r="AO3108">
        <v>5.524</v>
      </c>
      <c r="AP3108">
        <v>2.8849999999999998</v>
      </c>
      <c r="AQ3108">
        <v>4.2409999999999997</v>
      </c>
      <c r="AR3108">
        <v>2.8029999999999999</v>
      </c>
      <c r="AS3108">
        <v>1.2110000000000001</v>
      </c>
      <c r="AT3108">
        <v>1.4530000000000001</v>
      </c>
      <c r="AU3108">
        <v>1.173</v>
      </c>
      <c r="AV3108">
        <v>2.0139999999999998</v>
      </c>
      <c r="AW3108">
        <v>3.0129999999999999</v>
      </c>
      <c r="AX3108">
        <v>3.0129999999999999</v>
      </c>
      <c r="AY3108">
        <v>3.0139999999999998</v>
      </c>
      <c r="AZ3108">
        <v>3.0150000000000001</v>
      </c>
      <c r="BA3108">
        <v>2.0129999999999999</v>
      </c>
      <c r="BB3108">
        <v>2017</v>
      </c>
    </row>
    <row r="3109" spans="1:54" hidden="1" x14ac:dyDescent="0.25">
      <c r="A3109">
        <v>263</v>
      </c>
      <c r="B3109" t="s">
        <v>1360</v>
      </c>
      <c r="C3109" t="s">
        <v>336</v>
      </c>
      <c r="D3109" t="s">
        <v>1359</v>
      </c>
      <c r="E3109" t="s">
        <v>331</v>
      </c>
      <c r="F3109" t="s">
        <v>335</v>
      </c>
      <c r="G3109" t="s">
        <v>209</v>
      </c>
      <c r="H3109" t="s">
        <v>205</v>
      </c>
      <c r="I3109" t="s">
        <v>1366</v>
      </c>
      <c r="J3109">
        <v>7.7270000000000003</v>
      </c>
      <c r="K3109">
        <v>8.5060000000000002</v>
      </c>
      <c r="L3109">
        <v>8.8469999999999995</v>
      </c>
      <c r="M3109">
        <v>9.4960000000000004</v>
      </c>
      <c r="N3109">
        <v>10.522</v>
      </c>
      <c r="O3109">
        <v>11.683999999999999</v>
      </c>
      <c r="P3109">
        <v>12.981999999999999</v>
      </c>
      <c r="Q3109">
        <v>6.3959999999999999</v>
      </c>
      <c r="R3109">
        <v>4.2060000000000004</v>
      </c>
      <c r="S3109">
        <v>3.8879999999999999</v>
      </c>
      <c r="T3109">
        <v>4.9489999999999998</v>
      </c>
      <c r="U3109">
        <v>5.335</v>
      </c>
      <c r="V3109">
        <v>5.2080000000000002</v>
      </c>
      <c r="W3109">
        <v>7.8769999999999998</v>
      </c>
      <c r="X3109">
        <v>26.164000000000001</v>
      </c>
      <c r="Y3109">
        <v>40.728999999999999</v>
      </c>
      <c r="Z3109">
        <v>46.646999999999998</v>
      </c>
      <c r="AA3109">
        <v>54.006</v>
      </c>
      <c r="AB3109">
        <v>62.997</v>
      </c>
      <c r="AC3109">
        <v>69.254000000000005</v>
      </c>
      <c r="AD3109">
        <v>77.58</v>
      </c>
      <c r="AE3109">
        <v>85.7</v>
      </c>
      <c r="AF3109">
        <v>94.028000000000006</v>
      </c>
      <c r="AG3109">
        <v>119.758</v>
      </c>
      <c r="AH3109">
        <v>140.387</v>
      </c>
      <c r="AI3109">
        <v>168.035</v>
      </c>
      <c r="AJ3109">
        <v>197.13800000000001</v>
      </c>
      <c r="AK3109">
        <v>220.11</v>
      </c>
      <c r="AL3109">
        <v>250.59</v>
      </c>
      <c r="AM3109">
        <v>267.88</v>
      </c>
      <c r="AN3109">
        <v>266.952</v>
      </c>
      <c r="AO3109">
        <v>302.85399999999998</v>
      </c>
      <c r="AP3109">
        <v>328.06099999999998</v>
      </c>
      <c r="AQ3109">
        <v>364.517</v>
      </c>
      <c r="AR3109">
        <v>391.63499999999999</v>
      </c>
      <c r="AS3109">
        <v>423.64400000000001</v>
      </c>
      <c r="AT3109">
        <v>481.21199999999999</v>
      </c>
      <c r="AU3109">
        <v>551.91099999999994</v>
      </c>
      <c r="AV3109">
        <v>608.07000000000005</v>
      </c>
      <c r="AW3109">
        <v>657.71</v>
      </c>
      <c r="AX3109">
        <v>711.40599999999995</v>
      </c>
      <c r="AY3109">
        <v>769.49099999999999</v>
      </c>
      <c r="AZ3109">
        <v>832.32299999999998</v>
      </c>
      <c r="BA3109">
        <v>891.52800000000002</v>
      </c>
      <c r="BB3109">
        <v>2017</v>
      </c>
    </row>
    <row r="3110" spans="1:54" hidden="1" x14ac:dyDescent="0.25">
      <c r="A3110">
        <v>263</v>
      </c>
      <c r="B3110" t="s">
        <v>1360</v>
      </c>
      <c r="C3110" t="s">
        <v>334</v>
      </c>
      <c r="D3110" t="s">
        <v>1359</v>
      </c>
      <c r="E3110" t="s">
        <v>331</v>
      </c>
      <c r="F3110" t="s">
        <v>333</v>
      </c>
      <c r="G3110" t="s">
        <v>206</v>
      </c>
      <c r="H3110" t="s">
        <v>205</v>
      </c>
      <c r="I3110" t="s">
        <v>298</v>
      </c>
      <c r="J3110">
        <v>1.546</v>
      </c>
      <c r="K3110">
        <v>1.702</v>
      </c>
      <c r="L3110">
        <v>1.77</v>
      </c>
      <c r="M3110">
        <v>1.9</v>
      </c>
      <c r="N3110">
        <v>2.105</v>
      </c>
      <c r="O3110">
        <v>2.3370000000000002</v>
      </c>
      <c r="P3110">
        <v>2.597</v>
      </c>
      <c r="Q3110">
        <v>1.2789999999999999</v>
      </c>
      <c r="R3110">
        <v>0.84099999999999997</v>
      </c>
      <c r="S3110">
        <v>0.77800000000000002</v>
      </c>
      <c r="T3110">
        <v>0.99</v>
      </c>
      <c r="U3110">
        <v>0.88800000000000001</v>
      </c>
      <c r="V3110">
        <v>0.53300000000000003</v>
      </c>
      <c r="W3110">
        <v>0.61</v>
      </c>
      <c r="X3110">
        <v>1.7749999999999999</v>
      </c>
      <c r="Y3110">
        <v>2.8130000000000002</v>
      </c>
      <c r="Z3110">
        <v>2.9079999999999999</v>
      </c>
      <c r="AA3110">
        <v>3.339</v>
      </c>
      <c r="AB3110">
        <v>3.7240000000000002</v>
      </c>
      <c r="AC3110">
        <v>4.1539999999999999</v>
      </c>
      <c r="AD3110">
        <v>3.9540000000000002</v>
      </c>
      <c r="AE3110">
        <v>3.5960000000000001</v>
      </c>
      <c r="AF3110">
        <v>3.472</v>
      </c>
      <c r="AG3110">
        <v>2.96</v>
      </c>
      <c r="AH3110">
        <v>3.5379999999999998</v>
      </c>
      <c r="AI3110">
        <v>4.3099999999999996</v>
      </c>
      <c r="AJ3110">
        <v>4.7560000000000002</v>
      </c>
      <c r="AK3110">
        <v>5.8849999999999998</v>
      </c>
      <c r="AL3110">
        <v>6.55</v>
      </c>
      <c r="AM3110">
        <v>6.5839999999999996</v>
      </c>
      <c r="AN3110">
        <v>6.62</v>
      </c>
      <c r="AO3110">
        <v>7.516</v>
      </c>
      <c r="AP3110">
        <v>7.89</v>
      </c>
      <c r="AQ3110">
        <v>8.4510000000000005</v>
      </c>
      <c r="AR3110">
        <v>8.7739999999999991</v>
      </c>
      <c r="AS3110">
        <v>8.6720000000000006</v>
      </c>
      <c r="AT3110">
        <v>8.1780000000000008</v>
      </c>
      <c r="AU3110">
        <v>8.6080000000000005</v>
      </c>
      <c r="AV3110">
        <v>9.4169999999999998</v>
      </c>
      <c r="AW3110">
        <v>9.7509999999999994</v>
      </c>
      <c r="AX3110">
        <v>10.24</v>
      </c>
      <c r="AY3110">
        <v>10.754</v>
      </c>
      <c r="AZ3110">
        <v>11.292999999999999</v>
      </c>
      <c r="BA3110">
        <v>11.744</v>
      </c>
      <c r="BB3110">
        <v>2017</v>
      </c>
    </row>
    <row r="3111" spans="1:54" hidden="1" x14ac:dyDescent="0.25">
      <c r="A3111">
        <v>263</v>
      </c>
      <c r="B3111" t="s">
        <v>1360</v>
      </c>
      <c r="C3111" t="s">
        <v>332</v>
      </c>
      <c r="D3111" t="s">
        <v>1359</v>
      </c>
      <c r="E3111" t="s">
        <v>331</v>
      </c>
      <c r="F3111" t="s">
        <v>330</v>
      </c>
      <c r="G3111" t="s">
        <v>311</v>
      </c>
      <c r="H3111" t="s">
        <v>205</v>
      </c>
      <c r="I3111" t="s">
        <v>298</v>
      </c>
      <c r="J3111">
        <v>6.3920000000000003</v>
      </c>
      <c r="K3111">
        <v>7.0620000000000003</v>
      </c>
      <c r="L3111">
        <v>7.2910000000000004</v>
      </c>
      <c r="M3111">
        <v>7.4649999999999999</v>
      </c>
      <c r="N3111">
        <v>7.7450000000000001</v>
      </c>
      <c r="O3111">
        <v>8.0540000000000003</v>
      </c>
      <c r="P3111">
        <v>8.2390000000000008</v>
      </c>
      <c r="Q3111">
        <v>8.4120000000000008</v>
      </c>
      <c r="R3111">
        <v>8.7550000000000008</v>
      </c>
      <c r="S3111">
        <v>8.9930000000000003</v>
      </c>
      <c r="T3111">
        <v>9.2850000000000001</v>
      </c>
      <c r="U3111">
        <v>9.7149999999999999</v>
      </c>
      <c r="V3111">
        <v>9.7129999999999992</v>
      </c>
      <c r="W3111">
        <v>9.4540000000000006</v>
      </c>
      <c r="X3111">
        <v>8.5350000000000001</v>
      </c>
      <c r="Y3111">
        <v>9.5749999999999993</v>
      </c>
      <c r="Z3111">
        <v>10.154</v>
      </c>
      <c r="AA3111">
        <v>10.606999999999999</v>
      </c>
      <c r="AB3111">
        <v>10.956</v>
      </c>
      <c r="AC3111">
        <v>11.425000000000001</v>
      </c>
      <c r="AD3111">
        <v>11.787000000000001</v>
      </c>
      <c r="AE3111">
        <v>11.929</v>
      </c>
      <c r="AF3111">
        <v>12.082000000000001</v>
      </c>
      <c r="AG3111">
        <v>12.368</v>
      </c>
      <c r="AH3111">
        <v>12.26</v>
      </c>
      <c r="AI3111">
        <v>12.882999999999999</v>
      </c>
      <c r="AJ3111">
        <v>13.577999999999999</v>
      </c>
      <c r="AK3111">
        <v>14.404999999999999</v>
      </c>
      <c r="AL3111">
        <v>14.811999999999999</v>
      </c>
      <c r="AM3111">
        <v>15.384</v>
      </c>
      <c r="AN3111">
        <v>14.715999999999999</v>
      </c>
      <c r="AO3111">
        <v>15.849</v>
      </c>
      <c r="AP3111">
        <v>16.606999999999999</v>
      </c>
      <c r="AQ3111">
        <v>17.591000000000001</v>
      </c>
      <c r="AR3111">
        <v>18.408999999999999</v>
      </c>
      <c r="AS3111">
        <v>18.834</v>
      </c>
      <c r="AT3111">
        <v>19.350999999999999</v>
      </c>
      <c r="AU3111">
        <v>19.93</v>
      </c>
      <c r="AV3111">
        <v>20.794</v>
      </c>
      <c r="AW3111">
        <v>21.885000000000002</v>
      </c>
      <c r="AX3111">
        <v>22.986999999999998</v>
      </c>
      <c r="AY3111">
        <v>24.131</v>
      </c>
      <c r="AZ3111">
        <v>25.286000000000001</v>
      </c>
      <c r="BA3111">
        <v>26.242999999999999</v>
      </c>
      <c r="BB3111">
        <v>2017</v>
      </c>
    </row>
    <row r="3112" spans="1:54" hidden="1" x14ac:dyDescent="0.25">
      <c r="A3112">
        <v>263</v>
      </c>
      <c r="B3112" t="s">
        <v>1360</v>
      </c>
      <c r="C3112" t="s">
        <v>329</v>
      </c>
      <c r="D3112" t="s">
        <v>1359</v>
      </c>
      <c r="E3112" t="s">
        <v>328</v>
      </c>
      <c r="F3112" t="s">
        <v>327</v>
      </c>
      <c r="G3112" t="s">
        <v>282</v>
      </c>
      <c r="I3112" t="s">
        <v>326</v>
      </c>
      <c r="J3112">
        <v>58.774000000000001</v>
      </c>
      <c r="K3112">
        <v>64.027000000000001</v>
      </c>
      <c r="L3112">
        <v>68.507999999999996</v>
      </c>
      <c r="M3112">
        <v>74.650999999999996</v>
      </c>
      <c r="N3112">
        <v>82.552000000000007</v>
      </c>
      <c r="O3112">
        <v>90.98</v>
      </c>
      <c r="P3112">
        <v>100.813</v>
      </c>
      <c r="Q3112">
        <v>49.884</v>
      </c>
      <c r="R3112">
        <v>32.619</v>
      </c>
      <c r="S3112">
        <v>30.498000000000001</v>
      </c>
      <c r="T3112">
        <v>38.991</v>
      </c>
      <c r="U3112">
        <v>41.509</v>
      </c>
      <c r="V3112">
        <v>41.46</v>
      </c>
      <c r="W3112">
        <v>65.947999999999993</v>
      </c>
      <c r="X3112">
        <v>247.80600000000001</v>
      </c>
      <c r="Y3112">
        <v>351.02699999999999</v>
      </c>
      <c r="Z3112">
        <v>386.04</v>
      </c>
      <c r="AA3112">
        <v>435.17200000000003</v>
      </c>
      <c r="AB3112">
        <v>496.78100000000001</v>
      </c>
      <c r="AC3112">
        <v>531.71100000000001</v>
      </c>
      <c r="AD3112">
        <v>590.49800000000005</v>
      </c>
      <c r="AE3112">
        <v>659.18799999999999</v>
      </c>
      <c r="AF3112">
        <v>725.06799999999998</v>
      </c>
      <c r="AG3112">
        <v>920.13</v>
      </c>
      <c r="AH3112">
        <v>1118.0139999999999</v>
      </c>
      <c r="AI3112">
        <v>1314.471</v>
      </c>
      <c r="AJ3112">
        <v>1508.2090000000001</v>
      </c>
      <c r="AK3112">
        <v>1629.479</v>
      </c>
      <c r="AL3112">
        <v>1839.598</v>
      </c>
      <c r="AM3112">
        <v>1907.7049999999999</v>
      </c>
      <c r="AN3112">
        <v>2011.6959999999999</v>
      </c>
      <c r="AO3112">
        <v>2162.779</v>
      </c>
      <c r="AP3112">
        <v>2277.0940000000001</v>
      </c>
      <c r="AQ3112">
        <v>2427.201</v>
      </c>
      <c r="AR3112">
        <v>2536.66</v>
      </c>
      <c r="AS3112">
        <v>2711.1480000000001</v>
      </c>
      <c r="AT3112">
        <v>3035.4630000000002</v>
      </c>
      <c r="AU3112">
        <v>3441.056</v>
      </c>
      <c r="AV3112">
        <v>3716.3409999999999</v>
      </c>
      <c r="AW3112">
        <v>3902.1579999999999</v>
      </c>
      <c r="AX3112">
        <v>4097.2659999999996</v>
      </c>
      <c r="AY3112">
        <v>4302.1289999999999</v>
      </c>
      <c r="AZ3112">
        <v>4517.2349999999997</v>
      </c>
      <c r="BA3112">
        <v>4743.0969999999998</v>
      </c>
      <c r="BB3112">
        <v>2017</v>
      </c>
    </row>
    <row r="3113" spans="1:54" hidden="1" x14ac:dyDescent="0.25">
      <c r="A3113">
        <v>263</v>
      </c>
      <c r="B3113" t="s">
        <v>1360</v>
      </c>
      <c r="C3113" t="s">
        <v>325</v>
      </c>
      <c r="D3113" t="s">
        <v>1359</v>
      </c>
      <c r="E3113" t="s">
        <v>322</v>
      </c>
      <c r="F3113" t="s">
        <v>324</v>
      </c>
      <c r="G3113" t="s">
        <v>209</v>
      </c>
      <c r="H3113" t="s">
        <v>310</v>
      </c>
      <c r="I3113" t="s">
        <v>319</v>
      </c>
      <c r="J3113">
        <v>2215.3040000000001</v>
      </c>
      <c r="K3113">
        <v>2198.9490000000001</v>
      </c>
      <c r="L3113">
        <v>2099.7719999999999</v>
      </c>
      <c r="M3113">
        <v>2031.7550000000001</v>
      </c>
      <c r="N3113">
        <v>1999.817</v>
      </c>
      <c r="O3113">
        <v>1979.2529999999999</v>
      </c>
      <c r="P3113">
        <v>1949.462</v>
      </c>
      <c r="Q3113">
        <v>1906.5920000000001</v>
      </c>
      <c r="R3113">
        <v>1894.749</v>
      </c>
      <c r="S3113">
        <v>1835.924</v>
      </c>
      <c r="T3113">
        <v>1791.021</v>
      </c>
      <c r="U3113">
        <v>1780.6089999999999</v>
      </c>
      <c r="V3113">
        <v>1707.1110000000001</v>
      </c>
      <c r="W3113">
        <v>1590.3240000000001</v>
      </c>
      <c r="X3113">
        <v>1376.0229999999999</v>
      </c>
      <c r="Y3113">
        <v>1483.73</v>
      </c>
      <c r="Z3113">
        <v>1516.8779999999999</v>
      </c>
      <c r="AA3113">
        <v>1529.866</v>
      </c>
      <c r="AB3113">
        <v>1535.6079999999999</v>
      </c>
      <c r="AC3113">
        <v>1549.826</v>
      </c>
      <c r="AD3113">
        <v>1536.7950000000001</v>
      </c>
      <c r="AE3113">
        <v>1495.5540000000001</v>
      </c>
      <c r="AF3113">
        <v>1467.816</v>
      </c>
      <c r="AG3113">
        <v>1449.854</v>
      </c>
      <c r="AH3113">
        <v>1376.9949999999999</v>
      </c>
      <c r="AI3113">
        <v>1380.057</v>
      </c>
      <c r="AJ3113">
        <v>1389.202</v>
      </c>
      <c r="AK3113">
        <v>1413.414</v>
      </c>
      <c r="AL3113">
        <v>1403.606</v>
      </c>
      <c r="AM3113">
        <v>1425.15</v>
      </c>
      <c r="AN3113">
        <v>1327</v>
      </c>
      <c r="AO3113">
        <v>1380.2860000000001</v>
      </c>
      <c r="AP3113">
        <v>1400.2329999999999</v>
      </c>
      <c r="AQ3113">
        <v>1439.7470000000001</v>
      </c>
      <c r="AR3113">
        <v>1460.367</v>
      </c>
      <c r="AS3113">
        <v>1458.874</v>
      </c>
      <c r="AT3113">
        <v>1461.375</v>
      </c>
      <c r="AU3113">
        <v>1460.348</v>
      </c>
      <c r="AV3113">
        <v>1471.8050000000001</v>
      </c>
      <c r="AW3113">
        <v>1498.491</v>
      </c>
      <c r="AX3113">
        <v>1526.01</v>
      </c>
      <c r="AY3113">
        <v>1554.3820000000001</v>
      </c>
      <c r="AZ3113">
        <v>1583.7619999999999</v>
      </c>
      <c r="BA3113">
        <v>1598.327</v>
      </c>
      <c r="BB3113">
        <v>0</v>
      </c>
    </row>
    <row r="3114" spans="1:54" hidden="1" x14ac:dyDescent="0.25">
      <c r="A3114">
        <v>263</v>
      </c>
      <c r="B3114" t="s">
        <v>1360</v>
      </c>
      <c r="C3114" t="s">
        <v>323</v>
      </c>
      <c r="D3114" t="s">
        <v>1359</v>
      </c>
      <c r="E3114" t="s">
        <v>322</v>
      </c>
      <c r="F3114" t="s">
        <v>321</v>
      </c>
      <c r="G3114" t="s">
        <v>320</v>
      </c>
      <c r="H3114" t="s">
        <v>310</v>
      </c>
      <c r="I3114" t="s">
        <v>319</v>
      </c>
      <c r="J3114">
        <v>2507.4090000000001</v>
      </c>
      <c r="K3114">
        <v>2488.8969999999999</v>
      </c>
      <c r="L3114">
        <v>2376.643</v>
      </c>
      <c r="M3114">
        <v>2299.6579999999999</v>
      </c>
      <c r="N3114">
        <v>2263.509</v>
      </c>
      <c r="O3114">
        <v>2240.232</v>
      </c>
      <c r="P3114">
        <v>2206.5129999999999</v>
      </c>
      <c r="Q3114">
        <v>2157.991</v>
      </c>
      <c r="R3114">
        <v>2144.5859999999998</v>
      </c>
      <c r="S3114">
        <v>2078.0050000000001</v>
      </c>
      <c r="T3114">
        <v>2027.181</v>
      </c>
      <c r="U3114">
        <v>2015.396</v>
      </c>
      <c r="V3114">
        <v>1932.2070000000001</v>
      </c>
      <c r="W3114">
        <v>1800.02</v>
      </c>
      <c r="X3114">
        <v>1557.462</v>
      </c>
      <c r="Y3114">
        <v>1679.3710000000001</v>
      </c>
      <c r="Z3114">
        <v>1716.8910000000001</v>
      </c>
      <c r="AA3114">
        <v>1731.5909999999999</v>
      </c>
      <c r="AB3114">
        <v>1738.09</v>
      </c>
      <c r="AC3114">
        <v>1754.182</v>
      </c>
      <c r="AD3114">
        <v>1739.433</v>
      </c>
      <c r="AE3114">
        <v>1692.7539999999999</v>
      </c>
      <c r="AF3114">
        <v>1661.3589999999999</v>
      </c>
      <c r="AG3114">
        <v>1641.028</v>
      </c>
      <c r="AH3114">
        <v>1558.5630000000001</v>
      </c>
      <c r="AI3114">
        <v>1562.029</v>
      </c>
      <c r="AJ3114">
        <v>1572.3789999999999</v>
      </c>
      <c r="AK3114">
        <v>1599.7840000000001</v>
      </c>
      <c r="AL3114">
        <v>1588.683</v>
      </c>
      <c r="AM3114">
        <v>1613.067</v>
      </c>
      <c r="AN3114">
        <v>1501.9749999999999</v>
      </c>
      <c r="AO3114">
        <v>1562.287</v>
      </c>
      <c r="AP3114">
        <v>1584.865</v>
      </c>
      <c r="AQ3114">
        <v>1629.5889999999999</v>
      </c>
      <c r="AR3114">
        <v>1652.9280000000001</v>
      </c>
      <c r="AS3114">
        <v>1651.2380000000001</v>
      </c>
      <c r="AT3114">
        <v>1654.069</v>
      </c>
      <c r="AU3114">
        <v>1652.9059999999999</v>
      </c>
      <c r="AV3114">
        <v>1665.874</v>
      </c>
      <c r="AW3114">
        <v>1696.078</v>
      </c>
      <c r="AX3114">
        <v>1727.2270000000001</v>
      </c>
      <c r="AY3114">
        <v>1759.3389999999999</v>
      </c>
      <c r="AZ3114">
        <v>1792.5930000000001</v>
      </c>
      <c r="BA3114">
        <v>1809.079</v>
      </c>
      <c r="BB3114">
        <v>0</v>
      </c>
    </row>
    <row r="3115" spans="1:54" hidden="1" x14ac:dyDescent="0.25">
      <c r="A3115">
        <v>263</v>
      </c>
      <c r="B3115" t="s">
        <v>1360</v>
      </c>
      <c r="C3115" t="s">
        <v>318</v>
      </c>
      <c r="D3115" t="s">
        <v>1359</v>
      </c>
      <c r="E3115" t="s">
        <v>313</v>
      </c>
      <c r="F3115" t="s">
        <v>317</v>
      </c>
      <c r="G3115" t="s">
        <v>209</v>
      </c>
      <c r="H3115" t="s">
        <v>310</v>
      </c>
      <c r="I3115" t="s">
        <v>309</v>
      </c>
      <c r="J3115">
        <v>1302.0340000000001</v>
      </c>
      <c r="K3115">
        <v>1407.914</v>
      </c>
      <c r="L3115">
        <v>1438.5119999999999</v>
      </c>
      <c r="M3115">
        <v>1516.729</v>
      </c>
      <c r="N3115">
        <v>1650.89</v>
      </c>
      <c r="O3115">
        <v>1800.731</v>
      </c>
      <c r="P3115">
        <v>1965.31</v>
      </c>
      <c r="Q3115">
        <v>951.08799999999997</v>
      </c>
      <c r="R3115">
        <v>618.04200000000003</v>
      </c>
      <c r="S3115">
        <v>559.91600000000005</v>
      </c>
      <c r="T3115">
        <v>698.33199999999999</v>
      </c>
      <c r="U3115">
        <v>739.11500000000001</v>
      </c>
      <c r="V3115">
        <v>707.77099999999996</v>
      </c>
      <c r="W3115">
        <v>1048.788</v>
      </c>
      <c r="X3115">
        <v>3409.8719999999998</v>
      </c>
      <c r="Y3115">
        <v>5208.299</v>
      </c>
      <c r="Z3115">
        <v>5855.7619999999997</v>
      </c>
      <c r="AA3115">
        <v>6657.5439999999999</v>
      </c>
      <c r="AB3115">
        <v>7628.6030000000001</v>
      </c>
      <c r="AC3115">
        <v>8240.6</v>
      </c>
      <c r="AD3115">
        <v>9074.7459999999992</v>
      </c>
      <c r="AE3115">
        <v>9858.5069999999996</v>
      </c>
      <c r="AF3115">
        <v>10642.671</v>
      </c>
      <c r="AG3115">
        <v>13340.537</v>
      </c>
      <c r="AH3115">
        <v>15394.999</v>
      </c>
      <c r="AI3115">
        <v>18140.451000000001</v>
      </c>
      <c r="AJ3115">
        <v>20952.066999999999</v>
      </c>
      <c r="AK3115">
        <v>23031.286</v>
      </c>
      <c r="AL3115">
        <v>25820.710999999999</v>
      </c>
      <c r="AM3115">
        <v>27187.659</v>
      </c>
      <c r="AN3115">
        <v>26695.200000000001</v>
      </c>
      <c r="AO3115">
        <v>29852.538</v>
      </c>
      <c r="AP3115">
        <v>31884.633999999998</v>
      </c>
      <c r="AQ3115">
        <v>34945.546999999999</v>
      </c>
      <c r="AR3115">
        <v>37044.552000000003</v>
      </c>
      <c r="AS3115">
        <v>39552.235999999997</v>
      </c>
      <c r="AT3115">
        <v>44359.512999999999</v>
      </c>
      <c r="AU3115">
        <v>50251.389000000003</v>
      </c>
      <c r="AV3115">
        <v>54697.288</v>
      </c>
      <c r="AW3115">
        <v>58473.478999999999</v>
      </c>
      <c r="AX3115">
        <v>62524.697</v>
      </c>
      <c r="AY3115">
        <v>66871.524999999994</v>
      </c>
      <c r="AZ3115">
        <v>71542.252999999997</v>
      </c>
      <c r="BA3115">
        <v>75810.224000000002</v>
      </c>
      <c r="BB3115">
        <v>0</v>
      </c>
    </row>
    <row r="3116" spans="1:54" hidden="1" x14ac:dyDescent="0.25">
      <c r="A3116">
        <v>263</v>
      </c>
      <c r="B3116" t="s">
        <v>1360</v>
      </c>
      <c r="C3116" t="s">
        <v>316</v>
      </c>
      <c r="D3116" t="s">
        <v>1359</v>
      </c>
      <c r="E3116" t="s">
        <v>313</v>
      </c>
      <c r="F3116" t="s">
        <v>315</v>
      </c>
      <c r="G3116" t="s">
        <v>206</v>
      </c>
      <c r="H3116" t="s">
        <v>310</v>
      </c>
      <c r="I3116" t="s">
        <v>309</v>
      </c>
      <c r="J3116">
        <v>260.45299999999997</v>
      </c>
      <c r="K3116">
        <v>281.63299999999998</v>
      </c>
      <c r="L3116">
        <v>287.75400000000002</v>
      </c>
      <c r="M3116">
        <v>303.39999999999998</v>
      </c>
      <c r="N3116">
        <v>330.23700000000002</v>
      </c>
      <c r="O3116">
        <v>360.21100000000001</v>
      </c>
      <c r="P3116">
        <v>393.13200000000001</v>
      </c>
      <c r="Q3116">
        <v>190.25200000000001</v>
      </c>
      <c r="R3116">
        <v>123.631</v>
      </c>
      <c r="S3116">
        <v>112.003</v>
      </c>
      <c r="T3116">
        <v>139.691</v>
      </c>
      <c r="U3116">
        <v>123.002</v>
      </c>
      <c r="V3116">
        <v>72.415000000000006</v>
      </c>
      <c r="W3116">
        <v>81.256</v>
      </c>
      <c r="X3116">
        <v>231.26900000000001</v>
      </c>
      <c r="Y3116">
        <v>359.75900000000001</v>
      </c>
      <c r="Z3116">
        <v>364.99099999999999</v>
      </c>
      <c r="AA3116">
        <v>411.60599999999999</v>
      </c>
      <c r="AB3116">
        <v>450.94499999999999</v>
      </c>
      <c r="AC3116">
        <v>494.25599999999997</v>
      </c>
      <c r="AD3116">
        <v>462.49099999999999</v>
      </c>
      <c r="AE3116">
        <v>413.71800000000002</v>
      </c>
      <c r="AF3116">
        <v>393.00400000000002</v>
      </c>
      <c r="AG3116">
        <v>329.76600000000002</v>
      </c>
      <c r="AH3116">
        <v>387.95100000000002</v>
      </c>
      <c r="AI3116">
        <v>465.33</v>
      </c>
      <c r="AJ3116">
        <v>505.495</v>
      </c>
      <c r="AK3116">
        <v>615.80999999999995</v>
      </c>
      <c r="AL3116">
        <v>674.85799999999995</v>
      </c>
      <c r="AM3116">
        <v>668.27200000000005</v>
      </c>
      <c r="AN3116">
        <v>662.01300000000003</v>
      </c>
      <c r="AO3116">
        <v>740.84799999999996</v>
      </c>
      <c r="AP3116">
        <v>766.80700000000002</v>
      </c>
      <c r="AQ3116">
        <v>810.17200000000003</v>
      </c>
      <c r="AR3116">
        <v>829.91099999999994</v>
      </c>
      <c r="AS3116">
        <v>809.67200000000003</v>
      </c>
      <c r="AT3116">
        <v>753.91</v>
      </c>
      <c r="AU3116">
        <v>783.78899999999999</v>
      </c>
      <c r="AV3116">
        <v>847.09100000000001</v>
      </c>
      <c r="AW3116">
        <v>866.93899999999996</v>
      </c>
      <c r="AX3116">
        <v>900.00300000000004</v>
      </c>
      <c r="AY3116">
        <v>934.53700000000003</v>
      </c>
      <c r="AZ3116">
        <v>970.69</v>
      </c>
      <c r="BA3116">
        <v>998.63900000000001</v>
      </c>
      <c r="BB3116">
        <v>0</v>
      </c>
    </row>
    <row r="3117" spans="1:54" hidden="1" x14ac:dyDescent="0.25">
      <c r="A3117">
        <v>263</v>
      </c>
      <c r="B3117" t="s">
        <v>1360</v>
      </c>
      <c r="C3117" t="s">
        <v>314</v>
      </c>
      <c r="D3117" t="s">
        <v>1359</v>
      </c>
      <c r="E3117" t="s">
        <v>313</v>
      </c>
      <c r="F3117" t="s">
        <v>312</v>
      </c>
      <c r="G3117" t="s">
        <v>311</v>
      </c>
      <c r="H3117" t="s">
        <v>310</v>
      </c>
      <c r="I3117" t="s">
        <v>309</v>
      </c>
      <c r="J3117">
        <v>1077.0429999999999</v>
      </c>
      <c r="K3117">
        <v>1168.915</v>
      </c>
      <c r="L3117">
        <v>1185.4490000000001</v>
      </c>
      <c r="M3117">
        <v>1192.329</v>
      </c>
      <c r="N3117">
        <v>1215.2360000000001</v>
      </c>
      <c r="O3117">
        <v>1241.2280000000001</v>
      </c>
      <c r="P3117">
        <v>1247.193</v>
      </c>
      <c r="Q3117">
        <v>1250.8989999999999</v>
      </c>
      <c r="R3117">
        <v>1286.645</v>
      </c>
      <c r="S3117">
        <v>1295.1780000000001</v>
      </c>
      <c r="T3117">
        <v>1310.2339999999999</v>
      </c>
      <c r="U3117">
        <v>1345.9749999999999</v>
      </c>
      <c r="V3117">
        <v>1319.835</v>
      </c>
      <c r="W3117">
        <v>1258.7919999999999</v>
      </c>
      <c r="X3117">
        <v>1112.348</v>
      </c>
      <c r="Y3117">
        <v>1224.431</v>
      </c>
      <c r="Z3117">
        <v>1274.6320000000001</v>
      </c>
      <c r="AA3117">
        <v>1307.557</v>
      </c>
      <c r="AB3117">
        <v>1326.7049999999999</v>
      </c>
      <c r="AC3117">
        <v>1359.481</v>
      </c>
      <c r="AD3117">
        <v>1378.723</v>
      </c>
      <c r="AE3117">
        <v>1372.3019999999999</v>
      </c>
      <c r="AF3117">
        <v>1367.527</v>
      </c>
      <c r="AG3117">
        <v>1377.7260000000001</v>
      </c>
      <c r="AH3117">
        <v>1344.4739999999999</v>
      </c>
      <c r="AI3117">
        <v>1390.816</v>
      </c>
      <c r="AJ3117">
        <v>1443.0509999999999</v>
      </c>
      <c r="AK3117">
        <v>1507.27</v>
      </c>
      <c r="AL3117">
        <v>1526.173</v>
      </c>
      <c r="AM3117">
        <v>1561.365</v>
      </c>
      <c r="AN3117">
        <v>1471.597</v>
      </c>
      <c r="AO3117">
        <v>1562.287</v>
      </c>
      <c r="AP3117">
        <v>1614.06</v>
      </c>
      <c r="AQ3117">
        <v>1686.4090000000001</v>
      </c>
      <c r="AR3117">
        <v>1741.2619999999999</v>
      </c>
      <c r="AS3117">
        <v>1758.3430000000001</v>
      </c>
      <c r="AT3117">
        <v>1783.8309999999999</v>
      </c>
      <c r="AU3117">
        <v>1814.652</v>
      </c>
      <c r="AV3117">
        <v>1870.442</v>
      </c>
      <c r="AW3117">
        <v>1945.6559999999999</v>
      </c>
      <c r="AX3117">
        <v>2020.319</v>
      </c>
      <c r="AY3117">
        <v>2097.1</v>
      </c>
      <c r="AZ3117">
        <v>2173.4279999999999</v>
      </c>
      <c r="BA3117">
        <v>2231.578</v>
      </c>
      <c r="BB3117">
        <v>0</v>
      </c>
    </row>
    <row r="3118" spans="1:54" hidden="1" x14ac:dyDescent="0.25">
      <c r="A3118">
        <v>263</v>
      </c>
      <c r="B3118" t="s">
        <v>1360</v>
      </c>
      <c r="C3118" t="s">
        <v>308</v>
      </c>
      <c r="D3118" t="s">
        <v>1359</v>
      </c>
      <c r="E3118" t="s">
        <v>307</v>
      </c>
      <c r="F3118" t="s">
        <v>306</v>
      </c>
      <c r="G3118" t="s">
        <v>227</v>
      </c>
    </row>
    <row r="3119" spans="1:54" hidden="1" x14ac:dyDescent="0.25">
      <c r="A3119">
        <v>263</v>
      </c>
      <c r="B3119" t="s">
        <v>1360</v>
      </c>
      <c r="C3119" t="s">
        <v>305</v>
      </c>
      <c r="D3119" t="s">
        <v>1359</v>
      </c>
      <c r="E3119" t="s">
        <v>304</v>
      </c>
      <c r="F3119" t="s">
        <v>303</v>
      </c>
      <c r="G3119" t="s">
        <v>274</v>
      </c>
      <c r="I3119" t="s">
        <v>298</v>
      </c>
      <c r="J3119">
        <v>4.8000000000000001E-2</v>
      </c>
      <c r="K3119">
        <v>4.8000000000000001E-2</v>
      </c>
      <c r="L3119">
        <v>4.7E-2</v>
      </c>
      <c r="M3119">
        <v>4.4999999999999998E-2</v>
      </c>
      <c r="N3119">
        <v>4.2999999999999997E-2</v>
      </c>
      <c r="O3119">
        <v>4.2000000000000003E-2</v>
      </c>
      <c r="P3119">
        <v>0.04</v>
      </c>
      <c r="Q3119">
        <v>3.9E-2</v>
      </c>
      <c r="R3119">
        <v>3.6999999999999998E-2</v>
      </c>
      <c r="S3119">
        <v>3.5999999999999997E-2</v>
      </c>
      <c r="T3119">
        <v>3.4000000000000002E-2</v>
      </c>
      <c r="U3119">
        <v>3.4000000000000002E-2</v>
      </c>
      <c r="V3119">
        <v>0.03</v>
      </c>
      <c r="W3119">
        <v>2.8000000000000001E-2</v>
      </c>
      <c r="X3119">
        <v>2.4E-2</v>
      </c>
      <c r="Y3119">
        <v>2.5000000000000001E-2</v>
      </c>
      <c r="Z3119">
        <v>2.5000000000000001E-2</v>
      </c>
      <c r="AA3119">
        <v>2.5000000000000001E-2</v>
      </c>
      <c r="AB3119">
        <v>2.5000000000000001E-2</v>
      </c>
      <c r="AC3119">
        <v>2.5000000000000001E-2</v>
      </c>
      <c r="AD3119">
        <v>2.4E-2</v>
      </c>
      <c r="AE3119">
        <v>2.3E-2</v>
      </c>
      <c r="AF3119">
        <v>2.1999999999999999E-2</v>
      </c>
      <c r="AG3119">
        <v>2.1000000000000001E-2</v>
      </c>
      <c r="AH3119">
        <v>0.02</v>
      </c>
      <c r="AI3119">
        <v>1.9E-2</v>
      </c>
      <c r="AJ3119">
        <v>1.7999999999999999E-2</v>
      </c>
      <c r="AK3119">
        <v>1.7999999999999999E-2</v>
      </c>
      <c r="AL3119">
        <v>1.7999999999999999E-2</v>
      </c>
      <c r="AM3119">
        <v>1.7999999999999999E-2</v>
      </c>
      <c r="AN3119">
        <v>1.6E-2</v>
      </c>
      <c r="AO3119">
        <v>1.7000000000000001E-2</v>
      </c>
      <c r="AP3119">
        <v>1.7000000000000001E-2</v>
      </c>
      <c r="AQ3119">
        <v>1.7000000000000001E-2</v>
      </c>
      <c r="AR3119">
        <v>1.7000000000000001E-2</v>
      </c>
      <c r="AS3119">
        <v>1.6E-2</v>
      </c>
      <c r="AT3119">
        <v>1.6E-2</v>
      </c>
      <c r="AU3119">
        <v>1.6E-2</v>
      </c>
      <c r="AV3119">
        <v>1.4999999999999999E-2</v>
      </c>
      <c r="AW3119">
        <v>1.4999999999999999E-2</v>
      </c>
      <c r="AX3119">
        <v>1.4999999999999999E-2</v>
      </c>
      <c r="AY3119">
        <v>1.4999999999999999E-2</v>
      </c>
      <c r="AZ3119">
        <v>1.4999999999999999E-2</v>
      </c>
      <c r="BA3119">
        <v>1.4999999999999999E-2</v>
      </c>
      <c r="BB3119">
        <v>2017</v>
      </c>
    </row>
    <row r="3120" spans="1:54" hidden="1" x14ac:dyDescent="0.25">
      <c r="A3120">
        <v>263</v>
      </c>
      <c r="B3120" t="s">
        <v>1360</v>
      </c>
      <c r="C3120" t="s">
        <v>302</v>
      </c>
      <c r="D3120" t="s">
        <v>1359</v>
      </c>
      <c r="E3120" t="s">
        <v>301</v>
      </c>
      <c r="F3120" t="s">
        <v>300</v>
      </c>
      <c r="G3120" t="s">
        <v>299</v>
      </c>
      <c r="I3120" t="s">
        <v>298</v>
      </c>
      <c r="J3120">
        <v>1.2090000000000001</v>
      </c>
      <c r="K3120">
        <v>1.204</v>
      </c>
      <c r="L3120">
        <v>1.2130000000000001</v>
      </c>
      <c r="M3120">
        <v>1.272</v>
      </c>
      <c r="N3120">
        <v>1.3580000000000001</v>
      </c>
      <c r="O3120">
        <v>1.4510000000000001</v>
      </c>
      <c r="P3120">
        <v>1.5760000000000001</v>
      </c>
      <c r="Q3120">
        <v>0.76</v>
      </c>
      <c r="R3120">
        <v>0.48</v>
      </c>
      <c r="S3120">
        <v>0.432</v>
      </c>
      <c r="T3120">
        <v>0.53300000000000003</v>
      </c>
      <c r="U3120">
        <v>0.54900000000000004</v>
      </c>
      <c r="V3120">
        <v>0.53600000000000003</v>
      </c>
      <c r="W3120">
        <v>0.83299999999999996</v>
      </c>
      <c r="X3120">
        <v>3.0649999999999999</v>
      </c>
      <c r="Y3120">
        <v>4.2539999999999996</v>
      </c>
      <c r="Z3120">
        <v>4.5940000000000003</v>
      </c>
      <c r="AA3120">
        <v>5.0919999999999996</v>
      </c>
      <c r="AB3120">
        <v>5.75</v>
      </c>
      <c r="AC3120">
        <v>6.0620000000000003</v>
      </c>
      <c r="AD3120">
        <v>6.5819999999999999</v>
      </c>
      <c r="AE3120">
        <v>7.1840000000000002</v>
      </c>
      <c r="AF3120">
        <v>7.782</v>
      </c>
      <c r="AG3120">
        <v>9.6829999999999998</v>
      </c>
      <c r="AH3120">
        <v>11.451000000000001</v>
      </c>
      <c r="AI3120">
        <v>13.042999999999999</v>
      </c>
      <c r="AJ3120">
        <v>14.519</v>
      </c>
      <c r="AK3120">
        <v>15.28</v>
      </c>
      <c r="AL3120">
        <v>16.919</v>
      </c>
      <c r="AM3120">
        <v>17.413</v>
      </c>
      <c r="AN3120">
        <v>18.14</v>
      </c>
      <c r="AO3120">
        <v>19.108000000000001</v>
      </c>
      <c r="AP3120">
        <v>19.754000000000001</v>
      </c>
      <c r="AQ3120">
        <v>20.722000000000001</v>
      </c>
      <c r="AR3120">
        <v>21.274999999999999</v>
      </c>
      <c r="AS3120">
        <v>22.494</v>
      </c>
      <c r="AT3120">
        <v>24.867999999999999</v>
      </c>
      <c r="AU3120">
        <v>27.692</v>
      </c>
      <c r="AV3120">
        <v>29.242999999999999</v>
      </c>
      <c r="AW3120">
        <v>30.053000000000001</v>
      </c>
      <c r="AX3120">
        <v>30.948</v>
      </c>
      <c r="AY3120">
        <v>31.888000000000002</v>
      </c>
      <c r="AZ3120">
        <v>32.917000000000002</v>
      </c>
      <c r="BA3120">
        <v>33.972000000000001</v>
      </c>
      <c r="BB3120">
        <v>2017</v>
      </c>
    </row>
    <row r="3121" spans="1:54" hidden="1" x14ac:dyDescent="0.25">
      <c r="A3121">
        <v>263</v>
      </c>
      <c r="B3121" t="s">
        <v>1360</v>
      </c>
      <c r="C3121" t="s">
        <v>297</v>
      </c>
      <c r="D3121" t="s">
        <v>1359</v>
      </c>
      <c r="E3121" t="s">
        <v>296</v>
      </c>
      <c r="F3121" t="s">
        <v>295</v>
      </c>
      <c r="G3121" t="s">
        <v>198</v>
      </c>
      <c r="I3121" t="s">
        <v>1366</v>
      </c>
      <c r="J3121" t="s">
        <v>196</v>
      </c>
      <c r="K3121" t="s">
        <v>196</v>
      </c>
      <c r="L3121" t="s">
        <v>196</v>
      </c>
      <c r="M3121" t="s">
        <v>196</v>
      </c>
      <c r="N3121" t="s">
        <v>196</v>
      </c>
      <c r="O3121" t="s">
        <v>196</v>
      </c>
      <c r="P3121" t="s">
        <v>196</v>
      </c>
      <c r="Q3121" t="s">
        <v>196</v>
      </c>
      <c r="R3121" t="s">
        <v>196</v>
      </c>
      <c r="S3121" t="s">
        <v>196</v>
      </c>
      <c r="T3121" t="s">
        <v>196</v>
      </c>
      <c r="U3121" t="s">
        <v>196</v>
      </c>
      <c r="V3121" t="s">
        <v>196</v>
      </c>
      <c r="W3121" t="s">
        <v>196</v>
      </c>
      <c r="X3121" t="s">
        <v>196</v>
      </c>
      <c r="Y3121">
        <v>26.094999999999999</v>
      </c>
      <c r="Z3121">
        <v>28.13</v>
      </c>
      <c r="AA3121">
        <v>24.529</v>
      </c>
      <c r="AB3121">
        <v>26.004000000000001</v>
      </c>
      <c r="AC3121">
        <v>27.698</v>
      </c>
      <c r="AD3121">
        <v>27.337</v>
      </c>
      <c r="AE3121">
        <v>25.855</v>
      </c>
      <c r="AF3121">
        <v>25.067</v>
      </c>
      <c r="AG3121">
        <v>30.693999999999999</v>
      </c>
      <c r="AH3121">
        <v>27.343</v>
      </c>
      <c r="AI3121">
        <v>27.417999999999999</v>
      </c>
      <c r="AJ3121">
        <v>29.350999999999999</v>
      </c>
      <c r="AK3121">
        <v>30.481000000000002</v>
      </c>
      <c r="AL3121">
        <v>28.844000000000001</v>
      </c>
      <c r="AM3121">
        <v>27.492999999999999</v>
      </c>
      <c r="AN3121">
        <v>25.407</v>
      </c>
      <c r="AO3121">
        <v>27.856000000000002</v>
      </c>
      <c r="AP3121">
        <v>29.545000000000002</v>
      </c>
      <c r="AQ3121">
        <v>30.024999999999999</v>
      </c>
      <c r="AR3121">
        <v>30.937999999999999</v>
      </c>
      <c r="AS3121">
        <v>32.399000000000001</v>
      </c>
      <c r="AT3121">
        <v>30.486000000000001</v>
      </c>
      <c r="AU3121">
        <v>28.977</v>
      </c>
      <c r="AV3121">
        <v>32.555</v>
      </c>
      <c r="AW3121">
        <v>31.082000000000001</v>
      </c>
      <c r="AX3121">
        <v>31.042000000000002</v>
      </c>
      <c r="AY3121">
        <v>30.81</v>
      </c>
      <c r="AZ3121">
        <v>30.754999999999999</v>
      </c>
      <c r="BA3121">
        <v>30.902000000000001</v>
      </c>
      <c r="BB3121">
        <v>2017</v>
      </c>
    </row>
    <row r="3122" spans="1:54" hidden="1" x14ac:dyDescent="0.25">
      <c r="A3122">
        <v>263</v>
      </c>
      <c r="B3122" t="s">
        <v>1360</v>
      </c>
      <c r="C3122" t="s">
        <v>294</v>
      </c>
      <c r="D3122" t="s">
        <v>1359</v>
      </c>
      <c r="E3122" t="s">
        <v>293</v>
      </c>
      <c r="F3122" t="s">
        <v>292</v>
      </c>
      <c r="G3122" t="s">
        <v>198</v>
      </c>
      <c r="I3122" t="s">
        <v>1366</v>
      </c>
      <c r="J3122">
        <v>15.94</v>
      </c>
      <c r="K3122">
        <v>16.434000000000001</v>
      </c>
      <c r="L3122">
        <v>18.686</v>
      </c>
      <c r="M3122">
        <v>18.056999999999999</v>
      </c>
      <c r="N3122">
        <v>18.300999999999998</v>
      </c>
      <c r="O3122">
        <v>19.687999999999999</v>
      </c>
      <c r="P3122">
        <v>18.863</v>
      </c>
      <c r="Q3122">
        <v>37.244999999999997</v>
      </c>
      <c r="R3122">
        <v>53.831000000000003</v>
      </c>
      <c r="S3122">
        <v>65.27</v>
      </c>
      <c r="T3122">
        <v>52.857999999999997</v>
      </c>
      <c r="U3122">
        <v>63.37</v>
      </c>
      <c r="V3122">
        <v>75.450999999999993</v>
      </c>
      <c r="W3122">
        <v>34.813000000000002</v>
      </c>
      <c r="X3122">
        <v>12.196</v>
      </c>
      <c r="Y3122">
        <v>24.704000000000001</v>
      </c>
      <c r="Z3122">
        <v>26.756</v>
      </c>
      <c r="AA3122">
        <v>24.175999999999998</v>
      </c>
      <c r="AB3122">
        <v>26.422999999999998</v>
      </c>
      <c r="AC3122">
        <v>26.646999999999998</v>
      </c>
      <c r="AD3122">
        <v>26.329000000000001</v>
      </c>
      <c r="AE3122">
        <v>23.809000000000001</v>
      </c>
      <c r="AF3122">
        <v>24.207000000000001</v>
      </c>
      <c r="AG3122">
        <v>29.192</v>
      </c>
      <c r="AH3122">
        <v>25.754000000000001</v>
      </c>
      <c r="AI3122">
        <v>28.126000000000001</v>
      </c>
      <c r="AJ3122">
        <v>27.901</v>
      </c>
      <c r="AK3122">
        <v>29.03</v>
      </c>
      <c r="AL3122">
        <v>25.716999999999999</v>
      </c>
      <c r="AM3122">
        <v>25.637</v>
      </c>
      <c r="AN3122">
        <v>23.869</v>
      </c>
      <c r="AO3122">
        <v>23.513999999999999</v>
      </c>
      <c r="AP3122">
        <v>23.85</v>
      </c>
      <c r="AQ3122">
        <v>23.388000000000002</v>
      </c>
      <c r="AR3122">
        <v>22.431000000000001</v>
      </c>
      <c r="AS3122">
        <v>29.34</v>
      </c>
      <c r="AT3122">
        <v>29.475999999999999</v>
      </c>
      <c r="AU3122">
        <v>26.114000000000001</v>
      </c>
      <c r="AV3122">
        <v>28.428999999999998</v>
      </c>
      <c r="AW3122">
        <v>28.094999999999999</v>
      </c>
      <c r="AX3122">
        <v>27.486999999999998</v>
      </c>
      <c r="AY3122">
        <v>27.734999999999999</v>
      </c>
      <c r="AZ3122">
        <v>27.686</v>
      </c>
      <c r="BA3122">
        <v>27.835999999999999</v>
      </c>
      <c r="BB3122">
        <v>2017</v>
      </c>
    </row>
    <row r="3123" spans="1:54" hidden="1" x14ac:dyDescent="0.25">
      <c r="A3123">
        <v>263</v>
      </c>
      <c r="B3123" t="s">
        <v>1360</v>
      </c>
      <c r="C3123" t="s">
        <v>290</v>
      </c>
      <c r="D3123" t="s">
        <v>1359</v>
      </c>
      <c r="E3123" t="s">
        <v>287</v>
      </c>
      <c r="F3123" t="s">
        <v>289</v>
      </c>
      <c r="G3123" t="s">
        <v>282</v>
      </c>
      <c r="I3123" t="s">
        <v>1365</v>
      </c>
      <c r="J3123">
        <v>3.6349999999999998</v>
      </c>
      <c r="K3123">
        <v>4.03</v>
      </c>
      <c r="L3123">
        <v>4.3259999999999996</v>
      </c>
      <c r="M3123">
        <v>4.7690000000000001</v>
      </c>
      <c r="N3123">
        <v>5.0750000000000002</v>
      </c>
      <c r="O3123">
        <v>5.6150000000000002</v>
      </c>
      <c r="P3123">
        <v>5.7990000000000004</v>
      </c>
      <c r="Q3123">
        <v>5.1349999999999998</v>
      </c>
      <c r="R3123">
        <v>5.3460000000000001</v>
      </c>
      <c r="S3123">
        <v>5.7160000000000002</v>
      </c>
      <c r="T3123">
        <v>6.9329999999999998</v>
      </c>
      <c r="U3123">
        <v>8.0020000000000007</v>
      </c>
      <c r="V3123">
        <v>9.5500000000000007</v>
      </c>
      <c r="W3123">
        <v>11.705</v>
      </c>
      <c r="X3123">
        <v>16.686</v>
      </c>
      <c r="Y3123">
        <v>21.725000000000001</v>
      </c>
      <c r="Z3123">
        <v>26.196999999999999</v>
      </c>
      <c r="AA3123">
        <v>30.434999999999999</v>
      </c>
      <c r="AB3123">
        <v>34.307000000000002</v>
      </c>
      <c r="AC3123">
        <v>37.094999999999999</v>
      </c>
      <c r="AD3123">
        <v>41.344999999999999</v>
      </c>
      <c r="AE3123">
        <v>48.164000000000001</v>
      </c>
      <c r="AF3123">
        <v>52.664999999999999</v>
      </c>
      <c r="AG3123">
        <v>66.745000000000005</v>
      </c>
      <c r="AH3123">
        <v>85.644000000000005</v>
      </c>
      <c r="AI3123">
        <v>100</v>
      </c>
      <c r="AJ3123">
        <v>114.21</v>
      </c>
      <c r="AK3123">
        <v>124.44199999999999</v>
      </c>
      <c r="AL3123">
        <v>142.33699999999999</v>
      </c>
      <c r="AM3123">
        <v>147.21799999999999</v>
      </c>
      <c r="AN3123">
        <v>153.30600000000001</v>
      </c>
      <c r="AO3123">
        <v>164.62799999999999</v>
      </c>
      <c r="AP3123">
        <v>175.791</v>
      </c>
      <c r="AQ3123">
        <v>187.703</v>
      </c>
      <c r="AR3123">
        <v>195.10499999999999</v>
      </c>
      <c r="AS3123">
        <v>209.785</v>
      </c>
      <c r="AT3123">
        <v>237.851</v>
      </c>
      <c r="AU3123">
        <v>272.90600000000001</v>
      </c>
      <c r="AV3123">
        <v>303.20600000000002</v>
      </c>
      <c r="AW3123">
        <v>321.399</v>
      </c>
      <c r="AX3123">
        <v>337.47</v>
      </c>
      <c r="AY3123">
        <v>354.34500000000003</v>
      </c>
      <c r="AZ3123">
        <v>372.06400000000002</v>
      </c>
      <c r="BA3123">
        <v>390.66800000000001</v>
      </c>
      <c r="BB3123">
        <v>2017</v>
      </c>
    </row>
    <row r="3124" spans="1:54" hidden="1" x14ac:dyDescent="0.25">
      <c r="A3124">
        <v>263</v>
      </c>
      <c r="B3124" t="s">
        <v>1360</v>
      </c>
      <c r="C3124" t="s">
        <v>288</v>
      </c>
      <c r="D3124" t="s">
        <v>1359</v>
      </c>
      <c r="E3124" t="s">
        <v>287</v>
      </c>
      <c r="F3124" t="s">
        <v>286</v>
      </c>
      <c r="G3124" t="s">
        <v>261</v>
      </c>
      <c r="I3124" t="s">
        <v>285</v>
      </c>
      <c r="J3124">
        <v>19.079000000000001</v>
      </c>
      <c r="K3124">
        <v>10.858000000000001</v>
      </c>
      <c r="L3124">
        <v>7.359</v>
      </c>
      <c r="M3124">
        <v>10.244</v>
      </c>
      <c r="N3124">
        <v>6.4020000000000001</v>
      </c>
      <c r="O3124">
        <v>10.648999999999999</v>
      </c>
      <c r="P3124">
        <v>3.28</v>
      </c>
      <c r="Q3124">
        <v>-11.449</v>
      </c>
      <c r="R3124">
        <v>4.1050000000000004</v>
      </c>
      <c r="S3124">
        <v>6.9240000000000004</v>
      </c>
      <c r="T3124">
        <v>21.276</v>
      </c>
      <c r="U3124">
        <v>15.42</v>
      </c>
      <c r="V3124">
        <v>19.358000000000001</v>
      </c>
      <c r="W3124">
        <v>22.556000000000001</v>
      </c>
      <c r="X3124">
        <v>42.557000000000002</v>
      </c>
      <c r="Y3124">
        <v>30.2</v>
      </c>
      <c r="Z3124">
        <v>20.584</v>
      </c>
      <c r="AA3124">
        <v>16.177</v>
      </c>
      <c r="AB3124">
        <v>12.722</v>
      </c>
      <c r="AC3124">
        <v>8.1259999999999994</v>
      </c>
      <c r="AD3124">
        <v>11.459</v>
      </c>
      <c r="AE3124">
        <v>16.492000000000001</v>
      </c>
      <c r="AF3124">
        <v>9.3450000000000006</v>
      </c>
      <c r="AG3124">
        <v>26.734000000000002</v>
      </c>
      <c r="AH3124">
        <v>28.315999999999999</v>
      </c>
      <c r="AI3124">
        <v>16.762</v>
      </c>
      <c r="AJ3124">
        <v>14.21</v>
      </c>
      <c r="AK3124">
        <v>8.9580000000000002</v>
      </c>
      <c r="AL3124">
        <v>14.381</v>
      </c>
      <c r="AM3124">
        <v>3.4289999999999998</v>
      </c>
      <c r="AN3124">
        <v>4.1360000000000001</v>
      </c>
      <c r="AO3124">
        <v>7.3849999999999998</v>
      </c>
      <c r="AP3124">
        <v>6.78</v>
      </c>
      <c r="AQ3124">
        <v>6.7759999999999998</v>
      </c>
      <c r="AR3124">
        <v>3.944</v>
      </c>
      <c r="AS3124">
        <v>7.524</v>
      </c>
      <c r="AT3124">
        <v>13.378</v>
      </c>
      <c r="AU3124">
        <v>14.738</v>
      </c>
      <c r="AV3124">
        <v>11.103</v>
      </c>
      <c r="AW3124">
        <v>6</v>
      </c>
      <c r="AX3124">
        <v>5</v>
      </c>
      <c r="AY3124">
        <v>5</v>
      </c>
      <c r="AZ3124">
        <v>5</v>
      </c>
      <c r="BA3124">
        <v>5</v>
      </c>
      <c r="BB3124">
        <v>2017</v>
      </c>
    </row>
    <row r="3125" spans="1:54" hidden="1" x14ac:dyDescent="0.25">
      <c r="A3125">
        <v>263</v>
      </c>
      <c r="B3125" t="s">
        <v>1360</v>
      </c>
      <c r="C3125" t="s">
        <v>284</v>
      </c>
      <c r="D3125" t="s">
        <v>1359</v>
      </c>
      <c r="E3125" t="s">
        <v>279</v>
      </c>
      <c r="F3125" t="s">
        <v>283</v>
      </c>
      <c r="G3125" t="s">
        <v>282</v>
      </c>
      <c r="I3125" t="s">
        <v>1365</v>
      </c>
      <c r="J3125" t="s">
        <v>196</v>
      </c>
      <c r="K3125">
        <v>4.548</v>
      </c>
      <c r="L3125">
        <v>4.7690000000000001</v>
      </c>
      <c r="M3125">
        <v>5.3049999999999997</v>
      </c>
      <c r="N3125">
        <v>5.593</v>
      </c>
      <c r="O3125">
        <v>6.5679999999999996</v>
      </c>
      <c r="P3125">
        <v>5.8220000000000001</v>
      </c>
      <c r="Q3125">
        <v>5.5810000000000004</v>
      </c>
      <c r="R3125">
        <v>6.0629999999999997</v>
      </c>
      <c r="S3125">
        <v>6.7210000000000001</v>
      </c>
      <c r="T3125">
        <v>8.4770000000000003</v>
      </c>
      <c r="U3125">
        <v>9.6430000000000007</v>
      </c>
      <c r="V3125">
        <v>11.106999999999999</v>
      </c>
      <c r="W3125">
        <v>14.182</v>
      </c>
      <c r="X3125">
        <v>20.135000000000002</v>
      </c>
      <c r="Y3125">
        <v>23.798999999999999</v>
      </c>
      <c r="Z3125">
        <v>27.849</v>
      </c>
      <c r="AA3125">
        <v>32.569000000000003</v>
      </c>
      <c r="AB3125">
        <v>35.262</v>
      </c>
      <c r="AC3125">
        <v>38.76</v>
      </c>
      <c r="AD3125">
        <v>44.697000000000003</v>
      </c>
      <c r="AE3125">
        <v>49.835999999999999</v>
      </c>
      <c r="AF3125">
        <v>55.503999999999998</v>
      </c>
      <c r="AG3125">
        <v>76.474000000000004</v>
      </c>
      <c r="AH3125">
        <v>93.055999999999997</v>
      </c>
      <c r="AI3125">
        <v>106.922</v>
      </c>
      <c r="AJ3125">
        <v>120.107</v>
      </c>
      <c r="AK3125">
        <v>129.58699999999999</v>
      </c>
      <c r="AL3125">
        <v>155.30600000000001</v>
      </c>
      <c r="AM3125">
        <v>148.036</v>
      </c>
      <c r="AN3125">
        <v>154.94200000000001</v>
      </c>
      <c r="AO3125">
        <v>171.02699999999999</v>
      </c>
      <c r="AP3125">
        <v>182.20500000000001</v>
      </c>
      <c r="AQ3125">
        <v>190.47399999999999</v>
      </c>
      <c r="AR3125">
        <v>200.65199999999999</v>
      </c>
      <c r="AS3125">
        <v>223.28</v>
      </c>
      <c r="AT3125">
        <v>251.179</v>
      </c>
      <c r="AU3125">
        <v>289.80099999999999</v>
      </c>
      <c r="AV3125">
        <v>312.98500000000001</v>
      </c>
      <c r="AW3125">
        <v>328.63499999999999</v>
      </c>
      <c r="AX3125">
        <v>345.06799999999998</v>
      </c>
      <c r="AY3125">
        <v>362.32299999999998</v>
      </c>
      <c r="AZ3125">
        <v>380.44099999999997</v>
      </c>
      <c r="BA3125">
        <v>399.464</v>
      </c>
      <c r="BB3125">
        <v>2017</v>
      </c>
    </row>
    <row r="3126" spans="1:54" hidden="1" x14ac:dyDescent="0.25">
      <c r="A3126">
        <v>263</v>
      </c>
      <c r="B3126" t="s">
        <v>1360</v>
      </c>
      <c r="C3126" t="s">
        <v>280</v>
      </c>
      <c r="D3126" t="s">
        <v>1359</v>
      </c>
      <c r="E3126" t="s">
        <v>279</v>
      </c>
      <c r="F3126" t="s">
        <v>278</v>
      </c>
      <c r="G3126" t="s">
        <v>261</v>
      </c>
      <c r="I3126" t="s">
        <v>277</v>
      </c>
      <c r="J3126" t="s">
        <v>196</v>
      </c>
      <c r="K3126" t="s">
        <v>196</v>
      </c>
      <c r="L3126">
        <v>4.8570000000000002</v>
      </c>
      <c r="M3126">
        <v>11.249000000000001</v>
      </c>
      <c r="N3126">
        <v>5.4279999999999999</v>
      </c>
      <c r="O3126">
        <v>17.419</v>
      </c>
      <c r="P3126">
        <v>-11.351000000000001</v>
      </c>
      <c r="Q3126">
        <v>-4.133</v>
      </c>
      <c r="R3126">
        <v>8.6219999999999999</v>
      </c>
      <c r="S3126">
        <v>10.865</v>
      </c>
      <c r="T3126">
        <v>26.114999999999998</v>
      </c>
      <c r="U3126">
        <v>13.760999999999999</v>
      </c>
      <c r="V3126">
        <v>15.180999999999999</v>
      </c>
      <c r="W3126">
        <v>27.681000000000001</v>
      </c>
      <c r="X3126">
        <v>41.975999999999999</v>
      </c>
      <c r="Y3126">
        <v>18.2</v>
      </c>
      <c r="Z3126">
        <v>17.015000000000001</v>
      </c>
      <c r="AA3126">
        <v>16.95</v>
      </c>
      <c r="AB3126">
        <v>8.2680000000000007</v>
      </c>
      <c r="AC3126">
        <v>9.9209999999999994</v>
      </c>
      <c r="AD3126">
        <v>15.317</v>
      </c>
      <c r="AE3126">
        <v>11.497999999999999</v>
      </c>
      <c r="AF3126">
        <v>11.372999999999999</v>
      </c>
      <c r="AG3126">
        <v>37.780999999999999</v>
      </c>
      <c r="AH3126">
        <v>21.684000000000001</v>
      </c>
      <c r="AI3126">
        <v>14.901</v>
      </c>
      <c r="AJ3126">
        <v>12.331</v>
      </c>
      <c r="AK3126">
        <v>7.8929999999999998</v>
      </c>
      <c r="AL3126">
        <v>19.847000000000001</v>
      </c>
      <c r="AM3126">
        <v>-4.681</v>
      </c>
      <c r="AN3126">
        <v>4.665</v>
      </c>
      <c r="AO3126">
        <v>10.381</v>
      </c>
      <c r="AP3126">
        <v>6.5359999999999996</v>
      </c>
      <c r="AQ3126">
        <v>4.5389999999999997</v>
      </c>
      <c r="AR3126">
        <v>5.3440000000000003</v>
      </c>
      <c r="AS3126">
        <v>11.276999999999999</v>
      </c>
      <c r="AT3126">
        <v>12.494999999999999</v>
      </c>
      <c r="AU3126">
        <v>15.375999999999999</v>
      </c>
      <c r="AV3126">
        <v>8</v>
      </c>
      <c r="AW3126">
        <v>5</v>
      </c>
      <c r="AX3126">
        <v>5</v>
      </c>
      <c r="AY3126">
        <v>5</v>
      </c>
      <c r="AZ3126">
        <v>5</v>
      </c>
      <c r="BA3126">
        <v>5</v>
      </c>
      <c r="BB3126">
        <v>2017</v>
      </c>
    </row>
    <row r="3127" spans="1:54" hidden="1" x14ac:dyDescent="0.25">
      <c r="A3127">
        <v>263</v>
      </c>
      <c r="B3127" t="s">
        <v>1360</v>
      </c>
      <c r="C3127" t="s">
        <v>276</v>
      </c>
      <c r="D3127" t="s">
        <v>1359</v>
      </c>
      <c r="E3127" t="s">
        <v>275</v>
      </c>
      <c r="G3127" t="s">
        <v>274</v>
      </c>
    </row>
    <row r="3128" spans="1:54" hidden="1" x14ac:dyDescent="0.25">
      <c r="A3128">
        <v>263</v>
      </c>
      <c r="B3128" t="s">
        <v>1360</v>
      </c>
      <c r="C3128" t="s">
        <v>273</v>
      </c>
      <c r="D3128" t="s">
        <v>1359</v>
      </c>
      <c r="E3128" t="s">
        <v>272</v>
      </c>
      <c r="F3128" t="s">
        <v>271</v>
      </c>
      <c r="G3128" t="s">
        <v>261</v>
      </c>
      <c r="I3128" t="s">
        <v>1364</v>
      </c>
      <c r="J3128">
        <v>23.094999999999999</v>
      </c>
      <c r="K3128">
        <v>5.8540000000000001</v>
      </c>
      <c r="L3128">
        <v>8.0579999999999998</v>
      </c>
      <c r="M3128">
        <v>-6.0170000000000003</v>
      </c>
      <c r="N3128">
        <v>0.27300000000000002</v>
      </c>
      <c r="O3128">
        <v>-2.4369999999999998</v>
      </c>
      <c r="P3128">
        <v>3.508</v>
      </c>
      <c r="Q3128">
        <v>1.7529999999999999</v>
      </c>
      <c r="R3128">
        <v>-8.8260000000000005</v>
      </c>
      <c r="S3128">
        <v>-19.927</v>
      </c>
      <c r="T3128">
        <v>41.683</v>
      </c>
      <c r="U3128">
        <v>4.024</v>
      </c>
      <c r="V3128">
        <v>-52.046999999999997</v>
      </c>
      <c r="W3128">
        <v>43.369</v>
      </c>
      <c r="X3128">
        <v>-32.476999999999997</v>
      </c>
      <c r="Y3128">
        <v>145.71199999999999</v>
      </c>
      <c r="Z3128">
        <v>0.82199999999999995</v>
      </c>
      <c r="AA3128">
        <v>12.11</v>
      </c>
      <c r="AB3128">
        <v>28.713999999999999</v>
      </c>
      <c r="AC3128">
        <v>13.292999999999999</v>
      </c>
      <c r="AD3128">
        <v>-4.6399999999999997</v>
      </c>
      <c r="AE3128">
        <v>0.86899999999999999</v>
      </c>
      <c r="AF3128">
        <v>-5.4610000000000003</v>
      </c>
      <c r="AG3128">
        <v>5.0469999999999997</v>
      </c>
      <c r="AH3128">
        <v>-2.1930000000000001</v>
      </c>
      <c r="AI3128">
        <v>6.5510000000000002</v>
      </c>
      <c r="AJ3128">
        <v>7.99</v>
      </c>
      <c r="AK3128">
        <v>5.0819999999999999</v>
      </c>
      <c r="AL3128">
        <v>5.6820000000000004</v>
      </c>
      <c r="AM3128">
        <v>12.842000000000001</v>
      </c>
      <c r="AN3128">
        <v>40.546999999999997</v>
      </c>
      <c r="AO3128">
        <v>-7.7519999999999998</v>
      </c>
      <c r="AP3128">
        <v>-5.9189999999999996</v>
      </c>
      <c r="AQ3128">
        <v>6.8490000000000002</v>
      </c>
      <c r="AR3128">
        <v>9.5009999999999994</v>
      </c>
      <c r="AS3128">
        <v>10.177</v>
      </c>
      <c r="AT3128">
        <v>-6.2709999999999999</v>
      </c>
      <c r="AU3128">
        <v>8.5890000000000004</v>
      </c>
      <c r="AV3128">
        <v>4.9249999999999998</v>
      </c>
      <c r="AW3128">
        <v>-4.335</v>
      </c>
      <c r="AX3128">
        <v>0.29899999999999999</v>
      </c>
      <c r="AY3128">
        <v>1.2230000000000001</v>
      </c>
      <c r="AZ3128">
        <v>2.3570000000000002</v>
      </c>
      <c r="BA3128">
        <v>2.2229999999999999</v>
      </c>
      <c r="BB3128">
        <v>2017</v>
      </c>
    </row>
    <row r="3129" spans="1:54" hidden="1" x14ac:dyDescent="0.25">
      <c r="A3129">
        <v>263</v>
      </c>
      <c r="B3129" t="s">
        <v>1360</v>
      </c>
      <c r="C3129" t="s">
        <v>270</v>
      </c>
      <c r="D3129" t="s">
        <v>1359</v>
      </c>
      <c r="E3129" t="s">
        <v>269</v>
      </c>
      <c r="F3129" t="s">
        <v>268</v>
      </c>
      <c r="G3129" t="s">
        <v>261</v>
      </c>
      <c r="I3129" t="s">
        <v>1364</v>
      </c>
      <c r="J3129">
        <v>13.739000000000001</v>
      </c>
      <c r="K3129">
        <v>22.364000000000001</v>
      </c>
      <c r="L3129">
        <v>10.872</v>
      </c>
      <c r="M3129">
        <v>-7.01</v>
      </c>
      <c r="N3129">
        <v>-0.78300000000000003</v>
      </c>
      <c r="O3129">
        <v>-2.3330000000000002</v>
      </c>
      <c r="P3129">
        <v>11.875999999999999</v>
      </c>
      <c r="Q3129">
        <v>1.5529999999999999</v>
      </c>
      <c r="R3129">
        <v>-13.298999999999999</v>
      </c>
      <c r="S3129">
        <v>-14.551</v>
      </c>
      <c r="T3129">
        <v>67.847999999999999</v>
      </c>
      <c r="U3129">
        <v>3.8479999999999999</v>
      </c>
      <c r="V3129">
        <v>-54.152999999999999</v>
      </c>
      <c r="W3129">
        <v>57.582999999999998</v>
      </c>
      <c r="X3129">
        <v>-33.722999999999999</v>
      </c>
      <c r="Y3129">
        <v>153.29599999999999</v>
      </c>
      <c r="Z3129">
        <v>-7.2039999999999997</v>
      </c>
      <c r="AA3129">
        <v>15.109</v>
      </c>
      <c r="AB3129">
        <v>33.688000000000002</v>
      </c>
      <c r="AC3129">
        <v>18.503</v>
      </c>
      <c r="AD3129">
        <v>-5.4779999999999998</v>
      </c>
      <c r="AE3129">
        <v>2.5760000000000001</v>
      </c>
      <c r="AF3129">
        <v>-7.5590000000000002</v>
      </c>
      <c r="AG3129">
        <v>6.1529999999999996</v>
      </c>
      <c r="AH3129">
        <v>-4.2359999999999998</v>
      </c>
      <c r="AI3129">
        <v>-3.4470000000000001</v>
      </c>
      <c r="AJ3129">
        <v>8.891</v>
      </c>
      <c r="AK3129">
        <v>2.4239999999999999</v>
      </c>
      <c r="AL3129">
        <v>5.5030000000000001</v>
      </c>
      <c r="AM3129">
        <v>10.257999999999999</v>
      </c>
      <c r="AN3129">
        <v>33.299999999999997</v>
      </c>
      <c r="AO3129">
        <v>-4.0270000000000001</v>
      </c>
      <c r="AP3129">
        <v>-7.3680000000000003</v>
      </c>
      <c r="AQ3129">
        <v>10.558</v>
      </c>
      <c r="AR3129">
        <v>12.523</v>
      </c>
      <c r="AS3129">
        <v>12.252000000000001</v>
      </c>
      <c r="AT3129">
        <v>-1.968</v>
      </c>
      <c r="AU3129">
        <v>7.4820000000000002</v>
      </c>
      <c r="AV3129">
        <v>3.33</v>
      </c>
      <c r="AW3129">
        <v>-2.335</v>
      </c>
      <c r="AX3129">
        <v>0.13300000000000001</v>
      </c>
      <c r="AY3129">
        <v>0.89900000000000002</v>
      </c>
      <c r="AZ3129">
        <v>1.2450000000000001</v>
      </c>
      <c r="BA3129">
        <v>1.609</v>
      </c>
      <c r="BB3129">
        <v>2017</v>
      </c>
    </row>
    <row r="3130" spans="1:54" hidden="1" x14ac:dyDescent="0.25">
      <c r="A3130">
        <v>263</v>
      </c>
      <c r="B3130" t="s">
        <v>1360</v>
      </c>
      <c r="C3130" t="s">
        <v>267</v>
      </c>
      <c r="D3130" t="s">
        <v>1359</v>
      </c>
      <c r="E3130" t="s">
        <v>266</v>
      </c>
      <c r="F3130" t="s">
        <v>265</v>
      </c>
      <c r="G3130" t="s">
        <v>261</v>
      </c>
      <c r="I3130" t="s">
        <v>1364</v>
      </c>
      <c r="J3130">
        <v>-2.84</v>
      </c>
      <c r="K3130">
        <v>19.183</v>
      </c>
      <c r="L3130">
        <v>17.524999999999999</v>
      </c>
      <c r="M3130">
        <v>-8.5549999999999997</v>
      </c>
      <c r="N3130">
        <v>6.0579999999999998</v>
      </c>
      <c r="O3130">
        <v>-6.4770000000000003</v>
      </c>
      <c r="P3130">
        <v>0.80500000000000005</v>
      </c>
      <c r="Q3130">
        <v>-2.6789999999999998</v>
      </c>
      <c r="R3130">
        <v>-4.556</v>
      </c>
      <c r="S3130">
        <v>-18.134</v>
      </c>
      <c r="T3130">
        <v>21.841000000000001</v>
      </c>
      <c r="U3130">
        <v>-21.027000000000001</v>
      </c>
      <c r="V3130">
        <v>-55.779000000000003</v>
      </c>
      <c r="W3130">
        <v>61.683999999999997</v>
      </c>
      <c r="X3130">
        <v>-25.917999999999999</v>
      </c>
      <c r="Y3130">
        <v>54.064999999999998</v>
      </c>
      <c r="Z3130">
        <v>43.098999999999997</v>
      </c>
      <c r="AA3130">
        <v>19.096</v>
      </c>
      <c r="AB3130">
        <v>32.006</v>
      </c>
      <c r="AC3130">
        <v>12.063000000000001</v>
      </c>
      <c r="AD3130">
        <v>-4.2160000000000002</v>
      </c>
      <c r="AE3130">
        <v>-9.2010000000000005</v>
      </c>
      <c r="AF3130">
        <v>-0.05</v>
      </c>
      <c r="AG3130">
        <v>3.883</v>
      </c>
      <c r="AH3130">
        <v>2.2469999999999999</v>
      </c>
      <c r="AI3130">
        <v>13.742000000000001</v>
      </c>
      <c r="AJ3130">
        <v>12.707000000000001</v>
      </c>
      <c r="AK3130">
        <v>8.4540000000000006</v>
      </c>
      <c r="AL3130">
        <v>11.308999999999999</v>
      </c>
      <c r="AM3130">
        <v>14.09</v>
      </c>
      <c r="AN3130">
        <v>-4.1420000000000003</v>
      </c>
      <c r="AO3130">
        <v>24.021999999999998</v>
      </c>
      <c r="AP3130">
        <v>-1.6240000000000001</v>
      </c>
      <c r="AQ3130">
        <v>21.95</v>
      </c>
      <c r="AR3130">
        <v>6.4180000000000001</v>
      </c>
      <c r="AS3130">
        <v>7.39</v>
      </c>
      <c r="AT3130">
        <v>-3.262</v>
      </c>
      <c r="AU3130">
        <v>-1.5660000000000001</v>
      </c>
      <c r="AV3130">
        <v>1.39</v>
      </c>
      <c r="AW3130">
        <v>0.51500000000000001</v>
      </c>
      <c r="AX3130">
        <v>0.94</v>
      </c>
      <c r="AY3130">
        <v>1.2549999999999999</v>
      </c>
      <c r="AZ3130">
        <v>2.4510000000000001</v>
      </c>
      <c r="BA3130">
        <v>2.8330000000000002</v>
      </c>
      <c r="BB3130">
        <v>2017</v>
      </c>
    </row>
    <row r="3131" spans="1:54" hidden="1" x14ac:dyDescent="0.25">
      <c r="A3131">
        <v>263</v>
      </c>
      <c r="B3131" t="s">
        <v>1360</v>
      </c>
      <c r="C3131" t="s">
        <v>264</v>
      </c>
      <c r="D3131" t="s">
        <v>1359</v>
      </c>
      <c r="E3131" t="s">
        <v>263</v>
      </c>
      <c r="F3131" t="s">
        <v>262</v>
      </c>
      <c r="G3131" t="s">
        <v>261</v>
      </c>
      <c r="I3131" t="s">
        <v>1364</v>
      </c>
      <c r="J3131">
        <v>35.973999999999997</v>
      </c>
      <c r="K3131">
        <v>-5.617</v>
      </c>
      <c r="L3131">
        <v>28.12</v>
      </c>
      <c r="M3131">
        <v>-7.15</v>
      </c>
      <c r="N3131">
        <v>12.394</v>
      </c>
      <c r="O3131">
        <v>-7.3280000000000003</v>
      </c>
      <c r="P3131">
        <v>-4.8380000000000001</v>
      </c>
      <c r="Q3131">
        <v>-6.9770000000000003</v>
      </c>
      <c r="R3131">
        <v>-5.3120000000000003</v>
      </c>
      <c r="S3131">
        <v>-2.1859999999999999</v>
      </c>
      <c r="T3131">
        <v>36.78</v>
      </c>
      <c r="U3131">
        <v>-26.36</v>
      </c>
      <c r="V3131">
        <v>-62.152999999999999</v>
      </c>
      <c r="W3131">
        <v>74.917000000000002</v>
      </c>
      <c r="X3131">
        <v>-21.954999999999998</v>
      </c>
      <c r="Y3131">
        <v>31.812000000000001</v>
      </c>
      <c r="Z3131">
        <v>9.65</v>
      </c>
      <c r="AA3131">
        <v>25.076000000000001</v>
      </c>
      <c r="AB3131">
        <v>52.13</v>
      </c>
      <c r="AC3131">
        <v>15.305999999999999</v>
      </c>
      <c r="AD3131">
        <v>-1.913</v>
      </c>
      <c r="AE3131">
        <v>-4.8369999999999997</v>
      </c>
      <c r="AF3131">
        <v>-9.2309999999999999</v>
      </c>
      <c r="AG3131">
        <v>17.61</v>
      </c>
      <c r="AH3131">
        <v>6.8259999999999996</v>
      </c>
      <c r="AI3131">
        <v>16.576000000000001</v>
      </c>
      <c r="AJ3131">
        <v>5.18</v>
      </c>
      <c r="AK3131">
        <v>2.5790000000000002</v>
      </c>
      <c r="AL3131">
        <v>-11.237</v>
      </c>
      <c r="AM3131">
        <v>13.755000000000001</v>
      </c>
      <c r="AN3131">
        <v>-0.28999999999999998</v>
      </c>
      <c r="AO3131">
        <v>31.018999999999998</v>
      </c>
      <c r="AP3131">
        <v>-1.6819999999999999</v>
      </c>
      <c r="AQ3131">
        <v>21.672999999999998</v>
      </c>
      <c r="AR3131">
        <v>5.5019999999999998</v>
      </c>
      <c r="AS3131">
        <v>8.7200000000000006</v>
      </c>
      <c r="AT3131">
        <v>2.552</v>
      </c>
      <c r="AU3131">
        <v>-2.5</v>
      </c>
      <c r="AV3131">
        <v>0.29299999999999998</v>
      </c>
      <c r="AW3131">
        <v>0.51500000000000001</v>
      </c>
      <c r="AX3131">
        <v>0.94</v>
      </c>
      <c r="AY3131">
        <v>1.2549999999999999</v>
      </c>
      <c r="AZ3131">
        <v>2.4510000000000001</v>
      </c>
      <c r="BA3131">
        <v>2.8479999999999999</v>
      </c>
      <c r="BB3131">
        <v>2017</v>
      </c>
    </row>
    <row r="3132" spans="1:54" hidden="1" x14ac:dyDescent="0.25">
      <c r="A3132">
        <v>263</v>
      </c>
      <c r="B3132" t="s">
        <v>1360</v>
      </c>
      <c r="C3132" t="s">
        <v>259</v>
      </c>
      <c r="D3132" t="s">
        <v>1359</v>
      </c>
      <c r="E3132" t="s">
        <v>258</v>
      </c>
      <c r="F3132" t="s">
        <v>257</v>
      </c>
      <c r="G3132" t="s">
        <v>256</v>
      </c>
    </row>
    <row r="3133" spans="1:54" hidden="1" x14ac:dyDescent="0.25">
      <c r="A3133">
        <v>263</v>
      </c>
      <c r="B3133" t="s">
        <v>1360</v>
      </c>
      <c r="C3133" t="s">
        <v>255</v>
      </c>
      <c r="D3133" t="s">
        <v>1359</v>
      </c>
      <c r="E3133" t="s">
        <v>254</v>
      </c>
      <c r="F3133" t="s">
        <v>253</v>
      </c>
      <c r="G3133" t="s">
        <v>249</v>
      </c>
      <c r="H3133" t="s">
        <v>248</v>
      </c>
    </row>
    <row r="3134" spans="1:54" hidden="1" x14ac:dyDescent="0.25">
      <c r="A3134">
        <v>263</v>
      </c>
      <c r="B3134" t="s">
        <v>1360</v>
      </c>
      <c r="C3134" t="s">
        <v>252</v>
      </c>
      <c r="D3134" t="s">
        <v>1359</v>
      </c>
      <c r="E3134" t="s">
        <v>251</v>
      </c>
      <c r="F3134" t="s">
        <v>250</v>
      </c>
      <c r="G3134" t="s">
        <v>249</v>
      </c>
      <c r="H3134" t="s">
        <v>248</v>
      </c>
      <c r="I3134" t="s">
        <v>1363</v>
      </c>
      <c r="J3134">
        <v>5.9349999999999996</v>
      </c>
      <c r="K3134">
        <v>6.0419999999999998</v>
      </c>
      <c r="L3134">
        <v>6.15</v>
      </c>
      <c r="M3134">
        <v>6.2610000000000001</v>
      </c>
      <c r="N3134">
        <v>6.3739999999999997</v>
      </c>
      <c r="O3134">
        <v>6.4889999999999999</v>
      </c>
      <c r="P3134">
        <v>6.6059999999999999</v>
      </c>
      <c r="Q3134">
        <v>6.7249999999999996</v>
      </c>
      <c r="R3134">
        <v>6.8049999999999997</v>
      </c>
      <c r="S3134">
        <v>6.9429999999999996</v>
      </c>
      <c r="T3134">
        <v>7.0860000000000003</v>
      </c>
      <c r="U3134">
        <v>7.218</v>
      </c>
      <c r="V3134">
        <v>7.359</v>
      </c>
      <c r="W3134">
        <v>7.5110000000000001</v>
      </c>
      <c r="X3134">
        <v>7.673</v>
      </c>
      <c r="Y3134">
        <v>7.82</v>
      </c>
      <c r="Z3134">
        <v>7.9660000000000002</v>
      </c>
      <c r="AA3134">
        <v>8.1120000000000001</v>
      </c>
      <c r="AB3134">
        <v>8.2579999999999991</v>
      </c>
      <c r="AC3134">
        <v>8.4039999999999999</v>
      </c>
      <c r="AD3134">
        <v>8.5489999999999995</v>
      </c>
      <c r="AE3134">
        <v>8.6929999999999996</v>
      </c>
      <c r="AF3134">
        <v>8.8350000000000009</v>
      </c>
      <c r="AG3134">
        <v>8.9770000000000003</v>
      </c>
      <c r="AH3134">
        <v>9.1189999999999998</v>
      </c>
      <c r="AI3134">
        <v>9.2629999999999999</v>
      </c>
      <c r="AJ3134">
        <v>9.4090000000000007</v>
      </c>
      <c r="AK3134">
        <v>9.5570000000000004</v>
      </c>
      <c r="AL3134">
        <v>9.7050000000000001</v>
      </c>
      <c r="AM3134">
        <v>9.8529999999999998</v>
      </c>
      <c r="AN3134">
        <v>10</v>
      </c>
      <c r="AO3134">
        <v>10.145</v>
      </c>
      <c r="AP3134">
        <v>10.289</v>
      </c>
      <c r="AQ3134">
        <v>10.430999999999999</v>
      </c>
      <c r="AR3134">
        <v>10.571999999999999</v>
      </c>
      <c r="AS3134">
        <v>10.711</v>
      </c>
      <c r="AT3134">
        <v>10.848000000000001</v>
      </c>
      <c r="AU3134">
        <v>10.983000000000001</v>
      </c>
      <c r="AV3134">
        <v>11.117000000000001</v>
      </c>
      <c r="AW3134">
        <v>11.247999999999999</v>
      </c>
      <c r="AX3134">
        <v>11.378</v>
      </c>
      <c r="AY3134">
        <v>11.507</v>
      </c>
      <c r="AZ3134">
        <v>11.634</v>
      </c>
      <c r="BA3134">
        <v>11.76</v>
      </c>
      <c r="BB3134">
        <v>0</v>
      </c>
    </row>
    <row r="3135" spans="1:54" hidden="1" x14ac:dyDescent="0.25">
      <c r="A3135">
        <v>263</v>
      </c>
      <c r="B3135" t="s">
        <v>1360</v>
      </c>
      <c r="C3135" t="s">
        <v>246</v>
      </c>
      <c r="D3135" t="s">
        <v>1359</v>
      </c>
      <c r="E3135" t="s">
        <v>244</v>
      </c>
      <c r="F3135" t="s">
        <v>243</v>
      </c>
      <c r="G3135" t="s">
        <v>209</v>
      </c>
      <c r="H3135" t="s">
        <v>205</v>
      </c>
      <c r="I3135" t="s">
        <v>1362</v>
      </c>
      <c r="J3135" t="s">
        <v>196</v>
      </c>
      <c r="K3135" t="s">
        <v>196</v>
      </c>
      <c r="L3135" t="s">
        <v>196</v>
      </c>
      <c r="M3135" t="s">
        <v>196</v>
      </c>
      <c r="N3135" t="s">
        <v>196</v>
      </c>
      <c r="O3135" t="s">
        <v>196</v>
      </c>
      <c r="P3135" t="s">
        <v>196</v>
      </c>
      <c r="Q3135" t="s">
        <v>196</v>
      </c>
      <c r="R3135" t="s">
        <v>196</v>
      </c>
      <c r="S3135" t="s">
        <v>196</v>
      </c>
      <c r="T3135" t="s">
        <v>196</v>
      </c>
      <c r="U3135" t="s">
        <v>196</v>
      </c>
      <c r="V3135" t="s">
        <v>196</v>
      </c>
      <c r="W3135" t="s">
        <v>196</v>
      </c>
      <c r="X3135" t="s">
        <v>196</v>
      </c>
      <c r="Y3135" t="s">
        <v>196</v>
      </c>
      <c r="Z3135" t="s">
        <v>196</v>
      </c>
      <c r="AA3135">
        <v>5.4249999999999998</v>
      </c>
      <c r="AB3135">
        <v>6.0890000000000004</v>
      </c>
      <c r="AC3135">
        <v>6.4139999999999997</v>
      </c>
      <c r="AD3135">
        <v>6.5419999999999998</v>
      </c>
      <c r="AE3135">
        <v>6.8780000000000001</v>
      </c>
      <c r="AF3135">
        <v>7.944</v>
      </c>
      <c r="AG3135">
        <v>10.914999999999999</v>
      </c>
      <c r="AH3135">
        <v>14.454000000000001</v>
      </c>
      <c r="AI3135">
        <v>22.181000000000001</v>
      </c>
      <c r="AJ3135">
        <v>27.295000000000002</v>
      </c>
      <c r="AK3135">
        <v>34.173000000000002</v>
      </c>
      <c r="AL3135">
        <v>37.756</v>
      </c>
      <c r="AM3135">
        <v>45.082999999999998</v>
      </c>
      <c r="AN3135">
        <v>53.250999999999998</v>
      </c>
      <c r="AO3135">
        <v>66.566999999999993</v>
      </c>
      <c r="AP3135">
        <v>78.224999999999994</v>
      </c>
      <c r="AQ3135">
        <v>76.373999999999995</v>
      </c>
      <c r="AR3135">
        <v>74.168999999999997</v>
      </c>
      <c r="AS3135">
        <v>82.091999999999999</v>
      </c>
      <c r="AT3135">
        <v>89.525999999999996</v>
      </c>
      <c r="AU3135">
        <v>97.549000000000007</v>
      </c>
      <c r="AV3135">
        <v>123.751</v>
      </c>
      <c r="AW3135">
        <v>129.09700000000001</v>
      </c>
      <c r="AX3135">
        <v>137.23099999999999</v>
      </c>
      <c r="AY3135">
        <v>148.01</v>
      </c>
      <c r="AZ3135">
        <v>159.35599999999999</v>
      </c>
      <c r="BA3135">
        <v>166.255</v>
      </c>
      <c r="BB3135">
        <v>2017</v>
      </c>
    </row>
    <row r="3136" spans="1:54" hidden="1" x14ac:dyDescent="0.25">
      <c r="A3136">
        <v>263</v>
      </c>
      <c r="B3136" t="s">
        <v>1360</v>
      </c>
      <c r="C3136" t="s">
        <v>245</v>
      </c>
      <c r="D3136" t="s">
        <v>1359</v>
      </c>
      <c r="E3136" t="s">
        <v>244</v>
      </c>
      <c r="F3136" t="s">
        <v>243</v>
      </c>
      <c r="G3136" t="s">
        <v>198</v>
      </c>
      <c r="I3136" t="s">
        <v>242</v>
      </c>
      <c r="J3136" t="s">
        <v>196</v>
      </c>
      <c r="K3136" t="s">
        <v>196</v>
      </c>
      <c r="L3136" t="s">
        <v>196</v>
      </c>
      <c r="M3136" t="s">
        <v>196</v>
      </c>
      <c r="N3136" t="s">
        <v>196</v>
      </c>
      <c r="O3136" t="s">
        <v>196</v>
      </c>
      <c r="P3136" t="s">
        <v>196</v>
      </c>
      <c r="Q3136" t="s">
        <v>196</v>
      </c>
      <c r="R3136" t="s">
        <v>196</v>
      </c>
      <c r="S3136" t="s">
        <v>196</v>
      </c>
      <c r="T3136" t="s">
        <v>196</v>
      </c>
      <c r="U3136" t="s">
        <v>196</v>
      </c>
      <c r="V3136" t="s">
        <v>196</v>
      </c>
      <c r="W3136" t="s">
        <v>196</v>
      </c>
      <c r="X3136" t="s">
        <v>196</v>
      </c>
      <c r="Y3136" t="s">
        <v>196</v>
      </c>
      <c r="Z3136" t="s">
        <v>196</v>
      </c>
      <c r="AA3136">
        <v>10.044</v>
      </c>
      <c r="AB3136">
        <v>9.6660000000000004</v>
      </c>
      <c r="AC3136">
        <v>9.2620000000000005</v>
      </c>
      <c r="AD3136">
        <v>8.4320000000000004</v>
      </c>
      <c r="AE3136">
        <v>8.0259999999999998</v>
      </c>
      <c r="AF3136">
        <v>8.4489999999999998</v>
      </c>
      <c r="AG3136">
        <v>9.1140000000000008</v>
      </c>
      <c r="AH3136">
        <v>10.295999999999999</v>
      </c>
      <c r="AI3136">
        <v>13.2</v>
      </c>
      <c r="AJ3136">
        <v>13.845000000000001</v>
      </c>
      <c r="AK3136">
        <v>15.526</v>
      </c>
      <c r="AL3136">
        <v>15.067</v>
      </c>
      <c r="AM3136">
        <v>16.829999999999998</v>
      </c>
      <c r="AN3136">
        <v>19.948</v>
      </c>
      <c r="AO3136">
        <v>21.98</v>
      </c>
      <c r="AP3136">
        <v>23.844999999999999</v>
      </c>
      <c r="AQ3136">
        <v>20.952000000000002</v>
      </c>
      <c r="AR3136">
        <v>18.937999999999999</v>
      </c>
      <c r="AS3136">
        <v>19.378</v>
      </c>
      <c r="AT3136">
        <v>18.603999999999999</v>
      </c>
      <c r="AU3136">
        <v>17.675000000000001</v>
      </c>
      <c r="AV3136">
        <v>20.352</v>
      </c>
      <c r="AW3136">
        <v>19.628</v>
      </c>
      <c r="AX3136">
        <v>19.29</v>
      </c>
      <c r="AY3136">
        <v>19.234999999999999</v>
      </c>
      <c r="AZ3136">
        <v>19.146000000000001</v>
      </c>
      <c r="BA3136">
        <v>18.648</v>
      </c>
      <c r="BB3136">
        <v>2017</v>
      </c>
    </row>
    <row r="3137" spans="1:54" hidden="1" x14ac:dyDescent="0.25">
      <c r="A3137">
        <v>263</v>
      </c>
      <c r="B3137" t="s">
        <v>1360</v>
      </c>
      <c r="C3137" t="s">
        <v>241</v>
      </c>
      <c r="D3137" t="s">
        <v>1359</v>
      </c>
      <c r="E3137" t="s">
        <v>239</v>
      </c>
      <c r="F3137" t="s">
        <v>238</v>
      </c>
      <c r="G3137" t="s">
        <v>209</v>
      </c>
      <c r="H3137" t="s">
        <v>205</v>
      </c>
      <c r="I3137" t="s">
        <v>1362</v>
      </c>
      <c r="J3137" t="s">
        <v>196</v>
      </c>
      <c r="K3137" t="s">
        <v>196</v>
      </c>
      <c r="L3137" t="s">
        <v>196</v>
      </c>
      <c r="M3137" t="s">
        <v>196</v>
      </c>
      <c r="N3137" t="s">
        <v>196</v>
      </c>
      <c r="O3137" t="s">
        <v>196</v>
      </c>
      <c r="P3137" t="s">
        <v>196</v>
      </c>
      <c r="Q3137" t="s">
        <v>196</v>
      </c>
      <c r="R3137" t="s">
        <v>196</v>
      </c>
      <c r="S3137" t="s">
        <v>196</v>
      </c>
      <c r="T3137" t="s">
        <v>196</v>
      </c>
      <c r="U3137" t="s">
        <v>196</v>
      </c>
      <c r="V3137" t="s">
        <v>196</v>
      </c>
      <c r="W3137" t="s">
        <v>196</v>
      </c>
      <c r="X3137" t="s">
        <v>196</v>
      </c>
      <c r="Y3137" t="s">
        <v>196</v>
      </c>
      <c r="Z3137" t="s">
        <v>196</v>
      </c>
      <c r="AA3137">
        <v>5.093</v>
      </c>
      <c r="AB3137">
        <v>5.8760000000000003</v>
      </c>
      <c r="AC3137">
        <v>6.9169999999999998</v>
      </c>
      <c r="AD3137">
        <v>7.3550000000000004</v>
      </c>
      <c r="AE3137">
        <v>8.3620000000000001</v>
      </c>
      <c r="AF3137">
        <v>10.545</v>
      </c>
      <c r="AG3137">
        <v>13.298999999999999</v>
      </c>
      <c r="AH3137">
        <v>17.765999999999998</v>
      </c>
      <c r="AI3137">
        <v>24.594000000000001</v>
      </c>
      <c r="AJ3137">
        <v>30.100999999999999</v>
      </c>
      <c r="AK3137">
        <v>39.774999999999999</v>
      </c>
      <c r="AL3137">
        <v>45.197000000000003</v>
      </c>
      <c r="AM3137">
        <v>54.494999999999997</v>
      </c>
      <c r="AN3137">
        <v>60.558</v>
      </c>
      <c r="AO3137">
        <v>74.177999999999997</v>
      </c>
      <c r="AP3137">
        <v>93.831000000000003</v>
      </c>
      <c r="AQ3137">
        <v>102.499</v>
      </c>
      <c r="AR3137">
        <v>99.116</v>
      </c>
      <c r="AS3137">
        <v>92.566999999999993</v>
      </c>
      <c r="AT3137">
        <v>89.918999999999997</v>
      </c>
      <c r="AU3137">
        <v>102.9</v>
      </c>
      <c r="AV3137">
        <v>138.75399999999999</v>
      </c>
      <c r="AW3137">
        <v>137.98099999999999</v>
      </c>
      <c r="AX3137">
        <v>146.36699999999999</v>
      </c>
      <c r="AY3137">
        <v>155.816</v>
      </c>
      <c r="AZ3137">
        <v>165.899</v>
      </c>
      <c r="BA3137">
        <v>171.68799999999999</v>
      </c>
      <c r="BB3137">
        <v>2017</v>
      </c>
    </row>
    <row r="3138" spans="1:54" hidden="1" x14ac:dyDescent="0.25">
      <c r="A3138">
        <v>263</v>
      </c>
      <c r="B3138" t="s">
        <v>1360</v>
      </c>
      <c r="C3138" t="s">
        <v>240</v>
      </c>
      <c r="D3138" t="s">
        <v>1359</v>
      </c>
      <c r="E3138" t="s">
        <v>239</v>
      </c>
      <c r="F3138" t="s">
        <v>238</v>
      </c>
      <c r="G3138" t="s">
        <v>198</v>
      </c>
      <c r="I3138" t="s">
        <v>237</v>
      </c>
      <c r="J3138" t="s">
        <v>196</v>
      </c>
      <c r="K3138" t="s">
        <v>196</v>
      </c>
      <c r="L3138" t="s">
        <v>196</v>
      </c>
      <c r="M3138" t="s">
        <v>196</v>
      </c>
      <c r="N3138" t="s">
        <v>196</v>
      </c>
      <c r="O3138" t="s">
        <v>196</v>
      </c>
      <c r="P3138" t="s">
        <v>196</v>
      </c>
      <c r="Q3138" t="s">
        <v>196</v>
      </c>
      <c r="R3138" t="s">
        <v>196</v>
      </c>
      <c r="S3138" t="s">
        <v>196</v>
      </c>
      <c r="T3138" t="s">
        <v>196</v>
      </c>
      <c r="U3138" t="s">
        <v>196</v>
      </c>
      <c r="V3138" t="s">
        <v>196</v>
      </c>
      <c r="W3138" t="s">
        <v>196</v>
      </c>
      <c r="X3138" t="s">
        <v>196</v>
      </c>
      <c r="Y3138" t="s">
        <v>196</v>
      </c>
      <c r="Z3138" t="s">
        <v>196</v>
      </c>
      <c r="AA3138">
        <v>9.43</v>
      </c>
      <c r="AB3138">
        <v>9.3279999999999994</v>
      </c>
      <c r="AC3138">
        <v>9.9879999999999995</v>
      </c>
      <c r="AD3138">
        <v>9.4809999999999999</v>
      </c>
      <c r="AE3138">
        <v>9.7569999999999997</v>
      </c>
      <c r="AF3138">
        <v>11.215</v>
      </c>
      <c r="AG3138">
        <v>11.105</v>
      </c>
      <c r="AH3138">
        <v>12.654999999999999</v>
      </c>
      <c r="AI3138">
        <v>14.635999999999999</v>
      </c>
      <c r="AJ3138">
        <v>15.269</v>
      </c>
      <c r="AK3138">
        <v>18.07</v>
      </c>
      <c r="AL3138">
        <v>18.036000000000001</v>
      </c>
      <c r="AM3138">
        <v>20.343</v>
      </c>
      <c r="AN3138">
        <v>22.684999999999999</v>
      </c>
      <c r="AO3138">
        <v>24.492999999999999</v>
      </c>
      <c r="AP3138">
        <v>28.602</v>
      </c>
      <c r="AQ3138">
        <v>28.119</v>
      </c>
      <c r="AR3138">
        <v>25.308</v>
      </c>
      <c r="AS3138">
        <v>21.85</v>
      </c>
      <c r="AT3138">
        <v>18.686</v>
      </c>
      <c r="AU3138">
        <v>18.643999999999998</v>
      </c>
      <c r="AV3138">
        <v>22.818999999999999</v>
      </c>
      <c r="AW3138">
        <v>20.978999999999999</v>
      </c>
      <c r="AX3138">
        <v>20.574000000000002</v>
      </c>
      <c r="AY3138">
        <v>20.248999999999999</v>
      </c>
      <c r="AZ3138">
        <v>19.931999999999999</v>
      </c>
      <c r="BA3138">
        <v>19.257999999999999</v>
      </c>
      <c r="BB3138">
        <v>2017</v>
      </c>
    </row>
    <row r="3139" spans="1:54" hidden="1" x14ac:dyDescent="0.25">
      <c r="A3139">
        <v>263</v>
      </c>
      <c r="B3139" t="s">
        <v>1360</v>
      </c>
      <c r="C3139" t="s">
        <v>236</v>
      </c>
      <c r="D3139" t="s">
        <v>1359</v>
      </c>
      <c r="E3139" t="s">
        <v>234</v>
      </c>
      <c r="F3139" t="s">
        <v>233</v>
      </c>
      <c r="G3139" t="s">
        <v>209</v>
      </c>
      <c r="H3139" t="s">
        <v>205</v>
      </c>
      <c r="I3139" t="s">
        <v>1362</v>
      </c>
      <c r="J3139" t="s">
        <v>196</v>
      </c>
      <c r="K3139" t="s">
        <v>196</v>
      </c>
      <c r="L3139" t="s">
        <v>196</v>
      </c>
      <c r="M3139" t="s">
        <v>196</v>
      </c>
      <c r="N3139" t="s">
        <v>196</v>
      </c>
      <c r="O3139" t="s">
        <v>196</v>
      </c>
      <c r="P3139" t="s">
        <v>196</v>
      </c>
      <c r="Q3139" t="s">
        <v>196</v>
      </c>
      <c r="R3139" t="s">
        <v>196</v>
      </c>
      <c r="S3139" t="s">
        <v>196</v>
      </c>
      <c r="T3139" t="s">
        <v>196</v>
      </c>
      <c r="U3139" t="s">
        <v>196</v>
      </c>
      <c r="V3139" t="s">
        <v>196</v>
      </c>
      <c r="W3139" t="s">
        <v>196</v>
      </c>
      <c r="X3139" t="s">
        <v>196</v>
      </c>
      <c r="Y3139" t="s">
        <v>196</v>
      </c>
      <c r="Z3139" t="s">
        <v>196</v>
      </c>
      <c r="AA3139">
        <v>0.33200000000000002</v>
      </c>
      <c r="AB3139">
        <v>0.21299999999999999</v>
      </c>
      <c r="AC3139">
        <v>-0.503</v>
      </c>
      <c r="AD3139">
        <v>-0.81399999999999995</v>
      </c>
      <c r="AE3139">
        <v>-1.484</v>
      </c>
      <c r="AF3139">
        <v>-2.601</v>
      </c>
      <c r="AG3139">
        <v>-2.3839999999999999</v>
      </c>
      <c r="AH3139">
        <v>-3.3119999999999998</v>
      </c>
      <c r="AI3139">
        <v>-2.4129999999999998</v>
      </c>
      <c r="AJ3139">
        <v>-2.806</v>
      </c>
      <c r="AK3139">
        <v>-5.601</v>
      </c>
      <c r="AL3139">
        <v>-7.44</v>
      </c>
      <c r="AM3139">
        <v>-9.4120000000000008</v>
      </c>
      <c r="AN3139">
        <v>-7.306</v>
      </c>
      <c r="AO3139">
        <v>-7.6109999999999998</v>
      </c>
      <c r="AP3139">
        <v>-15.606</v>
      </c>
      <c r="AQ3139">
        <v>-26.125</v>
      </c>
      <c r="AR3139">
        <v>-24.946999999999999</v>
      </c>
      <c r="AS3139">
        <v>-10.475</v>
      </c>
      <c r="AT3139">
        <v>-0.39300000000000002</v>
      </c>
      <c r="AU3139">
        <v>-5.351</v>
      </c>
      <c r="AV3139">
        <v>-15.002000000000001</v>
      </c>
      <c r="AW3139">
        <v>-8.8840000000000003</v>
      </c>
      <c r="AX3139">
        <v>-9.1370000000000005</v>
      </c>
      <c r="AY3139">
        <v>-7.8049999999999997</v>
      </c>
      <c r="AZ3139">
        <v>-6.5430000000000001</v>
      </c>
      <c r="BA3139">
        <v>-5.4329999999999998</v>
      </c>
      <c r="BB3139">
        <v>2017</v>
      </c>
    </row>
    <row r="3140" spans="1:54" hidden="1" x14ac:dyDescent="0.25">
      <c r="A3140">
        <v>263</v>
      </c>
      <c r="B3140" t="s">
        <v>1360</v>
      </c>
      <c r="C3140" t="s">
        <v>235</v>
      </c>
      <c r="D3140" t="s">
        <v>1359</v>
      </c>
      <c r="E3140" t="s">
        <v>234</v>
      </c>
      <c r="F3140" t="s">
        <v>233</v>
      </c>
      <c r="G3140" t="s">
        <v>198</v>
      </c>
      <c r="I3140" t="s">
        <v>232</v>
      </c>
      <c r="J3140" t="s">
        <v>196</v>
      </c>
      <c r="K3140" t="s">
        <v>196</v>
      </c>
      <c r="L3140" t="s">
        <v>196</v>
      </c>
      <c r="M3140" t="s">
        <v>196</v>
      </c>
      <c r="N3140" t="s">
        <v>196</v>
      </c>
      <c r="O3140" t="s">
        <v>196</v>
      </c>
      <c r="P3140" t="s">
        <v>196</v>
      </c>
      <c r="Q3140" t="s">
        <v>196</v>
      </c>
      <c r="R3140" t="s">
        <v>196</v>
      </c>
      <c r="S3140" t="s">
        <v>196</v>
      </c>
      <c r="T3140" t="s">
        <v>196</v>
      </c>
      <c r="U3140" t="s">
        <v>196</v>
      </c>
      <c r="V3140" t="s">
        <v>196</v>
      </c>
      <c r="W3140" t="s">
        <v>196</v>
      </c>
      <c r="X3140" t="s">
        <v>196</v>
      </c>
      <c r="Y3140" t="s">
        <v>196</v>
      </c>
      <c r="Z3140" t="s">
        <v>196</v>
      </c>
      <c r="AA3140">
        <v>0.61399999999999999</v>
      </c>
      <c r="AB3140">
        <v>0.33900000000000002</v>
      </c>
      <c r="AC3140">
        <v>-0.72599999999999998</v>
      </c>
      <c r="AD3140">
        <v>-1.0489999999999999</v>
      </c>
      <c r="AE3140">
        <v>-1.7310000000000001</v>
      </c>
      <c r="AF3140">
        <v>-2.766</v>
      </c>
      <c r="AG3140">
        <v>-1.99</v>
      </c>
      <c r="AH3140">
        <v>-2.359</v>
      </c>
      <c r="AI3140">
        <v>-1.4359999999999999</v>
      </c>
      <c r="AJ3140">
        <v>-1.423</v>
      </c>
      <c r="AK3140">
        <v>-2.5449999999999999</v>
      </c>
      <c r="AL3140">
        <v>-2.9689999999999999</v>
      </c>
      <c r="AM3140">
        <v>-3.5139999999999998</v>
      </c>
      <c r="AN3140">
        <v>-2.7370000000000001</v>
      </c>
      <c r="AO3140">
        <v>-2.5129999999999999</v>
      </c>
      <c r="AP3140">
        <v>-4.7569999999999997</v>
      </c>
      <c r="AQ3140">
        <v>-7.1669999999999998</v>
      </c>
      <c r="AR3140">
        <v>-6.37</v>
      </c>
      <c r="AS3140">
        <v>-2.4729999999999999</v>
      </c>
      <c r="AT3140">
        <v>-8.2000000000000003E-2</v>
      </c>
      <c r="AU3140">
        <v>-0.97</v>
      </c>
      <c r="AV3140">
        <v>-2.4670000000000001</v>
      </c>
      <c r="AW3140">
        <v>-1.351</v>
      </c>
      <c r="AX3140">
        <v>-1.284</v>
      </c>
      <c r="AY3140">
        <v>-1.014</v>
      </c>
      <c r="AZ3140">
        <v>-0.78600000000000003</v>
      </c>
      <c r="BA3140">
        <v>-0.60899999999999999</v>
      </c>
      <c r="BB3140">
        <v>2017</v>
      </c>
    </row>
    <row r="3141" spans="1:54" hidden="1" x14ac:dyDescent="0.25">
      <c r="A3141">
        <v>263</v>
      </c>
      <c r="B3141" t="s">
        <v>1360</v>
      </c>
      <c r="C3141" t="s">
        <v>231</v>
      </c>
      <c r="D3141" t="s">
        <v>1359</v>
      </c>
      <c r="E3141" t="s">
        <v>229</v>
      </c>
      <c r="F3141" t="s">
        <v>228</v>
      </c>
      <c r="G3141" t="s">
        <v>209</v>
      </c>
      <c r="H3141" t="s">
        <v>205</v>
      </c>
    </row>
    <row r="3142" spans="1:54" hidden="1" x14ac:dyDescent="0.25">
      <c r="A3142">
        <v>263</v>
      </c>
      <c r="B3142" t="s">
        <v>1360</v>
      </c>
      <c r="C3142" t="s">
        <v>230</v>
      </c>
      <c r="D3142" t="s">
        <v>1359</v>
      </c>
      <c r="E3142" t="s">
        <v>229</v>
      </c>
      <c r="F3142" t="s">
        <v>228</v>
      </c>
      <c r="G3142" t="s">
        <v>227</v>
      </c>
    </row>
    <row r="3143" spans="1:54" hidden="1" x14ac:dyDescent="0.25">
      <c r="A3143">
        <v>263</v>
      </c>
      <c r="B3143" t="s">
        <v>1360</v>
      </c>
      <c r="C3143" t="s">
        <v>226</v>
      </c>
      <c r="D3143" t="s">
        <v>1359</v>
      </c>
      <c r="E3143" t="s">
        <v>224</v>
      </c>
      <c r="F3143" t="s">
        <v>223</v>
      </c>
      <c r="G3143" t="s">
        <v>209</v>
      </c>
      <c r="H3143" t="s">
        <v>205</v>
      </c>
      <c r="I3143" t="s">
        <v>1362</v>
      </c>
      <c r="J3143" t="s">
        <v>196</v>
      </c>
      <c r="K3143" t="s">
        <v>196</v>
      </c>
      <c r="L3143" t="s">
        <v>196</v>
      </c>
      <c r="M3143" t="s">
        <v>196</v>
      </c>
      <c r="N3143" t="s">
        <v>196</v>
      </c>
      <c r="O3143" t="s">
        <v>196</v>
      </c>
      <c r="P3143" t="s">
        <v>196</v>
      </c>
      <c r="Q3143" t="s">
        <v>196</v>
      </c>
      <c r="R3143" t="s">
        <v>196</v>
      </c>
      <c r="S3143" t="s">
        <v>196</v>
      </c>
      <c r="T3143" t="s">
        <v>196</v>
      </c>
      <c r="U3143" t="s">
        <v>196</v>
      </c>
      <c r="V3143" t="s">
        <v>196</v>
      </c>
      <c r="W3143" t="s">
        <v>196</v>
      </c>
      <c r="X3143" t="s">
        <v>196</v>
      </c>
      <c r="Y3143" t="s">
        <v>196</v>
      </c>
      <c r="Z3143" t="s">
        <v>196</v>
      </c>
      <c r="AA3143">
        <v>0.71399999999999997</v>
      </c>
      <c r="AB3143">
        <v>0.63900000000000001</v>
      </c>
      <c r="AC3143">
        <v>7.3999999999999996E-2</v>
      </c>
      <c r="AD3143">
        <v>-0.29099999999999998</v>
      </c>
      <c r="AE3143">
        <v>-0.96599999999999997</v>
      </c>
      <c r="AF3143">
        <v>-2.1579999999999999</v>
      </c>
      <c r="AG3143">
        <v>-1.331</v>
      </c>
      <c r="AH3143">
        <v>-2.2200000000000002</v>
      </c>
      <c r="AI3143">
        <v>-0.63</v>
      </c>
      <c r="AJ3143">
        <v>-1.3240000000000001</v>
      </c>
      <c r="AK3143">
        <v>-4.0209999999999999</v>
      </c>
      <c r="AL3143">
        <v>-5.6740000000000004</v>
      </c>
      <c r="AM3143">
        <v>-7.8120000000000003</v>
      </c>
      <c r="AN3143">
        <v>-5.7690000000000001</v>
      </c>
      <c r="AO3143">
        <v>-6.3620000000000001</v>
      </c>
      <c r="AP3143">
        <v>-14.311999999999999</v>
      </c>
      <c r="AQ3143">
        <v>-24.247</v>
      </c>
      <c r="AR3143">
        <v>-23.103000000000002</v>
      </c>
      <c r="AS3143">
        <v>-9.1359999999999992</v>
      </c>
      <c r="AT3143">
        <v>1.111</v>
      </c>
      <c r="AU3143">
        <v>-3.528</v>
      </c>
      <c r="AV3143">
        <v>-12.132999999999999</v>
      </c>
      <c r="AW3143">
        <v>-5.5179999999999998</v>
      </c>
      <c r="AX3143">
        <v>-5.5209999999999999</v>
      </c>
      <c r="AY3143">
        <v>-3.476</v>
      </c>
      <c r="AZ3143">
        <v>-1.8080000000000001</v>
      </c>
      <c r="BA3143">
        <v>-0.54800000000000004</v>
      </c>
      <c r="BB3143">
        <v>2017</v>
      </c>
    </row>
    <row r="3144" spans="1:54" hidden="1" x14ac:dyDescent="0.25">
      <c r="A3144">
        <v>263</v>
      </c>
      <c r="B3144" t="s">
        <v>1360</v>
      </c>
      <c r="C3144" t="s">
        <v>225</v>
      </c>
      <c r="D3144" t="s">
        <v>1359</v>
      </c>
      <c r="E3144" t="s">
        <v>224</v>
      </c>
      <c r="F3144" t="s">
        <v>223</v>
      </c>
      <c r="G3144" t="s">
        <v>198</v>
      </c>
      <c r="I3144" t="s">
        <v>222</v>
      </c>
      <c r="J3144" t="s">
        <v>196</v>
      </c>
      <c r="K3144" t="s">
        <v>196</v>
      </c>
      <c r="L3144" t="s">
        <v>196</v>
      </c>
      <c r="M3144" t="s">
        <v>196</v>
      </c>
      <c r="N3144" t="s">
        <v>196</v>
      </c>
      <c r="O3144" t="s">
        <v>196</v>
      </c>
      <c r="P3144" t="s">
        <v>196</v>
      </c>
      <c r="Q3144" t="s">
        <v>196</v>
      </c>
      <c r="R3144" t="s">
        <v>196</v>
      </c>
      <c r="S3144" t="s">
        <v>196</v>
      </c>
      <c r="T3144" t="s">
        <v>196</v>
      </c>
      <c r="U3144" t="s">
        <v>196</v>
      </c>
      <c r="V3144" t="s">
        <v>196</v>
      </c>
      <c r="W3144" t="s">
        <v>196</v>
      </c>
      <c r="X3144" t="s">
        <v>196</v>
      </c>
      <c r="Y3144" t="s">
        <v>196</v>
      </c>
      <c r="Z3144" t="s">
        <v>196</v>
      </c>
      <c r="AA3144">
        <v>1.3220000000000001</v>
      </c>
      <c r="AB3144">
        <v>1.014</v>
      </c>
      <c r="AC3144">
        <v>0.107</v>
      </c>
      <c r="AD3144">
        <v>-0.375</v>
      </c>
      <c r="AE3144">
        <v>-1.127</v>
      </c>
      <c r="AF3144">
        <v>-2.2949999999999999</v>
      </c>
      <c r="AG3144">
        <v>-1.111</v>
      </c>
      <c r="AH3144">
        <v>-1.581</v>
      </c>
      <c r="AI3144">
        <v>-0.375</v>
      </c>
      <c r="AJ3144">
        <v>-0.67200000000000004</v>
      </c>
      <c r="AK3144">
        <v>-1.827</v>
      </c>
      <c r="AL3144">
        <v>-2.2639999999999998</v>
      </c>
      <c r="AM3144">
        <v>-2.9159999999999999</v>
      </c>
      <c r="AN3144">
        <v>-2.161</v>
      </c>
      <c r="AO3144">
        <v>-2.101</v>
      </c>
      <c r="AP3144">
        <v>-4.3630000000000004</v>
      </c>
      <c r="AQ3144">
        <v>-6.6520000000000001</v>
      </c>
      <c r="AR3144">
        <v>-5.899</v>
      </c>
      <c r="AS3144">
        <v>-2.157</v>
      </c>
      <c r="AT3144">
        <v>0.23100000000000001</v>
      </c>
      <c r="AU3144">
        <v>-0.63900000000000001</v>
      </c>
      <c r="AV3144">
        <v>-1.9950000000000001</v>
      </c>
      <c r="AW3144">
        <v>-0.83899999999999997</v>
      </c>
      <c r="AX3144">
        <v>-0.77600000000000002</v>
      </c>
      <c r="AY3144">
        <v>-0.45200000000000001</v>
      </c>
      <c r="AZ3144">
        <v>-0.217</v>
      </c>
      <c r="BA3144">
        <v>-6.2E-2</v>
      </c>
      <c r="BB3144">
        <v>2017</v>
      </c>
    </row>
    <row r="3145" spans="1:54" hidden="1" x14ac:dyDescent="0.25">
      <c r="A3145">
        <v>263</v>
      </c>
      <c r="B3145" t="s">
        <v>1360</v>
      </c>
      <c r="C3145" t="s">
        <v>221</v>
      </c>
      <c r="D3145" t="s">
        <v>1359</v>
      </c>
      <c r="E3145" t="s">
        <v>219</v>
      </c>
      <c r="F3145" t="s">
        <v>218</v>
      </c>
      <c r="G3145" t="s">
        <v>209</v>
      </c>
      <c r="H3145" t="s">
        <v>205</v>
      </c>
    </row>
    <row r="3146" spans="1:54" hidden="1" x14ac:dyDescent="0.25">
      <c r="A3146">
        <v>263</v>
      </c>
      <c r="B3146" t="s">
        <v>1360</v>
      </c>
      <c r="C3146" t="s">
        <v>220</v>
      </c>
      <c r="D3146" t="s">
        <v>1359</v>
      </c>
      <c r="E3146" t="s">
        <v>219</v>
      </c>
      <c r="F3146" t="s">
        <v>218</v>
      </c>
      <c r="G3146" t="s">
        <v>198</v>
      </c>
    </row>
    <row r="3147" spans="1:54" hidden="1" x14ac:dyDescent="0.25">
      <c r="A3147">
        <v>263</v>
      </c>
      <c r="B3147" t="s">
        <v>1360</v>
      </c>
      <c r="C3147" t="s">
        <v>217</v>
      </c>
      <c r="D3147" t="s">
        <v>1359</v>
      </c>
      <c r="E3147" t="s">
        <v>215</v>
      </c>
      <c r="F3147" t="s">
        <v>214</v>
      </c>
      <c r="G3147" t="s">
        <v>209</v>
      </c>
      <c r="H3147" t="s">
        <v>205</v>
      </c>
      <c r="I3147" t="s">
        <v>1362</v>
      </c>
      <c r="J3147" t="s">
        <v>196</v>
      </c>
      <c r="K3147" t="s">
        <v>196</v>
      </c>
      <c r="L3147" t="s">
        <v>196</v>
      </c>
      <c r="M3147" t="s">
        <v>196</v>
      </c>
      <c r="N3147" t="s">
        <v>196</v>
      </c>
      <c r="O3147" t="s">
        <v>196</v>
      </c>
      <c r="P3147" t="s">
        <v>196</v>
      </c>
      <c r="Q3147" t="s">
        <v>196</v>
      </c>
      <c r="R3147" t="s">
        <v>196</v>
      </c>
      <c r="S3147" t="s">
        <v>196</v>
      </c>
      <c r="T3147" t="s">
        <v>196</v>
      </c>
      <c r="U3147" t="s">
        <v>196</v>
      </c>
      <c r="V3147" t="s">
        <v>196</v>
      </c>
      <c r="W3147" t="s">
        <v>196</v>
      </c>
      <c r="X3147" t="s">
        <v>196</v>
      </c>
      <c r="Y3147" t="s">
        <v>196</v>
      </c>
      <c r="Z3147" t="s">
        <v>196</v>
      </c>
      <c r="AA3147">
        <v>23.172000000000001</v>
      </c>
      <c r="AB3147">
        <v>25.012</v>
      </c>
      <c r="AC3147">
        <v>27.591999999999999</v>
      </c>
      <c r="AD3147">
        <v>42.86</v>
      </c>
      <c r="AE3147">
        <v>42.430999999999997</v>
      </c>
      <c r="AF3147">
        <v>51.037999999999997</v>
      </c>
      <c r="AG3147">
        <v>74.213999999999999</v>
      </c>
      <c r="AH3147">
        <v>70.049000000000007</v>
      </c>
      <c r="AI3147">
        <v>79.244</v>
      </c>
      <c r="AJ3147">
        <v>77.108000000000004</v>
      </c>
      <c r="AK3147">
        <v>75.968000000000004</v>
      </c>
      <c r="AL3147">
        <v>95.238</v>
      </c>
      <c r="AM3147">
        <v>74.412999999999997</v>
      </c>
      <c r="AN3147">
        <v>46.292000000000002</v>
      </c>
      <c r="AO3147">
        <v>35.758000000000003</v>
      </c>
      <c r="AP3147">
        <v>53.622999999999998</v>
      </c>
      <c r="AQ3147">
        <v>78.224000000000004</v>
      </c>
      <c r="AR3147">
        <v>103.027</v>
      </c>
      <c r="AS3147">
        <v>128.12299999999999</v>
      </c>
      <c r="AT3147">
        <v>163.20699999999999</v>
      </c>
      <c r="AU3147">
        <v>171.571</v>
      </c>
      <c r="AV3147">
        <v>201.702</v>
      </c>
      <c r="AW3147">
        <v>225.398</v>
      </c>
      <c r="AX3147">
        <v>243.006</v>
      </c>
      <c r="AY3147">
        <v>257.93</v>
      </c>
      <c r="AZ3147">
        <v>270.81099999999998</v>
      </c>
      <c r="BA3147">
        <v>283.435</v>
      </c>
      <c r="BB3147">
        <v>2017</v>
      </c>
    </row>
    <row r="3148" spans="1:54" hidden="1" x14ac:dyDescent="0.25">
      <c r="A3148">
        <v>263</v>
      </c>
      <c r="B3148" t="s">
        <v>1360</v>
      </c>
      <c r="C3148" t="s">
        <v>216</v>
      </c>
      <c r="D3148" t="s">
        <v>1359</v>
      </c>
      <c r="E3148" t="s">
        <v>215</v>
      </c>
      <c r="F3148" t="s">
        <v>214</v>
      </c>
      <c r="G3148" t="s">
        <v>198</v>
      </c>
      <c r="I3148" t="s">
        <v>213</v>
      </c>
      <c r="J3148" t="s">
        <v>196</v>
      </c>
      <c r="K3148" t="s">
        <v>196</v>
      </c>
      <c r="L3148" t="s">
        <v>196</v>
      </c>
      <c r="M3148" t="s">
        <v>196</v>
      </c>
      <c r="N3148" t="s">
        <v>196</v>
      </c>
      <c r="O3148" t="s">
        <v>196</v>
      </c>
      <c r="P3148" t="s">
        <v>196</v>
      </c>
      <c r="Q3148" t="s">
        <v>196</v>
      </c>
      <c r="R3148" t="s">
        <v>196</v>
      </c>
      <c r="S3148" t="s">
        <v>196</v>
      </c>
      <c r="T3148" t="s">
        <v>196</v>
      </c>
      <c r="U3148" t="s">
        <v>196</v>
      </c>
      <c r="V3148" t="s">
        <v>196</v>
      </c>
      <c r="W3148" t="s">
        <v>196</v>
      </c>
      <c r="X3148" t="s">
        <v>196</v>
      </c>
      <c r="Y3148" t="s">
        <v>196</v>
      </c>
      <c r="Z3148" t="s">
        <v>196</v>
      </c>
      <c r="AA3148">
        <v>42.905999999999999</v>
      </c>
      <c r="AB3148">
        <v>39.703000000000003</v>
      </c>
      <c r="AC3148">
        <v>39.841999999999999</v>
      </c>
      <c r="AD3148">
        <v>55.246000000000002</v>
      </c>
      <c r="AE3148">
        <v>49.511000000000003</v>
      </c>
      <c r="AF3148">
        <v>54.279000000000003</v>
      </c>
      <c r="AG3148">
        <v>61.97</v>
      </c>
      <c r="AH3148">
        <v>49.896999999999998</v>
      </c>
      <c r="AI3148">
        <v>47.158999999999999</v>
      </c>
      <c r="AJ3148">
        <v>39.113999999999997</v>
      </c>
      <c r="AK3148">
        <v>34.512999999999998</v>
      </c>
      <c r="AL3148">
        <v>38.005000000000003</v>
      </c>
      <c r="AM3148">
        <v>27.777999999999999</v>
      </c>
      <c r="AN3148">
        <v>17.341000000000001</v>
      </c>
      <c r="AO3148">
        <v>11.807</v>
      </c>
      <c r="AP3148">
        <v>16.346</v>
      </c>
      <c r="AQ3148">
        <v>21.46</v>
      </c>
      <c r="AR3148">
        <v>26.306999999999999</v>
      </c>
      <c r="AS3148">
        <v>30.242999999999999</v>
      </c>
      <c r="AT3148">
        <v>33.915999999999997</v>
      </c>
      <c r="AU3148">
        <v>31.087</v>
      </c>
      <c r="AV3148">
        <v>33.170999999999999</v>
      </c>
      <c r="AW3148">
        <v>34.270000000000003</v>
      </c>
      <c r="AX3148">
        <v>34.158999999999999</v>
      </c>
      <c r="AY3148">
        <v>33.520000000000003</v>
      </c>
      <c r="AZ3148">
        <v>32.536999999999999</v>
      </c>
      <c r="BA3148">
        <v>31.792000000000002</v>
      </c>
      <c r="BB3148">
        <v>2017</v>
      </c>
    </row>
    <row r="3149" spans="1:54" hidden="1" x14ac:dyDescent="0.25">
      <c r="A3149">
        <v>263</v>
      </c>
      <c r="B3149" t="s">
        <v>1360</v>
      </c>
      <c r="C3149" t="s">
        <v>212</v>
      </c>
      <c r="D3149" t="s">
        <v>1359</v>
      </c>
      <c r="E3149" t="s">
        <v>211</v>
      </c>
      <c r="F3149" t="s">
        <v>210</v>
      </c>
      <c r="G3149" t="s">
        <v>209</v>
      </c>
      <c r="H3149" t="s">
        <v>205</v>
      </c>
      <c r="I3149" t="s">
        <v>1362</v>
      </c>
      <c r="J3149">
        <v>7.7270000000000003</v>
      </c>
      <c r="K3149">
        <v>8.5060000000000002</v>
      </c>
      <c r="L3149">
        <v>8.8469999999999995</v>
      </c>
      <c r="M3149">
        <v>9.4960000000000004</v>
      </c>
      <c r="N3149">
        <v>10.522</v>
      </c>
      <c r="O3149">
        <v>11.683999999999999</v>
      </c>
      <c r="P3149">
        <v>12.981999999999999</v>
      </c>
      <c r="Q3149">
        <v>6.3959999999999999</v>
      </c>
      <c r="R3149">
        <v>4.2060000000000004</v>
      </c>
      <c r="S3149">
        <v>3.8879999999999999</v>
      </c>
      <c r="T3149">
        <v>4.9489999999999998</v>
      </c>
      <c r="U3149">
        <v>5.335</v>
      </c>
      <c r="V3149">
        <v>5.2080000000000002</v>
      </c>
      <c r="W3149">
        <v>7.8769999999999998</v>
      </c>
      <c r="X3149">
        <v>26.164000000000001</v>
      </c>
      <c r="Y3149">
        <v>40.728999999999999</v>
      </c>
      <c r="Z3149">
        <v>46.646999999999998</v>
      </c>
      <c r="AA3149">
        <v>54.006</v>
      </c>
      <c r="AB3149">
        <v>62.997</v>
      </c>
      <c r="AC3149">
        <v>69.254000000000005</v>
      </c>
      <c r="AD3149">
        <v>77.58</v>
      </c>
      <c r="AE3149">
        <v>85.7</v>
      </c>
      <c r="AF3149">
        <v>94.028000000000006</v>
      </c>
      <c r="AG3149">
        <v>119.758</v>
      </c>
      <c r="AH3149">
        <v>140.387</v>
      </c>
      <c r="AI3149">
        <v>168.035</v>
      </c>
      <c r="AJ3149">
        <v>197.13800000000001</v>
      </c>
      <c r="AK3149">
        <v>220.11</v>
      </c>
      <c r="AL3149">
        <v>250.59</v>
      </c>
      <c r="AM3149">
        <v>267.88</v>
      </c>
      <c r="AN3149">
        <v>266.952</v>
      </c>
      <c r="AO3149">
        <v>302.85399999999998</v>
      </c>
      <c r="AP3149">
        <v>328.06099999999998</v>
      </c>
      <c r="AQ3149">
        <v>364.517</v>
      </c>
      <c r="AR3149">
        <v>391.63499999999999</v>
      </c>
      <c r="AS3149">
        <v>423.64400000000001</v>
      </c>
      <c r="AT3149">
        <v>481.21199999999999</v>
      </c>
      <c r="AU3149">
        <v>551.91099999999994</v>
      </c>
      <c r="AV3149">
        <v>608.07000000000005</v>
      </c>
      <c r="AW3149">
        <v>657.71</v>
      </c>
      <c r="AX3149">
        <v>711.40599999999995</v>
      </c>
      <c r="AY3149">
        <v>769.49099999999999</v>
      </c>
      <c r="AZ3149">
        <v>832.32299999999998</v>
      </c>
      <c r="BA3149">
        <v>891.52800000000002</v>
      </c>
      <c r="BB3149">
        <v>2017</v>
      </c>
    </row>
    <row r="3150" spans="1:54" hidden="1" x14ac:dyDescent="0.25">
      <c r="A3150">
        <v>263</v>
      </c>
      <c r="B3150" t="s">
        <v>1360</v>
      </c>
      <c r="C3150" t="s">
        <v>207</v>
      </c>
      <c r="D3150" t="s">
        <v>1359</v>
      </c>
      <c r="E3150" t="s">
        <v>200</v>
      </c>
      <c r="F3150" t="s">
        <v>199</v>
      </c>
      <c r="G3150" t="s">
        <v>206</v>
      </c>
      <c r="H3150" t="s">
        <v>205</v>
      </c>
      <c r="I3150" t="s">
        <v>1361</v>
      </c>
      <c r="J3150">
        <v>-8.2000000000000003E-2</v>
      </c>
      <c r="K3150">
        <v>-0.105</v>
      </c>
      <c r="L3150">
        <v>-7.4999999999999997E-2</v>
      </c>
      <c r="M3150">
        <v>-7.0999999999999994E-2</v>
      </c>
      <c r="N3150">
        <v>-6.8000000000000005E-2</v>
      </c>
      <c r="O3150">
        <v>-5.8000000000000003E-2</v>
      </c>
      <c r="P3150">
        <v>-3.7999999999999999E-2</v>
      </c>
      <c r="Q3150">
        <v>-2.5000000000000001E-2</v>
      </c>
      <c r="R3150">
        <v>-1.7999999999999999E-2</v>
      </c>
      <c r="S3150" t="s">
        <v>352</v>
      </c>
      <c r="T3150">
        <v>-0.05</v>
      </c>
      <c r="U3150">
        <v>-0.104</v>
      </c>
      <c r="V3150">
        <v>-7.4999999999999997E-2</v>
      </c>
      <c r="W3150">
        <v>-6.2E-2</v>
      </c>
      <c r="X3150">
        <v>-1.6E-2</v>
      </c>
      <c r="Y3150">
        <v>-3.9E-2</v>
      </c>
      <c r="Z3150">
        <v>-0.04</v>
      </c>
      <c r="AA3150">
        <v>-1.2E-2</v>
      </c>
      <c r="AB3150">
        <v>1.6E-2</v>
      </c>
      <c r="AC3150">
        <v>-4.3999999999999997E-2</v>
      </c>
      <c r="AD3150">
        <v>-0.04</v>
      </c>
      <c r="AE3150">
        <v>-7.3999999999999996E-2</v>
      </c>
      <c r="AF3150">
        <v>-0.03</v>
      </c>
      <c r="AG3150">
        <v>-4.3999999999999997E-2</v>
      </c>
      <c r="AH3150">
        <v>-5.6000000000000001E-2</v>
      </c>
      <c r="AI3150">
        <v>3.1E-2</v>
      </c>
      <c r="AJ3150">
        <v>-6.9000000000000006E-2</v>
      </c>
      <c r="AK3150">
        <v>-8.5000000000000006E-2</v>
      </c>
      <c r="AL3150">
        <v>-0.20499999999999999</v>
      </c>
      <c r="AM3150">
        <v>-0.122</v>
      </c>
      <c r="AN3150">
        <v>-0.10199999999999999</v>
      </c>
      <c r="AO3150">
        <v>-0.32600000000000001</v>
      </c>
      <c r="AP3150">
        <v>-0.44900000000000001</v>
      </c>
      <c r="AQ3150">
        <v>-0.56100000000000005</v>
      </c>
      <c r="AR3150">
        <v>-0.746</v>
      </c>
      <c r="AS3150">
        <v>-0.26500000000000001</v>
      </c>
      <c r="AT3150">
        <v>-8.3000000000000004E-2</v>
      </c>
      <c r="AU3150">
        <v>-0.246</v>
      </c>
      <c r="AV3150">
        <v>-0.38900000000000001</v>
      </c>
      <c r="AW3150">
        <v>-0.29099999999999998</v>
      </c>
      <c r="AX3150">
        <v>-0.36399999999999999</v>
      </c>
      <c r="AY3150">
        <v>-0.33100000000000002</v>
      </c>
      <c r="AZ3150">
        <v>-0.34699999999999998</v>
      </c>
      <c r="BA3150">
        <v>-0.36</v>
      </c>
      <c r="BB3150">
        <v>2017</v>
      </c>
    </row>
    <row r="3151" spans="1:54" hidden="1" x14ac:dyDescent="0.25">
      <c r="A3151">
        <v>263</v>
      </c>
      <c r="B3151" t="s">
        <v>1360</v>
      </c>
      <c r="C3151" t="s">
        <v>202</v>
      </c>
      <c r="D3151" t="s">
        <v>1359</v>
      </c>
      <c r="E3151" t="s">
        <v>200</v>
      </c>
      <c r="F3151" t="s">
        <v>199</v>
      </c>
      <c r="G3151" t="s">
        <v>198</v>
      </c>
      <c r="I3151" t="s">
        <v>197</v>
      </c>
      <c r="J3151">
        <v>-5.3129999999999997</v>
      </c>
      <c r="K3151">
        <v>-6.1509999999999998</v>
      </c>
      <c r="L3151">
        <v>-4.2380000000000004</v>
      </c>
      <c r="M3151">
        <v>-3.7610000000000001</v>
      </c>
      <c r="N3151">
        <v>-3.2370000000000001</v>
      </c>
      <c r="O3151">
        <v>-2.4910000000000001</v>
      </c>
      <c r="P3151">
        <v>-1.45</v>
      </c>
      <c r="Q3151">
        <v>-1.958</v>
      </c>
      <c r="R3151">
        <v>-2.173</v>
      </c>
      <c r="S3151">
        <v>8.9999999999999993E-3</v>
      </c>
      <c r="T3151">
        <v>-5.0289999999999999</v>
      </c>
      <c r="U3151">
        <v>-11.744999999999999</v>
      </c>
      <c r="V3151">
        <v>-14.162000000000001</v>
      </c>
      <c r="W3151">
        <v>-10.202999999999999</v>
      </c>
      <c r="X3151">
        <v>-0.90100000000000002</v>
      </c>
      <c r="Y3151">
        <v>-1.39</v>
      </c>
      <c r="Z3151">
        <v>-1.375</v>
      </c>
      <c r="AA3151">
        <v>-0.35199999999999998</v>
      </c>
      <c r="AB3151">
        <v>0.41899999999999998</v>
      </c>
      <c r="AC3151">
        <v>-1.0509999999999999</v>
      </c>
      <c r="AD3151">
        <v>-1.008</v>
      </c>
      <c r="AE3151">
        <v>-2.0470000000000002</v>
      </c>
      <c r="AF3151">
        <v>-0.86</v>
      </c>
      <c r="AG3151">
        <v>-1.502</v>
      </c>
      <c r="AH3151">
        <v>-1.589</v>
      </c>
      <c r="AI3151">
        <v>0.70799999999999996</v>
      </c>
      <c r="AJ3151">
        <v>-1.45</v>
      </c>
      <c r="AK3151">
        <v>-1.4510000000000001</v>
      </c>
      <c r="AL3151">
        <v>-3.1280000000000001</v>
      </c>
      <c r="AM3151">
        <v>-1.855</v>
      </c>
      <c r="AN3151">
        <v>-1.5389999999999999</v>
      </c>
      <c r="AO3151">
        <v>-4.3419999999999996</v>
      </c>
      <c r="AP3151">
        <v>-5.694</v>
      </c>
      <c r="AQ3151">
        <v>-6.6360000000000001</v>
      </c>
      <c r="AR3151">
        <v>-8.5069999999999997</v>
      </c>
      <c r="AS3151">
        <v>-3.06</v>
      </c>
      <c r="AT3151">
        <v>-1.01</v>
      </c>
      <c r="AU3151">
        <v>-2.863</v>
      </c>
      <c r="AV3151">
        <v>-4.1260000000000003</v>
      </c>
      <c r="AW3151">
        <v>-2.9860000000000002</v>
      </c>
      <c r="AX3151">
        <v>-3.556</v>
      </c>
      <c r="AY3151">
        <v>-3.0750000000000002</v>
      </c>
      <c r="AZ3151">
        <v>-3.069</v>
      </c>
      <c r="BA3151">
        <v>-3.0659999999999998</v>
      </c>
      <c r="BB3151">
        <v>2017</v>
      </c>
    </row>
    <row r="3152" spans="1:54" hidden="1" x14ac:dyDescent="0.25">
      <c r="A3152">
        <v>268</v>
      </c>
      <c r="B3152" t="s">
        <v>1351</v>
      </c>
      <c r="C3152" t="s">
        <v>342</v>
      </c>
      <c r="D3152" t="s">
        <v>1350</v>
      </c>
      <c r="E3152" t="s">
        <v>339</v>
      </c>
      <c r="F3152" t="s">
        <v>341</v>
      </c>
      <c r="G3152" t="s">
        <v>209</v>
      </c>
      <c r="H3152" t="s">
        <v>205</v>
      </c>
      <c r="I3152" t="s">
        <v>1358</v>
      </c>
      <c r="J3152">
        <v>59.878999999999998</v>
      </c>
      <c r="K3152">
        <v>61.396000000000001</v>
      </c>
      <c r="L3152">
        <v>60.542000000000002</v>
      </c>
      <c r="M3152">
        <v>59.981999999999999</v>
      </c>
      <c r="N3152">
        <v>62.588999999999999</v>
      </c>
      <c r="O3152">
        <v>65.209999999999994</v>
      </c>
      <c r="P3152">
        <v>65.682000000000002</v>
      </c>
      <c r="Q3152">
        <v>69.643000000000001</v>
      </c>
      <c r="R3152">
        <v>72.853999999999999</v>
      </c>
      <c r="S3152">
        <v>76.004999999999995</v>
      </c>
      <c r="T3152">
        <v>76.078999999999994</v>
      </c>
      <c r="U3152">
        <v>78.552999999999997</v>
      </c>
      <c r="V3152">
        <v>82.971000000000004</v>
      </c>
      <c r="W3152">
        <v>88.14</v>
      </c>
      <c r="X3152">
        <v>86.991</v>
      </c>
      <c r="Y3152">
        <v>90.540999999999997</v>
      </c>
      <c r="Z3152">
        <v>93.781000000000006</v>
      </c>
      <c r="AA3152">
        <v>98.463999999999999</v>
      </c>
      <c r="AB3152">
        <v>101.321</v>
      </c>
      <c r="AC3152">
        <v>99.406000000000006</v>
      </c>
      <c r="AD3152">
        <v>106.654</v>
      </c>
      <c r="AE3152">
        <v>109.559</v>
      </c>
      <c r="AF3152">
        <v>113.672</v>
      </c>
      <c r="AG3152">
        <v>118.84099999999999</v>
      </c>
      <c r="AH3152">
        <v>126.247</v>
      </c>
      <c r="AI3152">
        <v>133.886</v>
      </c>
      <c r="AJ3152">
        <v>142.678</v>
      </c>
      <c r="AK3152">
        <v>151.50800000000001</v>
      </c>
      <c r="AL3152">
        <v>157.91900000000001</v>
      </c>
      <c r="AM3152">
        <v>154.07900000000001</v>
      </c>
      <c r="AN3152">
        <v>159.828</v>
      </c>
      <c r="AO3152">
        <v>165.958</v>
      </c>
      <c r="AP3152">
        <v>172.81</v>
      </c>
      <c r="AQ3152">
        <v>177.63399999999999</v>
      </c>
      <c r="AR3152">
        <v>183.06700000000001</v>
      </c>
      <c r="AS3152">
        <v>190.096</v>
      </c>
      <c r="AT3152">
        <v>197.22900000000001</v>
      </c>
      <c r="AU3152">
        <v>206.667</v>
      </c>
      <c r="AV3152">
        <v>213.81800000000001</v>
      </c>
      <c r="AW3152">
        <v>221.62200000000001</v>
      </c>
      <c r="AX3152">
        <v>229.911</v>
      </c>
      <c r="AY3152">
        <v>238.53200000000001</v>
      </c>
      <c r="AZ3152">
        <v>247.714</v>
      </c>
      <c r="BA3152">
        <v>257.24799999999999</v>
      </c>
      <c r="BB3152">
        <v>2016</v>
      </c>
    </row>
    <row r="3153" spans="1:54" hidden="1" x14ac:dyDescent="0.25">
      <c r="A3153">
        <v>268</v>
      </c>
      <c r="B3153" t="s">
        <v>1351</v>
      </c>
      <c r="C3153" t="s">
        <v>340</v>
      </c>
      <c r="D3153" t="s">
        <v>1350</v>
      </c>
      <c r="E3153" t="s">
        <v>339</v>
      </c>
      <c r="F3153" t="s">
        <v>338</v>
      </c>
      <c r="G3153" t="s">
        <v>261</v>
      </c>
      <c r="I3153" t="s">
        <v>337</v>
      </c>
      <c r="J3153">
        <v>0.66800000000000004</v>
      </c>
      <c r="K3153">
        <v>2.5329999999999999</v>
      </c>
      <c r="L3153">
        <v>-1.391</v>
      </c>
      <c r="M3153">
        <v>-0.92400000000000004</v>
      </c>
      <c r="N3153">
        <v>4.3460000000000001</v>
      </c>
      <c r="O3153">
        <v>4.1879999999999997</v>
      </c>
      <c r="P3153">
        <v>0.72299999999999998</v>
      </c>
      <c r="Q3153">
        <v>6.0309999999999997</v>
      </c>
      <c r="R3153">
        <v>4.6100000000000003</v>
      </c>
      <c r="S3153">
        <v>4.3259999999999996</v>
      </c>
      <c r="T3153">
        <v>9.7000000000000003E-2</v>
      </c>
      <c r="U3153">
        <v>3.2519999999999998</v>
      </c>
      <c r="V3153">
        <v>5.6239999999999997</v>
      </c>
      <c r="W3153">
        <v>6.23</v>
      </c>
      <c r="X3153">
        <v>-1.3029999999999999</v>
      </c>
      <c r="Y3153">
        <v>4.08</v>
      </c>
      <c r="Z3153">
        <v>3.5779999999999998</v>
      </c>
      <c r="AA3153">
        <v>4.9939999999999998</v>
      </c>
      <c r="AB3153">
        <v>2.9020000000000001</v>
      </c>
      <c r="AC3153">
        <v>-1.89</v>
      </c>
      <c r="AD3153">
        <v>7.2910000000000004</v>
      </c>
      <c r="AE3153">
        <v>2.7229999999999999</v>
      </c>
      <c r="AF3153">
        <v>3.754</v>
      </c>
      <c r="AG3153">
        <v>4.5469999999999997</v>
      </c>
      <c r="AH3153">
        <v>6.2320000000000002</v>
      </c>
      <c r="AI3153">
        <v>6.0510000000000002</v>
      </c>
      <c r="AJ3153">
        <v>6.5670000000000002</v>
      </c>
      <c r="AK3153">
        <v>6.1879999999999997</v>
      </c>
      <c r="AL3153">
        <v>4.2320000000000002</v>
      </c>
      <c r="AM3153">
        <v>-2.4319999999999999</v>
      </c>
      <c r="AN3153">
        <v>3.7309999999999999</v>
      </c>
      <c r="AO3153">
        <v>3.8359999999999999</v>
      </c>
      <c r="AP3153">
        <v>4.1289999999999996</v>
      </c>
      <c r="AQ3153">
        <v>2.7919999999999998</v>
      </c>
      <c r="AR3153">
        <v>3.0579999999999998</v>
      </c>
      <c r="AS3153">
        <v>3.84</v>
      </c>
      <c r="AT3153">
        <v>3.7519999999999998</v>
      </c>
      <c r="AU3153">
        <v>4.7850000000000001</v>
      </c>
      <c r="AV3153">
        <v>3.46</v>
      </c>
      <c r="AW3153">
        <v>3.65</v>
      </c>
      <c r="AX3153">
        <v>3.74</v>
      </c>
      <c r="AY3153">
        <v>3.75</v>
      </c>
      <c r="AZ3153">
        <v>3.8490000000000002</v>
      </c>
      <c r="BA3153">
        <v>3.8490000000000002</v>
      </c>
      <c r="BB3153">
        <v>2016</v>
      </c>
    </row>
    <row r="3154" spans="1:54" hidden="1" x14ac:dyDescent="0.25">
      <c r="A3154">
        <v>268</v>
      </c>
      <c r="B3154" t="s">
        <v>1351</v>
      </c>
      <c r="C3154" t="s">
        <v>336</v>
      </c>
      <c r="D3154" t="s">
        <v>1350</v>
      </c>
      <c r="E3154" t="s">
        <v>331</v>
      </c>
      <c r="F3154" t="s">
        <v>335</v>
      </c>
      <c r="G3154" t="s">
        <v>209</v>
      </c>
      <c r="H3154" t="s">
        <v>205</v>
      </c>
      <c r="I3154" t="s">
        <v>1358</v>
      </c>
      <c r="J3154">
        <v>7.0170000000000003</v>
      </c>
      <c r="K3154">
        <v>7.71</v>
      </c>
      <c r="L3154">
        <v>7.94</v>
      </c>
      <c r="M3154">
        <v>8.4139999999999997</v>
      </c>
      <c r="N3154">
        <v>9.0760000000000005</v>
      </c>
      <c r="O3154">
        <v>9.952</v>
      </c>
      <c r="P3154">
        <v>10.414</v>
      </c>
      <c r="Q3154">
        <v>11.355</v>
      </c>
      <c r="R3154">
        <v>12.648999999999999</v>
      </c>
      <c r="S3154">
        <v>14.129</v>
      </c>
      <c r="T3154">
        <v>17.140999999999998</v>
      </c>
      <c r="U3154">
        <v>22.306000000000001</v>
      </c>
      <c r="V3154">
        <v>25.704999999999998</v>
      </c>
      <c r="W3154">
        <v>31.021999999999998</v>
      </c>
      <c r="X3154">
        <v>39.462000000000003</v>
      </c>
      <c r="Y3154">
        <v>51.281999999999996</v>
      </c>
      <c r="Z3154">
        <v>61.746000000000002</v>
      </c>
      <c r="AA3154">
        <v>75.442999999999998</v>
      </c>
      <c r="AB3154">
        <v>86.2</v>
      </c>
      <c r="AC3154">
        <v>92.048000000000002</v>
      </c>
      <c r="AD3154">
        <v>106.654</v>
      </c>
      <c r="AE3154">
        <v>118.416</v>
      </c>
      <c r="AF3154">
        <v>129.167</v>
      </c>
      <c r="AG3154">
        <v>142.81800000000001</v>
      </c>
      <c r="AH3154">
        <v>161.50800000000001</v>
      </c>
      <c r="AI3154">
        <v>183.74700000000001</v>
      </c>
      <c r="AJ3154">
        <v>206.28800000000001</v>
      </c>
      <c r="AK3154">
        <v>233.56700000000001</v>
      </c>
      <c r="AL3154">
        <v>262.41699999999997</v>
      </c>
      <c r="AM3154">
        <v>275.63200000000001</v>
      </c>
      <c r="AN3154">
        <v>299.286</v>
      </c>
      <c r="AO3154">
        <v>335.02800000000002</v>
      </c>
      <c r="AP3154">
        <v>361.34899999999999</v>
      </c>
      <c r="AQ3154">
        <v>376.53899999999999</v>
      </c>
      <c r="AR3154">
        <v>414.63400000000001</v>
      </c>
      <c r="AS3154">
        <v>460.40499999999997</v>
      </c>
      <c r="AT3154">
        <v>494.23899999999998</v>
      </c>
      <c r="AU3154">
        <v>539.62300000000005</v>
      </c>
      <c r="AV3154">
        <v>580.78</v>
      </c>
      <c r="AW3154">
        <v>630.16600000000005</v>
      </c>
      <c r="AX3154">
        <v>684.26700000000005</v>
      </c>
      <c r="AY3154">
        <v>743.03700000000003</v>
      </c>
      <c r="AZ3154">
        <v>806.36</v>
      </c>
      <c r="BA3154">
        <v>875.07899999999995</v>
      </c>
      <c r="BB3154">
        <v>2016</v>
      </c>
    </row>
    <row r="3155" spans="1:54" hidden="1" x14ac:dyDescent="0.25">
      <c r="A3155">
        <v>268</v>
      </c>
      <c r="B3155" t="s">
        <v>1351</v>
      </c>
      <c r="C3155" t="s">
        <v>334</v>
      </c>
      <c r="D3155" t="s">
        <v>1350</v>
      </c>
      <c r="E3155" t="s">
        <v>331</v>
      </c>
      <c r="F3155" t="s">
        <v>333</v>
      </c>
      <c r="G3155" t="s">
        <v>206</v>
      </c>
      <c r="H3155" t="s">
        <v>205</v>
      </c>
      <c r="I3155" t="s">
        <v>298</v>
      </c>
      <c r="J3155">
        <v>3.508</v>
      </c>
      <c r="K3155">
        <v>3.855</v>
      </c>
      <c r="L3155">
        <v>3.97</v>
      </c>
      <c r="M3155">
        <v>4.2069999999999999</v>
      </c>
      <c r="N3155">
        <v>4.5380000000000003</v>
      </c>
      <c r="O3155">
        <v>4.976</v>
      </c>
      <c r="P3155">
        <v>5.2069999999999999</v>
      </c>
      <c r="Q3155">
        <v>5.6779999999999999</v>
      </c>
      <c r="R3155">
        <v>6.3239999999999998</v>
      </c>
      <c r="S3155">
        <v>7.0650000000000004</v>
      </c>
      <c r="T3155">
        <v>4.1689999999999996</v>
      </c>
      <c r="U3155">
        <v>4.1950000000000003</v>
      </c>
      <c r="V3155">
        <v>4.6749999999999998</v>
      </c>
      <c r="W3155">
        <v>4.7939999999999996</v>
      </c>
      <c r="X3155">
        <v>4.6929999999999996</v>
      </c>
      <c r="Y3155">
        <v>5.415</v>
      </c>
      <c r="Z3155">
        <v>5.2169999999999996</v>
      </c>
      <c r="AA3155">
        <v>5.7359999999999998</v>
      </c>
      <c r="AB3155">
        <v>6.3659999999999997</v>
      </c>
      <c r="AC3155">
        <v>6.4169999999999998</v>
      </c>
      <c r="AD3155">
        <v>7.1040000000000001</v>
      </c>
      <c r="AE3155">
        <v>7.5659999999999998</v>
      </c>
      <c r="AF3155">
        <v>7.7750000000000004</v>
      </c>
      <c r="AG3155">
        <v>8.14</v>
      </c>
      <c r="AH3155">
        <v>8.7720000000000002</v>
      </c>
      <c r="AI3155">
        <v>9.6720000000000006</v>
      </c>
      <c r="AJ3155">
        <v>10.842000000000001</v>
      </c>
      <c r="AK3155">
        <v>12.275</v>
      </c>
      <c r="AL3155">
        <v>13.79</v>
      </c>
      <c r="AM3155">
        <v>14.486000000000001</v>
      </c>
      <c r="AN3155">
        <v>15.73</v>
      </c>
      <c r="AO3155">
        <v>17.649000000000001</v>
      </c>
      <c r="AP3155">
        <v>18.529</v>
      </c>
      <c r="AQ3155">
        <v>18.498999999999999</v>
      </c>
      <c r="AR3155">
        <v>19.757000000000001</v>
      </c>
      <c r="AS3155">
        <v>20.98</v>
      </c>
      <c r="AT3155">
        <v>21.643999999999998</v>
      </c>
      <c r="AU3155">
        <v>22.975000000000001</v>
      </c>
      <c r="AV3155">
        <v>24.021000000000001</v>
      </c>
      <c r="AW3155">
        <v>24.823</v>
      </c>
      <c r="AX3155">
        <v>25.67</v>
      </c>
      <c r="AY3155">
        <v>26.678000000000001</v>
      </c>
      <c r="AZ3155">
        <v>27.905999999999999</v>
      </c>
      <c r="BA3155">
        <v>29.332999999999998</v>
      </c>
      <c r="BB3155">
        <v>2016</v>
      </c>
    </row>
    <row r="3156" spans="1:54" hidden="1" x14ac:dyDescent="0.25">
      <c r="A3156">
        <v>268</v>
      </c>
      <c r="B3156" t="s">
        <v>1351</v>
      </c>
      <c r="C3156" t="s">
        <v>332</v>
      </c>
      <c r="D3156" t="s">
        <v>1350</v>
      </c>
      <c r="E3156" t="s">
        <v>331</v>
      </c>
      <c r="F3156" t="s">
        <v>330</v>
      </c>
      <c r="G3156" t="s">
        <v>311</v>
      </c>
      <c r="H3156" t="s">
        <v>205</v>
      </c>
      <c r="I3156" t="s">
        <v>298</v>
      </c>
      <c r="J3156">
        <v>5.2370000000000001</v>
      </c>
      <c r="K3156">
        <v>5.8710000000000004</v>
      </c>
      <c r="L3156">
        <v>6.149</v>
      </c>
      <c r="M3156">
        <v>6.3319999999999999</v>
      </c>
      <c r="N3156">
        <v>6.8419999999999996</v>
      </c>
      <c r="O3156">
        <v>7.3570000000000002</v>
      </c>
      <c r="P3156">
        <v>7.5590000000000002</v>
      </c>
      <c r="Q3156">
        <v>8.2200000000000006</v>
      </c>
      <c r="R3156">
        <v>8.9</v>
      </c>
      <c r="S3156">
        <v>9.6460000000000008</v>
      </c>
      <c r="T3156">
        <v>10.012</v>
      </c>
      <c r="U3156">
        <v>10.682</v>
      </c>
      <c r="V3156">
        <v>11.54</v>
      </c>
      <c r="W3156">
        <v>12.55</v>
      </c>
      <c r="X3156">
        <v>12.65</v>
      </c>
      <c r="Y3156">
        <v>13.441000000000001</v>
      </c>
      <c r="Z3156">
        <v>14.176</v>
      </c>
      <c r="AA3156">
        <v>15.138999999999999</v>
      </c>
      <c r="AB3156">
        <v>15.747</v>
      </c>
      <c r="AC3156">
        <v>15.686</v>
      </c>
      <c r="AD3156">
        <v>17.213000000000001</v>
      </c>
      <c r="AE3156">
        <v>18.085000000000001</v>
      </c>
      <c r="AF3156">
        <v>19.052</v>
      </c>
      <c r="AG3156">
        <v>20.315000000000001</v>
      </c>
      <c r="AH3156">
        <v>22.175000000000001</v>
      </c>
      <c r="AI3156">
        <v>24.273</v>
      </c>
      <c r="AJ3156">
        <v>26.661999999999999</v>
      </c>
      <c r="AK3156">
        <v>29.065000000000001</v>
      </c>
      <c r="AL3156">
        <v>30.888999999999999</v>
      </c>
      <c r="AM3156">
        <v>30.367000000000001</v>
      </c>
      <c r="AN3156">
        <v>31.885000000000002</v>
      </c>
      <c r="AO3156">
        <v>33.790999999999997</v>
      </c>
      <c r="AP3156">
        <v>35.835000000000001</v>
      </c>
      <c r="AQ3156">
        <v>37.43</v>
      </c>
      <c r="AR3156">
        <v>39.267000000000003</v>
      </c>
      <c r="AS3156">
        <v>41.216999999999999</v>
      </c>
      <c r="AT3156">
        <v>43.308999999999997</v>
      </c>
      <c r="AU3156">
        <v>46.198</v>
      </c>
      <c r="AV3156">
        <v>48.881999999999998</v>
      </c>
      <c r="AW3156">
        <v>51.765000000000001</v>
      </c>
      <c r="AX3156">
        <v>54.756</v>
      </c>
      <c r="AY3156">
        <v>57.892000000000003</v>
      </c>
      <c r="AZ3156">
        <v>61.152999999999999</v>
      </c>
      <c r="BA3156">
        <v>64.611999999999995</v>
      </c>
      <c r="BB3156">
        <v>2016</v>
      </c>
    </row>
    <row r="3157" spans="1:54" hidden="1" x14ac:dyDescent="0.25">
      <c r="A3157">
        <v>268</v>
      </c>
      <c r="B3157" t="s">
        <v>1351</v>
      </c>
      <c r="C3157" t="s">
        <v>329</v>
      </c>
      <c r="D3157" t="s">
        <v>1350</v>
      </c>
      <c r="E3157" t="s">
        <v>328</v>
      </c>
      <c r="F3157" t="s">
        <v>327</v>
      </c>
      <c r="G3157" t="s">
        <v>282</v>
      </c>
      <c r="I3157" t="s">
        <v>326</v>
      </c>
      <c r="J3157">
        <v>11.718</v>
      </c>
      <c r="K3157">
        <v>12.558</v>
      </c>
      <c r="L3157">
        <v>13.114000000000001</v>
      </c>
      <c r="M3157">
        <v>14.028</v>
      </c>
      <c r="N3157">
        <v>14.500999999999999</v>
      </c>
      <c r="O3157">
        <v>15.262</v>
      </c>
      <c r="P3157">
        <v>15.856</v>
      </c>
      <c r="Q3157">
        <v>16.305</v>
      </c>
      <c r="R3157">
        <v>17.361999999999998</v>
      </c>
      <c r="S3157">
        <v>18.59</v>
      </c>
      <c r="T3157">
        <v>22.530999999999999</v>
      </c>
      <c r="U3157">
        <v>28.396000000000001</v>
      </c>
      <c r="V3157">
        <v>30.98</v>
      </c>
      <c r="W3157">
        <v>35.195999999999998</v>
      </c>
      <c r="X3157">
        <v>45.363</v>
      </c>
      <c r="Y3157">
        <v>56.64</v>
      </c>
      <c r="Z3157">
        <v>65.840999999999994</v>
      </c>
      <c r="AA3157">
        <v>76.62</v>
      </c>
      <c r="AB3157">
        <v>85.076999999999998</v>
      </c>
      <c r="AC3157">
        <v>92.597999999999999</v>
      </c>
      <c r="AD3157">
        <v>100</v>
      </c>
      <c r="AE3157">
        <v>108.084</v>
      </c>
      <c r="AF3157">
        <v>113.631</v>
      </c>
      <c r="AG3157">
        <v>120.176</v>
      </c>
      <c r="AH3157">
        <v>127.93</v>
      </c>
      <c r="AI3157">
        <v>137.24199999999999</v>
      </c>
      <c r="AJ3157">
        <v>144.583</v>
      </c>
      <c r="AK3157">
        <v>154.16200000000001</v>
      </c>
      <c r="AL3157">
        <v>166.17099999999999</v>
      </c>
      <c r="AM3157">
        <v>178.89</v>
      </c>
      <c r="AN3157">
        <v>187.255</v>
      </c>
      <c r="AO3157">
        <v>201.875</v>
      </c>
      <c r="AP3157">
        <v>209.101</v>
      </c>
      <c r="AQ3157">
        <v>211.97399999999999</v>
      </c>
      <c r="AR3157">
        <v>226.49299999999999</v>
      </c>
      <c r="AS3157">
        <v>242.196</v>
      </c>
      <c r="AT3157">
        <v>250.59100000000001</v>
      </c>
      <c r="AU3157">
        <v>261.10700000000003</v>
      </c>
      <c r="AV3157">
        <v>271.62400000000002</v>
      </c>
      <c r="AW3157">
        <v>284.34199999999998</v>
      </c>
      <c r="AX3157">
        <v>297.62299999999999</v>
      </c>
      <c r="AY3157">
        <v>311.50299999999999</v>
      </c>
      <c r="AZ3157">
        <v>325.52100000000002</v>
      </c>
      <c r="BA3157">
        <v>340.16899999999998</v>
      </c>
      <c r="BB3157">
        <v>2016</v>
      </c>
    </row>
    <row r="3158" spans="1:54" hidden="1" x14ac:dyDescent="0.25">
      <c r="A3158">
        <v>268</v>
      </c>
      <c r="B3158" t="s">
        <v>1351</v>
      </c>
      <c r="C3158" t="s">
        <v>325</v>
      </c>
      <c r="D3158" t="s">
        <v>1350</v>
      </c>
      <c r="E3158" t="s">
        <v>322</v>
      </c>
      <c r="F3158" t="s">
        <v>324</v>
      </c>
      <c r="G3158" t="s">
        <v>209</v>
      </c>
      <c r="H3158" t="s">
        <v>310</v>
      </c>
      <c r="I3158" t="s">
        <v>319</v>
      </c>
      <c r="J3158">
        <v>16476.347000000002</v>
      </c>
      <c r="K3158">
        <v>16369.763999999999</v>
      </c>
      <c r="L3158">
        <v>15656.668</v>
      </c>
      <c r="M3158">
        <v>15045.438</v>
      </c>
      <c r="N3158">
        <v>15227.129000000001</v>
      </c>
      <c r="O3158">
        <v>15387.732</v>
      </c>
      <c r="P3158">
        <v>15047.51</v>
      </c>
      <c r="Q3158">
        <v>15490.269</v>
      </c>
      <c r="R3158">
        <v>15732.271000000001</v>
      </c>
      <c r="S3158">
        <v>15950.268</v>
      </c>
      <c r="T3158">
        <v>15515.653</v>
      </c>
      <c r="U3158">
        <v>15582.664000000001</v>
      </c>
      <c r="V3158">
        <v>16018.946</v>
      </c>
      <c r="W3158">
        <v>16573.8</v>
      </c>
      <c r="X3158">
        <v>15945.700999999999</v>
      </c>
      <c r="Y3158">
        <v>16193.603999999999</v>
      </c>
      <c r="Z3158">
        <v>16382.063</v>
      </c>
      <c r="AA3158">
        <v>16814.308000000001</v>
      </c>
      <c r="AB3158">
        <v>16927.195</v>
      </c>
      <c r="AC3158">
        <v>16257.362999999999</v>
      </c>
      <c r="AD3158">
        <v>17083.571</v>
      </c>
      <c r="AE3158">
        <v>17195.648000000001</v>
      </c>
      <c r="AF3158">
        <v>17490.642</v>
      </c>
      <c r="AG3158">
        <v>17934.673999999999</v>
      </c>
      <c r="AH3158">
        <v>18693.975999999999</v>
      </c>
      <c r="AI3158">
        <v>19459.677</v>
      </c>
      <c r="AJ3158">
        <v>20362.182000000001</v>
      </c>
      <c r="AK3158">
        <v>21238.181</v>
      </c>
      <c r="AL3158">
        <v>21753.572</v>
      </c>
      <c r="AM3158">
        <v>20869.126</v>
      </c>
      <c r="AN3158">
        <v>21299.395</v>
      </c>
      <c r="AO3158">
        <v>21775.263999999999</v>
      </c>
      <c r="AP3158">
        <v>22338.078000000001</v>
      </c>
      <c r="AQ3158">
        <v>22631.286</v>
      </c>
      <c r="AR3158">
        <v>22993.464</v>
      </c>
      <c r="AS3158">
        <v>23541.174999999999</v>
      </c>
      <c r="AT3158">
        <v>24081.548999999999</v>
      </c>
      <c r="AU3158">
        <v>24879.607</v>
      </c>
      <c r="AV3158">
        <v>25379.026000000002</v>
      </c>
      <c r="AW3158">
        <v>25936.012999999999</v>
      </c>
      <c r="AX3158">
        <v>26528.238000000001</v>
      </c>
      <c r="AY3158">
        <v>27136.602999999999</v>
      </c>
      <c r="AZ3158">
        <v>27785.406999999999</v>
      </c>
      <c r="BA3158">
        <v>28449.723000000002</v>
      </c>
      <c r="BB3158">
        <v>2001</v>
      </c>
    </row>
    <row r="3159" spans="1:54" hidden="1" x14ac:dyDescent="0.25">
      <c r="A3159">
        <v>268</v>
      </c>
      <c r="B3159" t="s">
        <v>1351</v>
      </c>
      <c r="C3159" t="s">
        <v>323</v>
      </c>
      <c r="D3159" t="s">
        <v>1350</v>
      </c>
      <c r="E3159" t="s">
        <v>322</v>
      </c>
      <c r="F3159" t="s">
        <v>321</v>
      </c>
      <c r="G3159" t="s">
        <v>320</v>
      </c>
      <c r="H3159" t="s">
        <v>310</v>
      </c>
      <c r="I3159" t="s">
        <v>319</v>
      </c>
      <c r="J3159">
        <v>3354.7930000000001</v>
      </c>
      <c r="K3159">
        <v>3333.0909999999999</v>
      </c>
      <c r="L3159">
        <v>3187.8960000000002</v>
      </c>
      <c r="M3159">
        <v>3063.442</v>
      </c>
      <c r="N3159">
        <v>3100.4360000000001</v>
      </c>
      <c r="O3159">
        <v>3133.1370000000002</v>
      </c>
      <c r="P3159">
        <v>3063.8629999999998</v>
      </c>
      <c r="Q3159">
        <v>3154.0149999999999</v>
      </c>
      <c r="R3159">
        <v>3203.29</v>
      </c>
      <c r="S3159">
        <v>3247.6770000000001</v>
      </c>
      <c r="T3159">
        <v>3159.183</v>
      </c>
      <c r="U3159">
        <v>3172.828</v>
      </c>
      <c r="V3159">
        <v>3261.66</v>
      </c>
      <c r="W3159">
        <v>3374.6350000000002</v>
      </c>
      <c r="X3159">
        <v>3246.7469999999998</v>
      </c>
      <c r="Y3159">
        <v>3297.223</v>
      </c>
      <c r="Z3159">
        <v>3335.5949999999998</v>
      </c>
      <c r="AA3159">
        <v>3423.6060000000002</v>
      </c>
      <c r="AB3159">
        <v>3446.5909999999999</v>
      </c>
      <c r="AC3159">
        <v>3310.2049999999999</v>
      </c>
      <c r="AD3159">
        <v>3478.431</v>
      </c>
      <c r="AE3159">
        <v>3501.252</v>
      </c>
      <c r="AF3159">
        <v>3561.3159999999998</v>
      </c>
      <c r="AG3159">
        <v>3651.7269999999999</v>
      </c>
      <c r="AH3159">
        <v>3806.33</v>
      </c>
      <c r="AI3159">
        <v>3962.2370000000001</v>
      </c>
      <c r="AJ3159">
        <v>4145.9979999999996</v>
      </c>
      <c r="AK3159">
        <v>4324.3630000000003</v>
      </c>
      <c r="AL3159">
        <v>4429.3029999999999</v>
      </c>
      <c r="AM3159">
        <v>4249.2179999999998</v>
      </c>
      <c r="AN3159">
        <v>4336.826</v>
      </c>
      <c r="AO3159">
        <v>4433.7190000000001</v>
      </c>
      <c r="AP3159">
        <v>4548.3149999999996</v>
      </c>
      <c r="AQ3159">
        <v>4608.0159999999996</v>
      </c>
      <c r="AR3159">
        <v>4681.76</v>
      </c>
      <c r="AS3159">
        <v>4793.2809999999999</v>
      </c>
      <c r="AT3159">
        <v>4903.308</v>
      </c>
      <c r="AU3159">
        <v>5065.8029999999999</v>
      </c>
      <c r="AV3159">
        <v>5167.491</v>
      </c>
      <c r="AW3159">
        <v>5280.9</v>
      </c>
      <c r="AX3159">
        <v>5401.4849999999997</v>
      </c>
      <c r="AY3159">
        <v>5525.3559999999998</v>
      </c>
      <c r="AZ3159">
        <v>5657.46</v>
      </c>
      <c r="BA3159">
        <v>5792.7240000000002</v>
      </c>
      <c r="BB3159">
        <v>2001</v>
      </c>
    </row>
    <row r="3160" spans="1:54" hidden="1" x14ac:dyDescent="0.25">
      <c r="A3160">
        <v>268</v>
      </c>
      <c r="B3160" t="s">
        <v>1351</v>
      </c>
      <c r="C3160" t="s">
        <v>318</v>
      </c>
      <c r="D3160" t="s">
        <v>1350</v>
      </c>
      <c r="E3160" t="s">
        <v>313</v>
      </c>
      <c r="F3160" t="s">
        <v>317</v>
      </c>
      <c r="G3160" t="s">
        <v>209</v>
      </c>
      <c r="H3160" t="s">
        <v>310</v>
      </c>
      <c r="I3160" t="s">
        <v>309</v>
      </c>
      <c r="J3160">
        <v>1930.7370000000001</v>
      </c>
      <c r="K3160">
        <v>2055.6799999999998</v>
      </c>
      <c r="L3160">
        <v>2053.2730000000001</v>
      </c>
      <c r="M3160">
        <v>2110.527</v>
      </c>
      <c r="N3160">
        <v>2208.0520000000001</v>
      </c>
      <c r="O3160">
        <v>2348.4520000000002</v>
      </c>
      <c r="P3160">
        <v>2385.924</v>
      </c>
      <c r="Q3160">
        <v>2525.6439999999998</v>
      </c>
      <c r="R3160">
        <v>2731.3739999999998</v>
      </c>
      <c r="S3160">
        <v>2965.1419999999998</v>
      </c>
      <c r="T3160">
        <v>3495.8449999999998</v>
      </c>
      <c r="U3160">
        <v>4424.7839999999997</v>
      </c>
      <c r="V3160">
        <v>4962.6980000000003</v>
      </c>
      <c r="W3160">
        <v>5833.326</v>
      </c>
      <c r="X3160">
        <v>7233.4589999999998</v>
      </c>
      <c r="Y3160">
        <v>9172.018</v>
      </c>
      <c r="Z3160">
        <v>10786.088</v>
      </c>
      <c r="AA3160">
        <v>12883.128000000001</v>
      </c>
      <c r="AB3160">
        <v>14401.083000000001</v>
      </c>
      <c r="AC3160">
        <v>15054.034</v>
      </c>
      <c r="AD3160">
        <v>17083.587</v>
      </c>
      <c r="AE3160">
        <v>18585.787</v>
      </c>
      <c r="AF3160">
        <v>19874.839</v>
      </c>
      <c r="AG3160">
        <v>21553.161</v>
      </c>
      <c r="AH3160">
        <v>23915.161</v>
      </c>
      <c r="AI3160">
        <v>26706.768</v>
      </c>
      <c r="AJ3160">
        <v>29440.151999999998</v>
      </c>
      <c r="AK3160">
        <v>32741.213</v>
      </c>
      <c r="AL3160">
        <v>36148.216999999997</v>
      </c>
      <c r="AM3160">
        <v>37332.864999999998</v>
      </c>
      <c r="AN3160">
        <v>39884.192999999999</v>
      </c>
      <c r="AO3160">
        <v>43958.745999999999</v>
      </c>
      <c r="AP3160">
        <v>46709.201000000001</v>
      </c>
      <c r="AQ3160">
        <v>47972.553</v>
      </c>
      <c r="AR3160">
        <v>52078.644</v>
      </c>
      <c r="AS3160">
        <v>57015.7</v>
      </c>
      <c r="AT3160">
        <v>60346.275999999998</v>
      </c>
      <c r="AU3160">
        <v>64962.483999999997</v>
      </c>
      <c r="AV3160">
        <v>68935.417000000001</v>
      </c>
      <c r="AW3160">
        <v>73747.085000000006</v>
      </c>
      <c r="AX3160">
        <v>78954.122000000003</v>
      </c>
      <c r="AY3160">
        <v>84531.438999999998</v>
      </c>
      <c r="AZ3160">
        <v>90447.346999999994</v>
      </c>
      <c r="BA3160">
        <v>96777.278000000006</v>
      </c>
      <c r="BB3160">
        <v>2001</v>
      </c>
    </row>
    <row r="3161" spans="1:54" hidden="1" x14ac:dyDescent="0.25">
      <c r="A3161">
        <v>268</v>
      </c>
      <c r="B3161" t="s">
        <v>1351</v>
      </c>
      <c r="C3161" t="s">
        <v>316</v>
      </c>
      <c r="D3161" t="s">
        <v>1350</v>
      </c>
      <c r="E3161" t="s">
        <v>313</v>
      </c>
      <c r="F3161" t="s">
        <v>315</v>
      </c>
      <c r="G3161" t="s">
        <v>206</v>
      </c>
      <c r="H3161" t="s">
        <v>310</v>
      </c>
      <c r="I3161" t="s">
        <v>309</v>
      </c>
      <c r="J3161">
        <v>965.36900000000003</v>
      </c>
      <c r="K3161">
        <v>1027.8399999999999</v>
      </c>
      <c r="L3161">
        <v>1026.636</v>
      </c>
      <c r="M3161">
        <v>1055.2629999999999</v>
      </c>
      <c r="N3161">
        <v>1104.0260000000001</v>
      </c>
      <c r="O3161">
        <v>1174.2260000000001</v>
      </c>
      <c r="P3161">
        <v>1192.962</v>
      </c>
      <c r="Q3161">
        <v>1262.8219999999999</v>
      </c>
      <c r="R3161">
        <v>1365.6869999999999</v>
      </c>
      <c r="S3161">
        <v>1482.5709999999999</v>
      </c>
      <c r="T3161">
        <v>850.16</v>
      </c>
      <c r="U3161">
        <v>832.24800000000005</v>
      </c>
      <c r="V3161">
        <v>902.65099999999995</v>
      </c>
      <c r="W3161">
        <v>901.375</v>
      </c>
      <c r="X3161">
        <v>860.22900000000004</v>
      </c>
      <c r="Y3161">
        <v>968.43299999999999</v>
      </c>
      <c r="Z3161">
        <v>911.30799999999999</v>
      </c>
      <c r="AA3161">
        <v>979.45699999999999</v>
      </c>
      <c r="AB3161">
        <v>1063.53</v>
      </c>
      <c r="AC3161">
        <v>1049.4269999999999</v>
      </c>
      <c r="AD3161">
        <v>1137.825</v>
      </c>
      <c r="AE3161">
        <v>1187.4929999999999</v>
      </c>
      <c r="AF3161">
        <v>1196.3489999999999</v>
      </c>
      <c r="AG3161">
        <v>1228.48</v>
      </c>
      <c r="AH3161">
        <v>1298.9359999999999</v>
      </c>
      <c r="AI3161">
        <v>1405.7809999999999</v>
      </c>
      <c r="AJ3161">
        <v>1547.2639999999999</v>
      </c>
      <c r="AK3161">
        <v>1720.7660000000001</v>
      </c>
      <c r="AL3161">
        <v>1899.55</v>
      </c>
      <c r="AM3161">
        <v>1962.068</v>
      </c>
      <c r="AN3161">
        <v>2096.203</v>
      </c>
      <c r="AO3161">
        <v>2315.7440000000001</v>
      </c>
      <c r="AP3161">
        <v>2395.1030000000001</v>
      </c>
      <c r="AQ3161">
        <v>2356.9009999999998</v>
      </c>
      <c r="AR3161">
        <v>2481.453</v>
      </c>
      <c r="AS3161">
        <v>2598.0970000000002</v>
      </c>
      <c r="AT3161">
        <v>2642.7060000000001</v>
      </c>
      <c r="AU3161">
        <v>2765.8809999999999</v>
      </c>
      <c r="AV3161">
        <v>2851.21</v>
      </c>
      <c r="AW3161">
        <v>2904.9749999999999</v>
      </c>
      <c r="AX3161">
        <v>2961.9859999999999</v>
      </c>
      <c r="AY3161">
        <v>3035.0160000000001</v>
      </c>
      <c r="AZ3161">
        <v>3130.1909999999998</v>
      </c>
      <c r="BA3161">
        <v>3243.9679999999998</v>
      </c>
      <c r="BB3161">
        <v>2001</v>
      </c>
    </row>
    <row r="3162" spans="1:54" hidden="1" x14ac:dyDescent="0.25">
      <c r="A3162">
        <v>268</v>
      </c>
      <c r="B3162" t="s">
        <v>1351</v>
      </c>
      <c r="C3162" t="s">
        <v>314</v>
      </c>
      <c r="D3162" t="s">
        <v>1350</v>
      </c>
      <c r="E3162" t="s">
        <v>313</v>
      </c>
      <c r="F3162" t="s">
        <v>312</v>
      </c>
      <c r="G3162" t="s">
        <v>311</v>
      </c>
      <c r="H3162" t="s">
        <v>310</v>
      </c>
      <c r="I3162" t="s">
        <v>309</v>
      </c>
      <c r="J3162">
        <v>1441.0319999999999</v>
      </c>
      <c r="K3162">
        <v>1565.393</v>
      </c>
      <c r="L3162">
        <v>1590.095</v>
      </c>
      <c r="M3162">
        <v>1588.336</v>
      </c>
      <c r="N3162">
        <v>1664.567</v>
      </c>
      <c r="O3162">
        <v>1735.952</v>
      </c>
      <c r="P3162">
        <v>1731.796</v>
      </c>
      <c r="Q3162">
        <v>1828.2529999999999</v>
      </c>
      <c r="R3162">
        <v>1921.8140000000001</v>
      </c>
      <c r="S3162">
        <v>2024.211</v>
      </c>
      <c r="T3162">
        <v>2041.885</v>
      </c>
      <c r="U3162">
        <v>2118.9609999999998</v>
      </c>
      <c r="V3162">
        <v>2227.9470000000001</v>
      </c>
      <c r="W3162">
        <v>2359.9540000000002</v>
      </c>
      <c r="X3162">
        <v>2318.8449999999998</v>
      </c>
      <c r="Y3162">
        <v>2404.0070000000001</v>
      </c>
      <c r="Z3162">
        <v>2476.3710000000001</v>
      </c>
      <c r="AA3162">
        <v>2585.2289999999998</v>
      </c>
      <c r="AB3162">
        <v>2630.826</v>
      </c>
      <c r="AC3162">
        <v>2565.3890000000001</v>
      </c>
      <c r="AD3162">
        <v>2757.1</v>
      </c>
      <c r="AE3162">
        <v>2838.4360000000001</v>
      </c>
      <c r="AF3162">
        <v>2931.4520000000002</v>
      </c>
      <c r="AG3162">
        <v>3065.8090000000002</v>
      </c>
      <c r="AH3162">
        <v>3283.482</v>
      </c>
      <c r="AI3162">
        <v>3527.9389999999999</v>
      </c>
      <c r="AJ3162">
        <v>3804.991</v>
      </c>
      <c r="AK3162">
        <v>4074.2890000000002</v>
      </c>
      <c r="AL3162">
        <v>4255.0230000000001</v>
      </c>
      <c r="AM3162">
        <v>4113.0230000000001</v>
      </c>
      <c r="AN3162">
        <v>4249.1120000000001</v>
      </c>
      <c r="AO3162">
        <v>4433.7190000000001</v>
      </c>
      <c r="AP3162">
        <v>4632.1000000000004</v>
      </c>
      <c r="AQ3162">
        <v>4768.6880000000001</v>
      </c>
      <c r="AR3162">
        <v>4931.9589999999998</v>
      </c>
      <c r="AS3162">
        <v>5104.192</v>
      </c>
      <c r="AT3162">
        <v>5287.9740000000002</v>
      </c>
      <c r="AU3162">
        <v>5561.52</v>
      </c>
      <c r="AV3162">
        <v>5802.0550000000003</v>
      </c>
      <c r="AW3162">
        <v>6057.9849999999997</v>
      </c>
      <c r="AX3162">
        <v>6318.0619999999999</v>
      </c>
      <c r="AY3162">
        <v>6586.1220000000003</v>
      </c>
      <c r="AZ3162">
        <v>6859.3819999999996</v>
      </c>
      <c r="BA3162">
        <v>7145.5780000000004</v>
      </c>
      <c r="BB3162">
        <v>2001</v>
      </c>
    </row>
    <row r="3163" spans="1:54" hidden="1" x14ac:dyDescent="0.25">
      <c r="A3163">
        <v>268</v>
      </c>
      <c r="B3163" t="s">
        <v>1351</v>
      </c>
      <c r="C3163" t="s">
        <v>308</v>
      </c>
      <c r="D3163" t="s">
        <v>1350</v>
      </c>
      <c r="E3163" t="s">
        <v>307</v>
      </c>
      <c r="F3163" t="s">
        <v>306</v>
      </c>
      <c r="G3163" t="s">
        <v>227</v>
      </c>
    </row>
    <row r="3164" spans="1:54" hidden="1" x14ac:dyDescent="0.25">
      <c r="A3164">
        <v>268</v>
      </c>
      <c r="B3164" t="s">
        <v>1351</v>
      </c>
      <c r="C3164" t="s">
        <v>305</v>
      </c>
      <c r="D3164" t="s">
        <v>1350</v>
      </c>
      <c r="E3164" t="s">
        <v>304</v>
      </c>
      <c r="F3164" t="s">
        <v>303</v>
      </c>
      <c r="G3164" t="s">
        <v>274</v>
      </c>
      <c r="I3164" t="s">
        <v>298</v>
      </c>
      <c r="J3164">
        <v>0.04</v>
      </c>
      <c r="K3164">
        <v>0.04</v>
      </c>
      <c r="L3164">
        <v>3.9E-2</v>
      </c>
      <c r="M3164">
        <v>3.7999999999999999E-2</v>
      </c>
      <c r="N3164">
        <v>3.7999999999999999E-2</v>
      </c>
      <c r="O3164">
        <v>3.7999999999999999E-2</v>
      </c>
      <c r="P3164">
        <v>3.6999999999999998E-2</v>
      </c>
      <c r="Q3164">
        <v>3.7999999999999999E-2</v>
      </c>
      <c r="R3164">
        <v>3.7999999999999999E-2</v>
      </c>
      <c r="S3164">
        <v>3.7999999999999999E-2</v>
      </c>
      <c r="T3164">
        <v>3.6999999999999998E-2</v>
      </c>
      <c r="U3164">
        <v>3.6999999999999998E-2</v>
      </c>
      <c r="V3164">
        <v>3.5000000000000003E-2</v>
      </c>
      <c r="W3164">
        <v>3.6999999999999998E-2</v>
      </c>
      <c r="X3164">
        <v>3.5000000000000003E-2</v>
      </c>
      <c r="Y3164">
        <v>3.5000000000000003E-2</v>
      </c>
      <c r="Z3164">
        <v>3.5000000000000003E-2</v>
      </c>
      <c r="AA3164">
        <v>3.5000000000000003E-2</v>
      </c>
      <c r="AB3164">
        <v>3.5000000000000003E-2</v>
      </c>
      <c r="AC3164">
        <v>3.4000000000000002E-2</v>
      </c>
      <c r="AD3164">
        <v>3.4000000000000002E-2</v>
      </c>
      <c r="AE3164">
        <v>3.5000000000000003E-2</v>
      </c>
      <c r="AF3164">
        <v>3.5000000000000003E-2</v>
      </c>
      <c r="AG3164">
        <v>3.5000000000000003E-2</v>
      </c>
      <c r="AH3164">
        <v>3.5000000000000003E-2</v>
      </c>
      <c r="AI3164">
        <v>3.5999999999999997E-2</v>
      </c>
      <c r="AJ3164">
        <v>3.5999999999999997E-2</v>
      </c>
      <c r="AK3164">
        <v>3.5999999999999997E-2</v>
      </c>
      <c r="AL3164">
        <v>3.6999999999999998E-2</v>
      </c>
      <c r="AM3164">
        <v>3.5999999999999997E-2</v>
      </c>
      <c r="AN3164">
        <v>3.5999999999999997E-2</v>
      </c>
      <c r="AO3164">
        <v>3.5999999999999997E-2</v>
      </c>
      <c r="AP3164">
        <v>3.5999999999999997E-2</v>
      </c>
      <c r="AQ3164">
        <v>3.5999999999999997E-2</v>
      </c>
      <c r="AR3164">
        <v>3.5999999999999997E-2</v>
      </c>
      <c r="AS3164">
        <v>3.5999999999999997E-2</v>
      </c>
      <c r="AT3164">
        <v>3.5999999999999997E-2</v>
      </c>
      <c r="AU3164">
        <v>3.5999999999999997E-2</v>
      </c>
      <c r="AV3164">
        <v>3.5999999999999997E-2</v>
      </c>
      <c r="AW3164">
        <v>3.5999999999999997E-2</v>
      </c>
      <c r="AX3164">
        <v>3.5999999999999997E-2</v>
      </c>
      <c r="AY3164">
        <v>3.5999999999999997E-2</v>
      </c>
      <c r="AZ3164">
        <v>3.5999999999999997E-2</v>
      </c>
      <c r="BA3164">
        <v>3.5999999999999997E-2</v>
      </c>
      <c r="BB3164">
        <v>2016</v>
      </c>
    </row>
    <row r="3165" spans="1:54" hidden="1" x14ac:dyDescent="0.25">
      <c r="A3165">
        <v>268</v>
      </c>
      <c r="B3165" t="s">
        <v>1351</v>
      </c>
      <c r="C3165" t="s">
        <v>302</v>
      </c>
      <c r="D3165" t="s">
        <v>1350</v>
      </c>
      <c r="E3165" t="s">
        <v>301</v>
      </c>
      <c r="F3165" t="s">
        <v>300</v>
      </c>
      <c r="G3165" t="s">
        <v>299</v>
      </c>
      <c r="I3165" t="s">
        <v>298</v>
      </c>
      <c r="J3165">
        <v>1.34</v>
      </c>
      <c r="K3165">
        <v>1.3129999999999999</v>
      </c>
      <c r="L3165">
        <v>1.2909999999999999</v>
      </c>
      <c r="M3165">
        <v>1.329</v>
      </c>
      <c r="N3165">
        <v>1.327</v>
      </c>
      <c r="O3165">
        <v>1.353</v>
      </c>
      <c r="P3165">
        <v>1.3779999999999999</v>
      </c>
      <c r="Q3165">
        <v>1.381</v>
      </c>
      <c r="R3165">
        <v>1.421</v>
      </c>
      <c r="S3165">
        <v>1.4650000000000001</v>
      </c>
      <c r="T3165">
        <v>1.712</v>
      </c>
      <c r="U3165">
        <v>2.0880000000000001</v>
      </c>
      <c r="V3165">
        <v>2.2269999999999999</v>
      </c>
      <c r="W3165">
        <v>2.472</v>
      </c>
      <c r="X3165">
        <v>3.1190000000000002</v>
      </c>
      <c r="Y3165">
        <v>3.8149999999999999</v>
      </c>
      <c r="Z3165">
        <v>4.3559999999999999</v>
      </c>
      <c r="AA3165">
        <v>4.9829999999999997</v>
      </c>
      <c r="AB3165">
        <v>5.4740000000000002</v>
      </c>
      <c r="AC3165">
        <v>5.8680000000000003</v>
      </c>
      <c r="AD3165">
        <v>6.1959999999999997</v>
      </c>
      <c r="AE3165">
        <v>6.548</v>
      </c>
      <c r="AF3165">
        <v>6.78</v>
      </c>
      <c r="AG3165">
        <v>7.03</v>
      </c>
      <c r="AH3165">
        <v>7.2830000000000004</v>
      </c>
      <c r="AI3165">
        <v>7.57</v>
      </c>
      <c r="AJ3165">
        <v>7.7370000000000001</v>
      </c>
      <c r="AK3165">
        <v>8.0359999999999996</v>
      </c>
      <c r="AL3165">
        <v>8.4949999999999992</v>
      </c>
      <c r="AM3165">
        <v>9.077</v>
      </c>
      <c r="AN3165">
        <v>9.3859999999999992</v>
      </c>
      <c r="AO3165">
        <v>9.9149999999999991</v>
      </c>
      <c r="AP3165">
        <v>10.084</v>
      </c>
      <c r="AQ3165">
        <v>10.06</v>
      </c>
      <c r="AR3165">
        <v>10.558999999999999</v>
      </c>
      <c r="AS3165">
        <v>11.17</v>
      </c>
      <c r="AT3165">
        <v>11.412000000000001</v>
      </c>
      <c r="AU3165">
        <v>11.680999999999999</v>
      </c>
      <c r="AV3165">
        <v>11.881</v>
      </c>
      <c r="AW3165">
        <v>12.173999999999999</v>
      </c>
      <c r="AX3165">
        <v>12.497</v>
      </c>
      <c r="AY3165">
        <v>12.835000000000001</v>
      </c>
      <c r="AZ3165">
        <v>13.186</v>
      </c>
      <c r="BA3165">
        <v>13.544</v>
      </c>
      <c r="BB3165">
        <v>2016</v>
      </c>
    </row>
    <row r="3166" spans="1:54" hidden="1" x14ac:dyDescent="0.25">
      <c r="A3166">
        <v>268</v>
      </c>
      <c r="B3166" t="s">
        <v>1351</v>
      </c>
      <c r="C3166" t="s">
        <v>297</v>
      </c>
      <c r="D3166" t="s">
        <v>1350</v>
      </c>
      <c r="E3166" t="s">
        <v>296</v>
      </c>
      <c r="F3166" t="s">
        <v>295</v>
      </c>
      <c r="G3166" t="s">
        <v>198</v>
      </c>
      <c r="I3166" t="s">
        <v>1358</v>
      </c>
      <c r="J3166">
        <v>30.221</v>
      </c>
      <c r="K3166">
        <v>25.273</v>
      </c>
      <c r="L3166">
        <v>18.163</v>
      </c>
      <c r="M3166">
        <v>17.731999999999999</v>
      </c>
      <c r="N3166">
        <v>21.7</v>
      </c>
      <c r="O3166">
        <v>21.085999999999999</v>
      </c>
      <c r="P3166">
        <v>16.904</v>
      </c>
      <c r="Q3166">
        <v>20.241</v>
      </c>
      <c r="R3166">
        <v>24.129000000000001</v>
      </c>
      <c r="S3166">
        <v>23.158000000000001</v>
      </c>
      <c r="T3166">
        <v>27.332999999999998</v>
      </c>
      <c r="U3166">
        <v>28.571000000000002</v>
      </c>
      <c r="V3166">
        <v>30.748000000000001</v>
      </c>
      <c r="W3166">
        <v>39.719000000000001</v>
      </c>
      <c r="X3166">
        <v>43.368000000000002</v>
      </c>
      <c r="Y3166">
        <v>31.556999999999999</v>
      </c>
      <c r="Z3166">
        <v>31.129000000000001</v>
      </c>
      <c r="AA3166">
        <v>32.167999999999999</v>
      </c>
      <c r="AB3166">
        <v>30.927</v>
      </c>
      <c r="AC3166">
        <v>34.673999999999999</v>
      </c>
      <c r="AD3166">
        <v>28.288</v>
      </c>
      <c r="AE3166">
        <v>26.001000000000001</v>
      </c>
      <c r="AF3166">
        <v>24.257999999999999</v>
      </c>
      <c r="AG3166">
        <v>25.280999999999999</v>
      </c>
      <c r="AH3166">
        <v>29.666</v>
      </c>
      <c r="AI3166">
        <v>27.623000000000001</v>
      </c>
      <c r="AJ3166">
        <v>28.341999999999999</v>
      </c>
      <c r="AK3166">
        <v>33.664999999999999</v>
      </c>
      <c r="AL3166">
        <v>36.066000000000003</v>
      </c>
      <c r="AM3166">
        <v>20.599</v>
      </c>
      <c r="AN3166">
        <v>21.88</v>
      </c>
      <c r="AO3166">
        <v>26</v>
      </c>
      <c r="AP3166">
        <v>24.564</v>
      </c>
      <c r="AQ3166">
        <v>21.76</v>
      </c>
      <c r="AR3166">
        <v>22.184000000000001</v>
      </c>
      <c r="AS3166">
        <v>25.117999999999999</v>
      </c>
      <c r="AT3166">
        <v>23.402999999999999</v>
      </c>
      <c r="AU3166">
        <v>23.986999999999998</v>
      </c>
      <c r="AV3166">
        <v>24.988</v>
      </c>
      <c r="AW3166">
        <v>25.222999999999999</v>
      </c>
      <c r="AX3166">
        <v>25.678000000000001</v>
      </c>
      <c r="AY3166">
        <v>26.137</v>
      </c>
      <c r="AZ3166">
        <v>26.672000000000001</v>
      </c>
      <c r="BA3166">
        <v>27.305</v>
      </c>
      <c r="BB3166">
        <v>2016</v>
      </c>
    </row>
    <row r="3167" spans="1:54" hidden="1" x14ac:dyDescent="0.25">
      <c r="A3167">
        <v>268</v>
      </c>
      <c r="B3167" t="s">
        <v>1351</v>
      </c>
      <c r="C3167" t="s">
        <v>294</v>
      </c>
      <c r="D3167" t="s">
        <v>1350</v>
      </c>
      <c r="E3167" t="s">
        <v>293</v>
      </c>
      <c r="F3167" t="s">
        <v>292</v>
      </c>
      <c r="G3167" t="s">
        <v>198</v>
      </c>
      <c r="I3167" t="s">
        <v>1358</v>
      </c>
      <c r="J3167">
        <v>9.0869999999999997</v>
      </c>
      <c r="K3167">
        <v>7.5510000000000002</v>
      </c>
      <c r="L3167">
        <v>4.7210000000000001</v>
      </c>
      <c r="M3167">
        <v>4.9009999999999998</v>
      </c>
      <c r="N3167">
        <v>6.7210000000000001</v>
      </c>
      <c r="O3167">
        <v>9.0109999999999992</v>
      </c>
      <c r="P3167">
        <v>8.1999999999999993</v>
      </c>
      <c r="Q3167">
        <v>8.4700000000000006</v>
      </c>
      <c r="R3167">
        <v>13.271000000000001</v>
      </c>
      <c r="S3167">
        <v>10.917999999999999</v>
      </c>
      <c r="T3167">
        <v>14.879</v>
      </c>
      <c r="U3167">
        <v>14.446999999999999</v>
      </c>
      <c r="V3167">
        <v>14.285</v>
      </c>
      <c r="W3167">
        <v>18.077000000000002</v>
      </c>
      <c r="X3167">
        <v>20.936</v>
      </c>
      <c r="Y3167">
        <v>28.292000000000002</v>
      </c>
      <c r="Z3167">
        <v>27.411999999999999</v>
      </c>
      <c r="AA3167">
        <v>29.207999999999998</v>
      </c>
      <c r="AB3167">
        <v>28.913</v>
      </c>
      <c r="AC3167">
        <v>30.913</v>
      </c>
      <c r="AD3167">
        <v>21.132999999999999</v>
      </c>
      <c r="AE3167">
        <v>19.673999999999999</v>
      </c>
      <c r="AF3167">
        <v>20.637</v>
      </c>
      <c r="AG3167">
        <v>18.489999999999998</v>
      </c>
      <c r="AH3167">
        <v>21.933</v>
      </c>
      <c r="AI3167">
        <v>24.620999999999999</v>
      </c>
      <c r="AJ3167">
        <v>24.617000000000001</v>
      </c>
      <c r="AK3167">
        <v>24.573</v>
      </c>
      <c r="AL3167">
        <v>20.620999999999999</v>
      </c>
      <c r="AM3167">
        <v>16.757000000000001</v>
      </c>
      <c r="AN3167">
        <v>17.547000000000001</v>
      </c>
      <c r="AO3167">
        <v>18.018999999999998</v>
      </c>
      <c r="AP3167">
        <v>16.033000000000001</v>
      </c>
      <c r="AQ3167">
        <v>12.233000000000001</v>
      </c>
      <c r="AR3167">
        <v>15.239000000000001</v>
      </c>
      <c r="AS3167">
        <v>20.454999999999998</v>
      </c>
      <c r="AT3167">
        <v>20.690999999999999</v>
      </c>
      <c r="AU3167">
        <v>22.332000000000001</v>
      </c>
      <c r="AV3167">
        <v>21.106000000000002</v>
      </c>
      <c r="AW3167">
        <v>21.173999999999999</v>
      </c>
      <c r="AX3167">
        <v>21.532</v>
      </c>
      <c r="AY3167">
        <v>22.042000000000002</v>
      </c>
      <c r="AZ3167">
        <v>22.760999999999999</v>
      </c>
      <c r="BA3167">
        <v>23.387</v>
      </c>
      <c r="BB3167">
        <v>2016</v>
      </c>
    </row>
    <row r="3168" spans="1:54" hidden="1" x14ac:dyDescent="0.25">
      <c r="A3168">
        <v>268</v>
      </c>
      <c r="B3168" t="s">
        <v>1351</v>
      </c>
      <c r="C3168" t="s">
        <v>290</v>
      </c>
      <c r="D3168" t="s">
        <v>1350</v>
      </c>
      <c r="E3168" t="s">
        <v>287</v>
      </c>
      <c r="F3168" t="s">
        <v>289</v>
      </c>
      <c r="G3168" t="s">
        <v>282</v>
      </c>
      <c r="I3168" t="s">
        <v>1357</v>
      </c>
      <c r="J3168">
        <v>9.3879999999999999</v>
      </c>
      <c r="K3168">
        <v>10.271000000000001</v>
      </c>
      <c r="L3168">
        <v>11.198</v>
      </c>
      <c r="M3168">
        <v>12.118</v>
      </c>
      <c r="N3168">
        <v>12.691000000000001</v>
      </c>
      <c r="O3168">
        <v>13.117000000000001</v>
      </c>
      <c r="P3168">
        <v>13.688000000000001</v>
      </c>
      <c r="Q3168">
        <v>14.029</v>
      </c>
      <c r="R3168">
        <v>14.659000000000001</v>
      </c>
      <c r="S3168">
        <v>16.103000000000002</v>
      </c>
      <c r="T3168">
        <v>19.858000000000001</v>
      </c>
      <c r="U3168">
        <v>26.6</v>
      </c>
      <c r="V3168">
        <v>28.925000000000001</v>
      </c>
      <c r="W3168">
        <v>32.042000000000002</v>
      </c>
      <c r="X3168">
        <v>39.017000000000003</v>
      </c>
      <c r="Y3168">
        <v>50.5</v>
      </c>
      <c r="Z3168">
        <v>62.542000000000002</v>
      </c>
      <c r="AA3168">
        <v>75.174999999999997</v>
      </c>
      <c r="AB3168">
        <v>85.45</v>
      </c>
      <c r="AC3168">
        <v>95.417000000000002</v>
      </c>
      <c r="AD3168">
        <v>105.958</v>
      </c>
      <c r="AE3168">
        <v>116.209</v>
      </c>
      <c r="AF3168">
        <v>125.146</v>
      </c>
      <c r="AG3168">
        <v>134.75</v>
      </c>
      <c r="AH3168">
        <v>145.68299999999999</v>
      </c>
      <c r="AI3168">
        <v>158.517</v>
      </c>
      <c r="AJ3168">
        <v>167.358</v>
      </c>
      <c r="AK3168">
        <v>178.96700000000001</v>
      </c>
      <c r="AL3168">
        <v>199.375</v>
      </c>
      <c r="AM3168">
        <v>210.333</v>
      </c>
      <c r="AN3168">
        <v>220.21700000000001</v>
      </c>
      <c r="AO3168">
        <v>235.108</v>
      </c>
      <c r="AP3168">
        <v>247.37700000000001</v>
      </c>
      <c r="AQ3168">
        <v>260.20600000000002</v>
      </c>
      <c r="AR3168">
        <v>276.03300000000002</v>
      </c>
      <c r="AS3168">
        <v>284.75</v>
      </c>
      <c r="AT3168">
        <v>292.50799999999998</v>
      </c>
      <c r="AU3168">
        <v>304.017</v>
      </c>
      <c r="AV3168">
        <v>318.22699999999998</v>
      </c>
      <c r="AW3168">
        <v>332.54700000000003</v>
      </c>
      <c r="AX3168">
        <v>347.512</v>
      </c>
      <c r="AY3168">
        <v>363.15</v>
      </c>
      <c r="AZ3168">
        <v>379.49200000000002</v>
      </c>
      <c r="BA3168">
        <v>396.56900000000002</v>
      </c>
      <c r="BB3168">
        <v>2016</v>
      </c>
    </row>
    <row r="3169" spans="1:54" hidden="1" x14ac:dyDescent="0.25">
      <c r="A3169">
        <v>268</v>
      </c>
      <c r="B3169" t="s">
        <v>1351</v>
      </c>
      <c r="C3169" t="s">
        <v>288</v>
      </c>
      <c r="D3169" t="s">
        <v>1350</v>
      </c>
      <c r="E3169" t="s">
        <v>287</v>
      </c>
      <c r="F3169" t="s">
        <v>286</v>
      </c>
      <c r="G3169" t="s">
        <v>261</v>
      </c>
      <c r="I3169" t="s">
        <v>285</v>
      </c>
      <c r="J3169">
        <v>18.074000000000002</v>
      </c>
      <c r="K3169">
        <v>9.4060000000000006</v>
      </c>
      <c r="L3169">
        <v>9.0229999999999997</v>
      </c>
      <c r="M3169">
        <v>8.2129999999999992</v>
      </c>
      <c r="N3169">
        <v>4.726</v>
      </c>
      <c r="O3169">
        <v>3.363</v>
      </c>
      <c r="P3169">
        <v>4.3529999999999998</v>
      </c>
      <c r="Q3169">
        <v>2.4870000000000001</v>
      </c>
      <c r="R3169">
        <v>4.4909999999999997</v>
      </c>
      <c r="S3169">
        <v>9.85</v>
      </c>
      <c r="T3169">
        <v>23.323</v>
      </c>
      <c r="U3169">
        <v>33.948999999999998</v>
      </c>
      <c r="V3169">
        <v>8.7409999999999997</v>
      </c>
      <c r="W3169">
        <v>10.775</v>
      </c>
      <c r="X3169">
        <v>21.768999999999998</v>
      </c>
      <c r="Y3169">
        <v>29.431999999999999</v>
      </c>
      <c r="Z3169">
        <v>23.844999999999999</v>
      </c>
      <c r="AA3169">
        <v>20.2</v>
      </c>
      <c r="AB3169">
        <v>13.667999999999999</v>
      </c>
      <c r="AC3169">
        <v>11.664</v>
      </c>
      <c r="AD3169">
        <v>11.047000000000001</v>
      </c>
      <c r="AE3169">
        <v>9.6750000000000007</v>
      </c>
      <c r="AF3169">
        <v>7.6909999999999998</v>
      </c>
      <c r="AG3169">
        <v>7.6740000000000004</v>
      </c>
      <c r="AH3169">
        <v>8.1140000000000008</v>
      </c>
      <c r="AI3169">
        <v>8.8089999999999993</v>
      </c>
      <c r="AJ3169">
        <v>5.5780000000000003</v>
      </c>
      <c r="AK3169">
        <v>6.9359999999999999</v>
      </c>
      <c r="AL3169">
        <v>11.403</v>
      </c>
      <c r="AM3169">
        <v>5.4960000000000004</v>
      </c>
      <c r="AN3169">
        <v>4.6989999999999998</v>
      </c>
      <c r="AO3169">
        <v>6.7619999999999996</v>
      </c>
      <c r="AP3169">
        <v>5.218</v>
      </c>
      <c r="AQ3169">
        <v>5.1859999999999999</v>
      </c>
      <c r="AR3169">
        <v>6.0819999999999999</v>
      </c>
      <c r="AS3169">
        <v>3.1579999999999999</v>
      </c>
      <c r="AT3169">
        <v>2.7250000000000001</v>
      </c>
      <c r="AU3169">
        <v>3.9340000000000002</v>
      </c>
      <c r="AV3169">
        <v>4.6740000000000004</v>
      </c>
      <c r="AW3169">
        <v>4.5</v>
      </c>
      <c r="AX3169">
        <v>4.5</v>
      </c>
      <c r="AY3169">
        <v>4.5</v>
      </c>
      <c r="AZ3169">
        <v>4.5</v>
      </c>
      <c r="BA3169">
        <v>4.5</v>
      </c>
      <c r="BB3169">
        <v>2016</v>
      </c>
    </row>
    <row r="3170" spans="1:54" hidden="1" x14ac:dyDescent="0.25">
      <c r="A3170">
        <v>268</v>
      </c>
      <c r="B3170" t="s">
        <v>1351</v>
      </c>
      <c r="C3170" t="s">
        <v>284</v>
      </c>
      <c r="D3170" t="s">
        <v>1350</v>
      </c>
      <c r="E3170" t="s">
        <v>279</v>
      </c>
      <c r="F3170" t="s">
        <v>283</v>
      </c>
      <c r="G3170" t="s">
        <v>282</v>
      </c>
      <c r="I3170" t="s">
        <v>1357</v>
      </c>
      <c r="J3170">
        <v>9.6940000000000008</v>
      </c>
      <c r="K3170">
        <v>10.581</v>
      </c>
      <c r="L3170">
        <v>11.510999999999999</v>
      </c>
      <c r="M3170">
        <v>12.412000000000001</v>
      </c>
      <c r="N3170">
        <v>12.866</v>
      </c>
      <c r="O3170">
        <v>13.413</v>
      </c>
      <c r="P3170">
        <v>13.839</v>
      </c>
      <c r="Q3170">
        <v>14.243</v>
      </c>
      <c r="R3170">
        <v>15.201000000000001</v>
      </c>
      <c r="S3170">
        <v>16.933</v>
      </c>
      <c r="T3170">
        <v>23.1</v>
      </c>
      <c r="U3170">
        <v>28</v>
      </c>
      <c r="V3170">
        <v>29.8</v>
      </c>
      <c r="W3170">
        <v>33.700000000000003</v>
      </c>
      <c r="X3170">
        <v>43.5</v>
      </c>
      <c r="Y3170">
        <v>55.1</v>
      </c>
      <c r="Z3170">
        <v>69.099999999999994</v>
      </c>
      <c r="AA3170">
        <v>77.900000000000006</v>
      </c>
      <c r="AB3170">
        <v>90.1</v>
      </c>
      <c r="AC3170">
        <v>100</v>
      </c>
      <c r="AD3170">
        <v>110.1</v>
      </c>
      <c r="AE3170">
        <v>119.8</v>
      </c>
      <c r="AF3170">
        <v>129.5</v>
      </c>
      <c r="AG3170">
        <v>138.30000000000001</v>
      </c>
      <c r="AH3170">
        <v>151</v>
      </c>
      <c r="AI3170">
        <v>162.69999999999999</v>
      </c>
      <c r="AJ3170">
        <v>171.3</v>
      </c>
      <c r="AK3170">
        <v>186.5</v>
      </c>
      <c r="AL3170">
        <v>206.7</v>
      </c>
      <c r="AM3170">
        <v>212.8</v>
      </c>
      <c r="AN3170">
        <v>226.6</v>
      </c>
      <c r="AO3170">
        <v>239.3</v>
      </c>
      <c r="AP3170">
        <v>252.31299999999999</v>
      </c>
      <c r="AQ3170">
        <v>264.71899999999999</v>
      </c>
      <c r="AR3170">
        <v>280.12599999999998</v>
      </c>
      <c r="AS3170">
        <v>286.72800000000001</v>
      </c>
      <c r="AT3170">
        <v>296.233</v>
      </c>
      <c r="AU3170">
        <v>310.23899999999998</v>
      </c>
      <c r="AV3170">
        <v>325.70100000000002</v>
      </c>
      <c r="AW3170">
        <v>340.35700000000003</v>
      </c>
      <c r="AX3170">
        <v>355.673</v>
      </c>
      <c r="AY3170">
        <v>371.67899999999997</v>
      </c>
      <c r="AZ3170">
        <v>388.404</v>
      </c>
      <c r="BA3170">
        <v>405.88200000000001</v>
      </c>
      <c r="BB3170">
        <v>2016</v>
      </c>
    </row>
    <row r="3171" spans="1:54" hidden="1" x14ac:dyDescent="0.25">
      <c r="A3171">
        <v>268</v>
      </c>
      <c r="B3171" t="s">
        <v>1351</v>
      </c>
      <c r="C3171" t="s">
        <v>280</v>
      </c>
      <c r="D3171" t="s">
        <v>1350</v>
      </c>
      <c r="E3171" t="s">
        <v>279</v>
      </c>
      <c r="F3171" t="s">
        <v>278</v>
      </c>
      <c r="G3171" t="s">
        <v>261</v>
      </c>
      <c r="I3171" t="s">
        <v>277</v>
      </c>
      <c r="J3171">
        <v>11.515000000000001</v>
      </c>
      <c r="K3171">
        <v>9.1509999999999998</v>
      </c>
      <c r="L3171">
        <v>8.7859999999999996</v>
      </c>
      <c r="M3171">
        <v>7.83</v>
      </c>
      <c r="N3171">
        <v>3.6589999999999998</v>
      </c>
      <c r="O3171">
        <v>4.2469999999999999</v>
      </c>
      <c r="P3171">
        <v>3.1749999999999998</v>
      </c>
      <c r="Q3171">
        <v>2.923</v>
      </c>
      <c r="R3171">
        <v>6.726</v>
      </c>
      <c r="S3171">
        <v>11.391</v>
      </c>
      <c r="T3171">
        <v>36.420999999999999</v>
      </c>
      <c r="U3171">
        <v>21.212</v>
      </c>
      <c r="V3171">
        <v>6.4290000000000003</v>
      </c>
      <c r="W3171">
        <v>13.087</v>
      </c>
      <c r="X3171">
        <v>29.08</v>
      </c>
      <c r="Y3171">
        <v>26.667000000000002</v>
      </c>
      <c r="Z3171">
        <v>25.408000000000001</v>
      </c>
      <c r="AA3171">
        <v>12.734999999999999</v>
      </c>
      <c r="AB3171">
        <v>15.661</v>
      </c>
      <c r="AC3171">
        <v>10.988</v>
      </c>
      <c r="AD3171">
        <v>10.1</v>
      </c>
      <c r="AE3171">
        <v>8.81</v>
      </c>
      <c r="AF3171">
        <v>8.0969999999999995</v>
      </c>
      <c r="AG3171">
        <v>6.7949999999999999</v>
      </c>
      <c r="AH3171">
        <v>9.1829999999999998</v>
      </c>
      <c r="AI3171">
        <v>7.7480000000000002</v>
      </c>
      <c r="AJ3171">
        <v>5.2859999999999996</v>
      </c>
      <c r="AK3171">
        <v>8.8729999999999993</v>
      </c>
      <c r="AL3171">
        <v>10.831</v>
      </c>
      <c r="AM3171">
        <v>2.9510000000000001</v>
      </c>
      <c r="AN3171">
        <v>6.4850000000000003</v>
      </c>
      <c r="AO3171">
        <v>5.6050000000000004</v>
      </c>
      <c r="AP3171">
        <v>5.4379999999999997</v>
      </c>
      <c r="AQ3171">
        <v>4.9169999999999998</v>
      </c>
      <c r="AR3171">
        <v>5.82</v>
      </c>
      <c r="AS3171">
        <v>2.3570000000000002</v>
      </c>
      <c r="AT3171">
        <v>3.3149999999999999</v>
      </c>
      <c r="AU3171">
        <v>4.7279999999999998</v>
      </c>
      <c r="AV3171">
        <v>4.984</v>
      </c>
      <c r="AW3171">
        <v>4.5</v>
      </c>
      <c r="AX3171">
        <v>4.5</v>
      </c>
      <c r="AY3171">
        <v>4.5</v>
      </c>
      <c r="AZ3171">
        <v>4.5</v>
      </c>
      <c r="BA3171">
        <v>4.5</v>
      </c>
      <c r="BB3171">
        <v>2016</v>
      </c>
    </row>
    <row r="3172" spans="1:54" hidden="1" x14ac:dyDescent="0.25">
      <c r="A3172">
        <v>268</v>
      </c>
      <c r="B3172" t="s">
        <v>1351</v>
      </c>
      <c r="C3172" t="s">
        <v>276</v>
      </c>
      <c r="D3172" t="s">
        <v>1350</v>
      </c>
      <c r="E3172" t="s">
        <v>275</v>
      </c>
      <c r="G3172" t="s">
        <v>274</v>
      </c>
    </row>
    <row r="3173" spans="1:54" hidden="1" x14ac:dyDescent="0.25">
      <c r="A3173">
        <v>268</v>
      </c>
      <c r="B3173" t="s">
        <v>1351</v>
      </c>
      <c r="C3173" t="s">
        <v>273</v>
      </c>
      <c r="D3173" t="s">
        <v>1350</v>
      </c>
      <c r="E3173" t="s">
        <v>272</v>
      </c>
      <c r="F3173" t="s">
        <v>271</v>
      </c>
      <c r="G3173" t="s">
        <v>261</v>
      </c>
      <c r="I3173" t="s">
        <v>1356</v>
      </c>
      <c r="J3173">
        <v>5.4029999999999996</v>
      </c>
      <c r="K3173">
        <v>-12.255000000000001</v>
      </c>
      <c r="L3173">
        <v>-26.587</v>
      </c>
      <c r="M3173">
        <v>3.2269999999999999</v>
      </c>
      <c r="N3173">
        <v>14.319000000000001</v>
      </c>
      <c r="O3173">
        <v>-5.2679999999999998</v>
      </c>
      <c r="P3173">
        <v>-2.802</v>
      </c>
      <c r="Q3173">
        <v>-3.0329999999999999</v>
      </c>
      <c r="R3173">
        <v>17.907</v>
      </c>
      <c r="S3173">
        <v>1.244</v>
      </c>
      <c r="T3173">
        <v>-2.8460000000000001</v>
      </c>
      <c r="U3173">
        <v>6</v>
      </c>
      <c r="V3173">
        <v>7.4749999999999996</v>
      </c>
      <c r="W3173">
        <v>7.0720000000000001</v>
      </c>
      <c r="X3173">
        <v>-2.7349999999999999</v>
      </c>
      <c r="Y3173">
        <v>8.6080000000000005</v>
      </c>
      <c r="Z3173">
        <v>2.2909999999999999</v>
      </c>
      <c r="AA3173">
        <v>-1.3939999999999999</v>
      </c>
      <c r="AB3173">
        <v>7.5419999999999998</v>
      </c>
      <c r="AC3173">
        <v>4.4169999999999998</v>
      </c>
      <c r="AD3173">
        <v>3.4990000000000001</v>
      </c>
      <c r="AE3173">
        <v>8.4870000000000001</v>
      </c>
      <c r="AF3173">
        <v>1.9059999999999999</v>
      </c>
      <c r="AG3173">
        <v>0.64600000000000002</v>
      </c>
      <c r="AH3173">
        <v>5.593</v>
      </c>
      <c r="AI3173">
        <v>5.6950000000000003</v>
      </c>
      <c r="AJ3173">
        <v>-1.087</v>
      </c>
      <c r="AK3173">
        <v>11.89</v>
      </c>
      <c r="AL3173">
        <v>8.6790000000000003</v>
      </c>
      <c r="AM3173">
        <v>-18.585000000000001</v>
      </c>
      <c r="AN3173">
        <v>3.6179999999999999</v>
      </c>
      <c r="AO3173">
        <v>10.118</v>
      </c>
      <c r="AP3173">
        <v>6.4219999999999997</v>
      </c>
      <c r="AQ3173">
        <v>-1.361</v>
      </c>
      <c r="AR3173">
        <v>4.03</v>
      </c>
      <c r="AS3173">
        <v>9.8800000000000008</v>
      </c>
      <c r="AT3173">
        <v>-2.3769999999999998</v>
      </c>
      <c r="AU3173">
        <v>4.5839999999999996</v>
      </c>
      <c r="AV3173">
        <v>3.07</v>
      </c>
      <c r="AW3173">
        <v>3.2570000000000001</v>
      </c>
      <c r="AX3173">
        <v>4.5780000000000003</v>
      </c>
      <c r="AY3173">
        <v>3.774</v>
      </c>
      <c r="AZ3173">
        <v>4.4429999999999996</v>
      </c>
      <c r="BA3173">
        <v>5.1040000000000001</v>
      </c>
      <c r="BB3173">
        <v>2015</v>
      </c>
    </row>
    <row r="3174" spans="1:54" hidden="1" x14ac:dyDescent="0.25">
      <c r="A3174">
        <v>268</v>
      </c>
      <c r="B3174" t="s">
        <v>1351</v>
      </c>
      <c r="C3174" t="s">
        <v>270</v>
      </c>
      <c r="D3174" t="s">
        <v>1350</v>
      </c>
      <c r="E3174" t="s">
        <v>269</v>
      </c>
      <c r="F3174" t="s">
        <v>268</v>
      </c>
      <c r="G3174" t="s">
        <v>261</v>
      </c>
      <c r="I3174" t="s">
        <v>1356</v>
      </c>
      <c r="J3174">
        <v>14.901</v>
      </c>
      <c r="K3174">
        <v>-10.497999999999999</v>
      </c>
      <c r="L3174">
        <v>-20.067</v>
      </c>
      <c r="M3174">
        <v>4.5789999999999997</v>
      </c>
      <c r="N3174">
        <v>13.442</v>
      </c>
      <c r="O3174">
        <v>-0.6</v>
      </c>
      <c r="P3174">
        <v>-0.51500000000000001</v>
      </c>
      <c r="Q3174">
        <v>3.8980000000000001</v>
      </c>
      <c r="R3174">
        <v>3.556</v>
      </c>
      <c r="S3174">
        <v>3.0409999999999999</v>
      </c>
      <c r="T3174">
        <v>-3.585</v>
      </c>
      <c r="U3174">
        <v>0.76</v>
      </c>
      <c r="V3174">
        <v>8.5329999999999995</v>
      </c>
      <c r="W3174">
        <v>17.908000000000001</v>
      </c>
      <c r="X3174">
        <v>13.329000000000001</v>
      </c>
      <c r="Y3174">
        <v>2.2000000000000002</v>
      </c>
      <c r="Z3174">
        <v>12.385999999999999</v>
      </c>
      <c r="AA3174">
        <v>19.899999999999999</v>
      </c>
      <c r="AB3174">
        <v>22.1</v>
      </c>
      <c r="AC3174">
        <v>4.4000000000000004</v>
      </c>
      <c r="AD3174">
        <v>0.8</v>
      </c>
      <c r="AE3174">
        <v>8.4870000000000001</v>
      </c>
      <c r="AF3174">
        <v>1.9059999999999999</v>
      </c>
      <c r="AG3174">
        <v>0.64600000000000002</v>
      </c>
      <c r="AH3174">
        <v>5.593</v>
      </c>
      <c r="AI3174">
        <v>5.6950000000000003</v>
      </c>
      <c r="AJ3174">
        <v>-1.087</v>
      </c>
      <c r="AK3174">
        <v>11.89</v>
      </c>
      <c r="AL3174">
        <v>8.6790000000000003</v>
      </c>
      <c r="AM3174">
        <v>-18.585000000000001</v>
      </c>
      <c r="AN3174">
        <v>3.6179999999999999</v>
      </c>
      <c r="AO3174">
        <v>10.118</v>
      </c>
      <c r="AP3174">
        <v>6.4219999999999997</v>
      </c>
      <c r="AQ3174">
        <v>-1.361</v>
      </c>
      <c r="AR3174">
        <v>4.03</v>
      </c>
      <c r="AS3174">
        <v>9.8800000000000008</v>
      </c>
      <c r="AT3174">
        <v>-2.3769999999999998</v>
      </c>
      <c r="AU3174">
        <v>4.5839999999999996</v>
      </c>
      <c r="AV3174">
        <v>3.07</v>
      </c>
      <c r="AW3174">
        <v>3.2570000000000001</v>
      </c>
      <c r="AX3174">
        <v>4.5780000000000003</v>
      </c>
      <c r="AY3174">
        <v>3.774</v>
      </c>
      <c r="AZ3174">
        <v>4.4429999999999996</v>
      </c>
      <c r="BA3174">
        <v>5.1040000000000001</v>
      </c>
      <c r="BB3174">
        <v>2015</v>
      </c>
    </row>
    <row r="3175" spans="1:54" hidden="1" x14ac:dyDescent="0.25">
      <c r="A3175">
        <v>268</v>
      </c>
      <c r="B3175" t="s">
        <v>1351</v>
      </c>
      <c r="C3175" t="s">
        <v>267</v>
      </c>
      <c r="D3175" t="s">
        <v>1350</v>
      </c>
      <c r="E3175" t="s">
        <v>266</v>
      </c>
      <c r="F3175" t="s">
        <v>265</v>
      </c>
      <c r="G3175" t="s">
        <v>261</v>
      </c>
      <c r="I3175" t="s">
        <v>1356</v>
      </c>
      <c r="J3175">
        <v>-2.0390000000000001</v>
      </c>
      <c r="K3175">
        <v>-13.006</v>
      </c>
      <c r="L3175">
        <v>-16.844999999999999</v>
      </c>
      <c r="M3175">
        <v>-3.3620000000000001</v>
      </c>
      <c r="N3175">
        <v>2.0259999999999998</v>
      </c>
      <c r="O3175">
        <v>1.54</v>
      </c>
      <c r="P3175">
        <v>7.6619999999999999</v>
      </c>
      <c r="Q3175">
        <v>-10.252000000000001</v>
      </c>
      <c r="R3175">
        <v>18.940000000000001</v>
      </c>
      <c r="S3175">
        <v>5.0999999999999996</v>
      </c>
      <c r="T3175">
        <v>0.49099999999999999</v>
      </c>
      <c r="U3175">
        <v>-2.016</v>
      </c>
      <c r="V3175">
        <v>7.98</v>
      </c>
      <c r="W3175">
        <v>-1.097</v>
      </c>
      <c r="X3175">
        <v>-20.257000000000001</v>
      </c>
      <c r="Y3175">
        <v>28.355</v>
      </c>
      <c r="Z3175">
        <v>7.9939999999999998</v>
      </c>
      <c r="AA3175">
        <v>0.996</v>
      </c>
      <c r="AB3175">
        <v>1.196</v>
      </c>
      <c r="AC3175">
        <v>-9.6319999999999997</v>
      </c>
      <c r="AD3175">
        <v>7.0060000000000002</v>
      </c>
      <c r="AE3175">
        <v>10.182</v>
      </c>
      <c r="AF3175">
        <v>4.05</v>
      </c>
      <c r="AG3175">
        <v>11.648</v>
      </c>
      <c r="AH3175">
        <v>10.632</v>
      </c>
      <c r="AI3175">
        <v>-0.432</v>
      </c>
      <c r="AJ3175">
        <v>0.36599999999999999</v>
      </c>
      <c r="AK3175">
        <v>4.0990000000000002</v>
      </c>
      <c r="AL3175">
        <v>0.67300000000000004</v>
      </c>
      <c r="AM3175">
        <v>-19.614999999999998</v>
      </c>
      <c r="AN3175">
        <v>20.027999999999999</v>
      </c>
      <c r="AO3175">
        <v>11.064</v>
      </c>
      <c r="AP3175">
        <v>9.6539999999999999</v>
      </c>
      <c r="AQ3175">
        <v>-1.254</v>
      </c>
      <c r="AR3175">
        <v>2.3759999999999999</v>
      </c>
      <c r="AS3175">
        <v>3.6640000000000001</v>
      </c>
      <c r="AT3175">
        <v>2.3239999999999998</v>
      </c>
      <c r="AU3175">
        <v>6.5179999999999998</v>
      </c>
      <c r="AV3175">
        <v>1.331</v>
      </c>
      <c r="AW3175">
        <v>0.56899999999999995</v>
      </c>
      <c r="AX3175">
        <v>3.7090000000000001</v>
      </c>
      <c r="AY3175">
        <v>2.9630000000000001</v>
      </c>
      <c r="AZ3175">
        <v>4.3879999999999999</v>
      </c>
      <c r="BA3175">
        <v>4.9370000000000003</v>
      </c>
      <c r="BB3175">
        <v>2015</v>
      </c>
    </row>
    <row r="3176" spans="1:54" hidden="1" x14ac:dyDescent="0.25">
      <c r="A3176">
        <v>268</v>
      </c>
      <c r="B3176" t="s">
        <v>1351</v>
      </c>
      <c r="C3176" t="s">
        <v>264</v>
      </c>
      <c r="D3176" t="s">
        <v>1350</v>
      </c>
      <c r="E3176" t="s">
        <v>263</v>
      </c>
      <c r="F3176" t="s">
        <v>262</v>
      </c>
      <c r="G3176" t="s">
        <v>261</v>
      </c>
      <c r="I3176" t="s">
        <v>1356</v>
      </c>
      <c r="J3176">
        <v>-4.6130000000000004</v>
      </c>
      <c r="K3176">
        <v>-1.2370000000000001</v>
      </c>
      <c r="L3176">
        <v>-12.874000000000001</v>
      </c>
      <c r="M3176">
        <v>2.9169999999999998</v>
      </c>
      <c r="N3176">
        <v>2.0390000000000001</v>
      </c>
      <c r="O3176">
        <v>5.4039999999999999</v>
      </c>
      <c r="P3176">
        <v>10.712</v>
      </c>
      <c r="Q3176">
        <v>-6.5039999999999996</v>
      </c>
      <c r="R3176">
        <v>23.690999999999999</v>
      </c>
      <c r="S3176">
        <v>-8.6920000000000002</v>
      </c>
      <c r="T3176">
        <v>-3.2589999999999999</v>
      </c>
      <c r="U3176">
        <v>-4.9669999999999996</v>
      </c>
      <c r="V3176">
        <v>1.99</v>
      </c>
      <c r="W3176">
        <v>23.131</v>
      </c>
      <c r="X3176">
        <v>8.8610000000000007</v>
      </c>
      <c r="Y3176">
        <v>8.3000000000000007</v>
      </c>
      <c r="Z3176">
        <v>16.3</v>
      </c>
      <c r="AA3176">
        <v>2.8</v>
      </c>
      <c r="AB3176">
        <v>7.8929999999999998</v>
      </c>
      <c r="AC3176">
        <v>-15.164999999999999</v>
      </c>
      <c r="AD3176">
        <v>20.3</v>
      </c>
      <c r="AE3176">
        <v>10.182</v>
      </c>
      <c r="AF3176">
        <v>4.05</v>
      </c>
      <c r="AG3176">
        <v>11.648</v>
      </c>
      <c r="AH3176">
        <v>10.632</v>
      </c>
      <c r="AI3176">
        <v>-0.434</v>
      </c>
      <c r="AJ3176">
        <v>0.36599999999999999</v>
      </c>
      <c r="AK3176">
        <v>4.0990000000000002</v>
      </c>
      <c r="AL3176">
        <v>0.67300000000000004</v>
      </c>
      <c r="AM3176">
        <v>-19.614999999999998</v>
      </c>
      <c r="AN3176">
        <v>20.027999999999999</v>
      </c>
      <c r="AO3176">
        <v>11.064</v>
      </c>
      <c r="AP3176">
        <v>9.6539999999999999</v>
      </c>
      <c r="AQ3176">
        <v>-1.254</v>
      </c>
      <c r="AR3176">
        <v>2.3759999999999999</v>
      </c>
      <c r="AS3176">
        <v>3.6640000000000001</v>
      </c>
      <c r="AT3176">
        <v>2.3239999999999998</v>
      </c>
      <c r="AU3176">
        <v>6.5179999999999998</v>
      </c>
      <c r="AV3176">
        <v>1.331</v>
      </c>
      <c r="AW3176">
        <v>0.56899999999999995</v>
      </c>
      <c r="AX3176">
        <v>3.7090000000000001</v>
      </c>
      <c r="AY3176">
        <v>2.9630000000000001</v>
      </c>
      <c r="AZ3176">
        <v>4.3879999999999999</v>
      </c>
      <c r="BA3176">
        <v>4.9370000000000003</v>
      </c>
      <c r="BB3176">
        <v>2015</v>
      </c>
    </row>
    <row r="3177" spans="1:54" hidden="1" x14ac:dyDescent="0.25">
      <c r="A3177">
        <v>268</v>
      </c>
      <c r="B3177" t="s">
        <v>1351</v>
      </c>
      <c r="C3177" t="s">
        <v>259</v>
      </c>
      <c r="D3177" t="s">
        <v>1350</v>
      </c>
      <c r="E3177" t="s">
        <v>258</v>
      </c>
      <c r="F3177" t="s">
        <v>257</v>
      </c>
      <c r="G3177" t="s">
        <v>256</v>
      </c>
      <c r="I3177" t="s">
        <v>1355</v>
      </c>
      <c r="J3177">
        <v>6.8639999999999999</v>
      </c>
      <c r="K3177">
        <v>7.0179999999999998</v>
      </c>
      <c r="L3177">
        <v>6.6669999999999998</v>
      </c>
      <c r="M3177">
        <v>6.5039999999999996</v>
      </c>
      <c r="N3177">
        <v>6.3490000000000002</v>
      </c>
      <c r="O3177">
        <v>6.8179999999999996</v>
      </c>
      <c r="P3177">
        <v>6.6669999999999998</v>
      </c>
      <c r="Q3177">
        <v>7.0919999999999996</v>
      </c>
      <c r="R3177">
        <v>6.944</v>
      </c>
      <c r="S3177">
        <v>6.6669999999999998</v>
      </c>
      <c r="T3177">
        <v>4.2670000000000003</v>
      </c>
      <c r="U3177">
        <v>4.58</v>
      </c>
      <c r="V3177">
        <v>3.19</v>
      </c>
      <c r="W3177">
        <v>3.1960000000000002</v>
      </c>
      <c r="X3177">
        <v>3.1859999999999999</v>
      </c>
      <c r="Y3177">
        <v>3.24</v>
      </c>
      <c r="Z3177">
        <v>4.37</v>
      </c>
      <c r="AA3177">
        <v>3.32</v>
      </c>
      <c r="AB3177">
        <v>4.0199999999999996</v>
      </c>
      <c r="AC3177">
        <v>3.9</v>
      </c>
      <c r="AD3177">
        <v>3.8660000000000001</v>
      </c>
      <c r="AE3177">
        <v>4.0999999999999996</v>
      </c>
      <c r="AF3177">
        <v>3.9</v>
      </c>
      <c r="AG3177">
        <v>5.2</v>
      </c>
      <c r="AH3177">
        <v>6</v>
      </c>
      <c r="AI3177">
        <v>4.2</v>
      </c>
      <c r="AJ3177">
        <v>3.1</v>
      </c>
      <c r="AK3177">
        <v>2.9</v>
      </c>
      <c r="AL3177">
        <v>3.1</v>
      </c>
      <c r="AM3177">
        <v>3.3</v>
      </c>
      <c r="AN3177">
        <v>4.8</v>
      </c>
      <c r="AO3177">
        <v>4.4000000000000004</v>
      </c>
      <c r="AP3177">
        <v>3.9319999999999999</v>
      </c>
      <c r="AQ3177">
        <v>3.91</v>
      </c>
      <c r="AR3177">
        <v>5.5</v>
      </c>
      <c r="AS3177">
        <v>7.38</v>
      </c>
      <c r="AT3177">
        <v>6.2839999999999998</v>
      </c>
      <c r="AU3177">
        <v>5.6189999999999998</v>
      </c>
      <c r="AV3177">
        <v>5.5789999999999997</v>
      </c>
      <c r="AW3177">
        <v>5.8109999999999999</v>
      </c>
      <c r="AX3177">
        <v>5.9560000000000004</v>
      </c>
      <c r="AY3177">
        <v>6.0140000000000002</v>
      </c>
      <c r="AZ3177">
        <v>6.0620000000000003</v>
      </c>
      <c r="BA3177">
        <v>6.0149999999999997</v>
      </c>
      <c r="BB3177">
        <v>2016</v>
      </c>
    </row>
    <row r="3178" spans="1:54" hidden="1" x14ac:dyDescent="0.25">
      <c r="A3178">
        <v>268</v>
      </c>
      <c r="B3178" t="s">
        <v>1351</v>
      </c>
      <c r="C3178" t="s">
        <v>255</v>
      </c>
      <c r="D3178" t="s">
        <v>1350</v>
      </c>
      <c r="E3178" t="s">
        <v>254</v>
      </c>
      <c r="F3178" t="s">
        <v>253</v>
      </c>
      <c r="G3178" t="s">
        <v>249</v>
      </c>
      <c r="H3178" t="s">
        <v>248</v>
      </c>
    </row>
    <row r="3179" spans="1:54" hidden="1" x14ac:dyDescent="0.25">
      <c r="A3179">
        <v>268</v>
      </c>
      <c r="B3179" t="s">
        <v>1351</v>
      </c>
      <c r="C3179" t="s">
        <v>252</v>
      </c>
      <c r="D3179" t="s">
        <v>1350</v>
      </c>
      <c r="E3179" t="s">
        <v>251</v>
      </c>
      <c r="F3179" t="s">
        <v>250</v>
      </c>
      <c r="G3179" t="s">
        <v>249</v>
      </c>
      <c r="H3179" t="s">
        <v>248</v>
      </c>
      <c r="I3179" t="s">
        <v>1354</v>
      </c>
      <c r="J3179">
        <v>3.6339999999999999</v>
      </c>
      <c r="K3179">
        <v>3.7509999999999999</v>
      </c>
      <c r="L3179">
        <v>3.867</v>
      </c>
      <c r="M3179">
        <v>3.9870000000000001</v>
      </c>
      <c r="N3179">
        <v>4.1100000000000003</v>
      </c>
      <c r="O3179">
        <v>4.2380000000000004</v>
      </c>
      <c r="P3179">
        <v>4.3650000000000002</v>
      </c>
      <c r="Q3179">
        <v>4.4960000000000004</v>
      </c>
      <c r="R3179">
        <v>4.6310000000000002</v>
      </c>
      <c r="S3179">
        <v>4.7649999999999997</v>
      </c>
      <c r="T3179">
        <v>4.9029999999999996</v>
      </c>
      <c r="U3179">
        <v>5.0410000000000004</v>
      </c>
      <c r="V3179">
        <v>5.18</v>
      </c>
      <c r="W3179">
        <v>5.3179999999999996</v>
      </c>
      <c r="X3179">
        <v>5.4550000000000001</v>
      </c>
      <c r="Y3179">
        <v>5.5910000000000002</v>
      </c>
      <c r="Z3179">
        <v>5.7249999999999996</v>
      </c>
      <c r="AA3179">
        <v>5.8559999999999999</v>
      </c>
      <c r="AB3179">
        <v>5.9859999999999998</v>
      </c>
      <c r="AC3179">
        <v>6.1150000000000002</v>
      </c>
      <c r="AD3179">
        <v>6.2430000000000003</v>
      </c>
      <c r="AE3179">
        <v>6.3710000000000004</v>
      </c>
      <c r="AF3179">
        <v>6.4989999999999997</v>
      </c>
      <c r="AG3179">
        <v>6.6260000000000003</v>
      </c>
      <c r="AH3179">
        <v>6.7530000000000001</v>
      </c>
      <c r="AI3179">
        <v>6.88</v>
      </c>
      <c r="AJ3179">
        <v>7.0069999999999997</v>
      </c>
      <c r="AK3179">
        <v>7.1340000000000003</v>
      </c>
      <c r="AL3179">
        <v>7.2590000000000003</v>
      </c>
      <c r="AM3179">
        <v>7.383</v>
      </c>
      <c r="AN3179">
        <v>7.5039999999999996</v>
      </c>
      <c r="AO3179">
        <v>7.6210000000000004</v>
      </c>
      <c r="AP3179">
        <v>7.7359999999999998</v>
      </c>
      <c r="AQ3179">
        <v>7.8490000000000002</v>
      </c>
      <c r="AR3179">
        <v>7.9619999999999997</v>
      </c>
      <c r="AS3179">
        <v>8.0749999999999993</v>
      </c>
      <c r="AT3179">
        <v>8.19</v>
      </c>
      <c r="AU3179">
        <v>8.3070000000000004</v>
      </c>
      <c r="AV3179">
        <v>8.4250000000000007</v>
      </c>
      <c r="AW3179">
        <v>8.5449999999999999</v>
      </c>
      <c r="AX3179">
        <v>8.6669999999999998</v>
      </c>
      <c r="AY3179">
        <v>8.7899999999999991</v>
      </c>
      <c r="AZ3179">
        <v>8.9149999999999991</v>
      </c>
      <c r="BA3179">
        <v>9.0419999999999998</v>
      </c>
      <c r="BB3179">
        <v>2001</v>
      </c>
    </row>
    <row r="3180" spans="1:54" hidden="1" x14ac:dyDescent="0.25">
      <c r="A3180">
        <v>268</v>
      </c>
      <c r="B3180" t="s">
        <v>1351</v>
      </c>
      <c r="C3180" t="s">
        <v>246</v>
      </c>
      <c r="D3180" t="s">
        <v>1350</v>
      </c>
      <c r="E3180" t="s">
        <v>244</v>
      </c>
      <c r="F3180" t="s">
        <v>243</v>
      </c>
      <c r="G3180" t="s">
        <v>209</v>
      </c>
      <c r="H3180" t="s">
        <v>205</v>
      </c>
      <c r="I3180" t="s">
        <v>1353</v>
      </c>
      <c r="J3180" t="s">
        <v>196</v>
      </c>
      <c r="K3180" t="s">
        <v>196</v>
      </c>
      <c r="L3180" t="s">
        <v>196</v>
      </c>
      <c r="M3180" t="s">
        <v>196</v>
      </c>
      <c r="N3180" t="s">
        <v>196</v>
      </c>
      <c r="O3180" t="s">
        <v>196</v>
      </c>
      <c r="P3180" t="s">
        <v>196</v>
      </c>
      <c r="Q3180" t="s">
        <v>196</v>
      </c>
      <c r="R3180" t="s">
        <v>196</v>
      </c>
      <c r="S3180" t="s">
        <v>196</v>
      </c>
      <c r="T3180">
        <v>2.9540000000000002</v>
      </c>
      <c r="U3180">
        <v>4.1529999999999996</v>
      </c>
      <c r="V3180">
        <v>5.181</v>
      </c>
      <c r="W3180">
        <v>5.9939999999999998</v>
      </c>
      <c r="X3180">
        <v>7.1260000000000003</v>
      </c>
      <c r="Y3180">
        <v>8.702</v>
      </c>
      <c r="Z3180">
        <v>11.603999999999999</v>
      </c>
      <c r="AA3180">
        <v>14.691000000000001</v>
      </c>
      <c r="AB3180">
        <v>19.233000000000001</v>
      </c>
      <c r="AC3180">
        <v>22.738</v>
      </c>
      <c r="AD3180">
        <v>25.178000000000001</v>
      </c>
      <c r="AE3180">
        <v>25.989000000000001</v>
      </c>
      <c r="AF3180">
        <v>28.15</v>
      </c>
      <c r="AG3180">
        <v>30.489000000000001</v>
      </c>
      <c r="AH3180">
        <v>37.256999999999998</v>
      </c>
      <c r="AI3180">
        <v>43.322000000000003</v>
      </c>
      <c r="AJ3180">
        <v>47.524999999999999</v>
      </c>
      <c r="AK3180">
        <v>56.512</v>
      </c>
      <c r="AL3180">
        <v>68.602000000000004</v>
      </c>
      <c r="AM3180">
        <v>64.736999999999995</v>
      </c>
      <c r="AN3180">
        <v>69.111000000000004</v>
      </c>
      <c r="AO3180">
        <v>76.953000000000003</v>
      </c>
      <c r="AP3180">
        <v>82.650999999999996</v>
      </c>
      <c r="AQ3180">
        <v>89.789000000000001</v>
      </c>
      <c r="AR3180">
        <v>102.584</v>
      </c>
      <c r="AS3180">
        <v>116.21</v>
      </c>
      <c r="AT3180">
        <v>133.82599999999999</v>
      </c>
      <c r="AU3180">
        <v>147.726</v>
      </c>
      <c r="AV3180">
        <v>154.44499999999999</v>
      </c>
      <c r="AW3180">
        <v>168.024</v>
      </c>
      <c r="AX3180">
        <v>181.61199999999999</v>
      </c>
      <c r="AY3180">
        <v>196.3</v>
      </c>
      <c r="AZ3180">
        <v>213.02600000000001</v>
      </c>
      <c r="BA3180">
        <v>230.27199999999999</v>
      </c>
      <c r="BB3180">
        <v>2016</v>
      </c>
    </row>
    <row r="3181" spans="1:54" hidden="1" x14ac:dyDescent="0.25">
      <c r="A3181">
        <v>268</v>
      </c>
      <c r="B3181" t="s">
        <v>1351</v>
      </c>
      <c r="C3181" t="s">
        <v>245</v>
      </c>
      <c r="D3181" t="s">
        <v>1350</v>
      </c>
      <c r="E3181" t="s">
        <v>244</v>
      </c>
      <c r="F3181" t="s">
        <v>243</v>
      </c>
      <c r="G3181" t="s">
        <v>198</v>
      </c>
      <c r="I3181" t="s">
        <v>242</v>
      </c>
      <c r="J3181" t="s">
        <v>196</v>
      </c>
      <c r="K3181" t="s">
        <v>196</v>
      </c>
      <c r="L3181" t="s">
        <v>196</v>
      </c>
      <c r="M3181" t="s">
        <v>196</v>
      </c>
      <c r="N3181" t="s">
        <v>196</v>
      </c>
      <c r="O3181" t="s">
        <v>196</v>
      </c>
      <c r="P3181" t="s">
        <v>196</v>
      </c>
      <c r="Q3181" t="s">
        <v>196</v>
      </c>
      <c r="R3181" t="s">
        <v>196</v>
      </c>
      <c r="S3181" t="s">
        <v>196</v>
      </c>
      <c r="T3181">
        <v>17.231999999999999</v>
      </c>
      <c r="U3181">
        <v>18.62</v>
      </c>
      <c r="V3181">
        <v>20.155000000000001</v>
      </c>
      <c r="W3181">
        <v>19.323</v>
      </c>
      <c r="X3181">
        <v>18.056999999999999</v>
      </c>
      <c r="Y3181">
        <v>16.968</v>
      </c>
      <c r="Z3181">
        <v>18.792999999999999</v>
      </c>
      <c r="AA3181">
        <v>19.472999999999999</v>
      </c>
      <c r="AB3181">
        <v>22.312000000000001</v>
      </c>
      <c r="AC3181">
        <v>24.702000000000002</v>
      </c>
      <c r="AD3181">
        <v>23.606999999999999</v>
      </c>
      <c r="AE3181">
        <v>21.946999999999999</v>
      </c>
      <c r="AF3181">
        <v>21.792999999999999</v>
      </c>
      <c r="AG3181">
        <v>21.347999999999999</v>
      </c>
      <c r="AH3181">
        <v>23.068999999999999</v>
      </c>
      <c r="AI3181">
        <v>23.577000000000002</v>
      </c>
      <c r="AJ3181">
        <v>23.038</v>
      </c>
      <c r="AK3181">
        <v>24.195</v>
      </c>
      <c r="AL3181">
        <v>26.141999999999999</v>
      </c>
      <c r="AM3181">
        <v>23.486999999999998</v>
      </c>
      <c r="AN3181">
        <v>23.091999999999999</v>
      </c>
      <c r="AO3181">
        <v>22.969000000000001</v>
      </c>
      <c r="AP3181">
        <v>22.873000000000001</v>
      </c>
      <c r="AQ3181">
        <v>23.846</v>
      </c>
      <c r="AR3181">
        <v>24.741</v>
      </c>
      <c r="AS3181">
        <v>25.241</v>
      </c>
      <c r="AT3181">
        <v>27.077000000000002</v>
      </c>
      <c r="AU3181">
        <v>27.376000000000001</v>
      </c>
      <c r="AV3181">
        <v>26.593</v>
      </c>
      <c r="AW3181">
        <v>26.663</v>
      </c>
      <c r="AX3181">
        <v>26.541</v>
      </c>
      <c r="AY3181">
        <v>26.419</v>
      </c>
      <c r="AZ3181">
        <v>26.417999999999999</v>
      </c>
      <c r="BA3181">
        <v>26.314</v>
      </c>
      <c r="BB3181">
        <v>2016</v>
      </c>
    </row>
    <row r="3182" spans="1:54" hidden="1" x14ac:dyDescent="0.25">
      <c r="A3182">
        <v>268</v>
      </c>
      <c r="B3182" t="s">
        <v>1351</v>
      </c>
      <c r="C3182" t="s">
        <v>241</v>
      </c>
      <c r="D3182" t="s">
        <v>1350</v>
      </c>
      <c r="E3182" t="s">
        <v>239</v>
      </c>
      <c r="F3182" t="s">
        <v>238</v>
      </c>
      <c r="G3182" t="s">
        <v>209</v>
      </c>
      <c r="H3182" t="s">
        <v>205</v>
      </c>
      <c r="I3182" t="s">
        <v>1353</v>
      </c>
      <c r="J3182" t="s">
        <v>196</v>
      </c>
      <c r="K3182" t="s">
        <v>196</v>
      </c>
      <c r="L3182" t="s">
        <v>196</v>
      </c>
      <c r="M3182" t="s">
        <v>196</v>
      </c>
      <c r="N3182" t="s">
        <v>196</v>
      </c>
      <c r="O3182" t="s">
        <v>196</v>
      </c>
      <c r="P3182" t="s">
        <v>196</v>
      </c>
      <c r="Q3182" t="s">
        <v>196</v>
      </c>
      <c r="R3182" t="s">
        <v>196</v>
      </c>
      <c r="S3182" t="s">
        <v>196</v>
      </c>
      <c r="T3182">
        <v>3.3220000000000001</v>
      </c>
      <c r="U3182">
        <v>4.6340000000000003</v>
      </c>
      <c r="V3182">
        <v>5.5640000000000001</v>
      </c>
      <c r="W3182">
        <v>7.61</v>
      </c>
      <c r="X3182">
        <v>7.5090000000000003</v>
      </c>
      <c r="Y3182">
        <v>8.827</v>
      </c>
      <c r="Z3182">
        <v>11.525</v>
      </c>
      <c r="AA3182">
        <v>14.631</v>
      </c>
      <c r="AB3182">
        <v>16.739000000000001</v>
      </c>
      <c r="AC3182">
        <v>21.466000000000001</v>
      </c>
      <c r="AD3182">
        <v>23.568999999999999</v>
      </c>
      <c r="AE3182">
        <v>29.681999999999999</v>
      </c>
      <c r="AF3182">
        <v>34.628</v>
      </c>
      <c r="AG3182">
        <v>37.762999999999998</v>
      </c>
      <c r="AH3182">
        <v>41.255000000000003</v>
      </c>
      <c r="AI3182">
        <v>43.381999999999998</v>
      </c>
      <c r="AJ3182">
        <v>50.320999999999998</v>
      </c>
      <c r="AK3182">
        <v>57.103999999999999</v>
      </c>
      <c r="AL3182">
        <v>69.302000000000007</v>
      </c>
      <c r="AM3182">
        <v>78.146000000000001</v>
      </c>
      <c r="AN3182">
        <v>79.200999999999993</v>
      </c>
      <c r="AO3182">
        <v>86.811999999999998</v>
      </c>
      <c r="AP3182">
        <v>95.236999999999995</v>
      </c>
      <c r="AQ3182">
        <v>111.364</v>
      </c>
      <c r="AR3182">
        <v>114.596</v>
      </c>
      <c r="AS3182">
        <v>119.806</v>
      </c>
      <c r="AT3182">
        <v>135.79599999999999</v>
      </c>
      <c r="AU3182">
        <v>148.18299999999999</v>
      </c>
      <c r="AV3182">
        <v>159.05600000000001</v>
      </c>
      <c r="AW3182">
        <v>174.10400000000001</v>
      </c>
      <c r="AX3182">
        <v>188.411</v>
      </c>
      <c r="AY3182">
        <v>203.55699999999999</v>
      </c>
      <c r="AZ3182">
        <v>221.006</v>
      </c>
      <c r="BA3182">
        <v>235.38399999999999</v>
      </c>
      <c r="BB3182">
        <v>2016</v>
      </c>
    </row>
    <row r="3183" spans="1:54" hidden="1" x14ac:dyDescent="0.25">
      <c r="A3183">
        <v>268</v>
      </c>
      <c r="B3183" t="s">
        <v>1351</v>
      </c>
      <c r="C3183" t="s">
        <v>240</v>
      </c>
      <c r="D3183" t="s">
        <v>1350</v>
      </c>
      <c r="E3183" t="s">
        <v>239</v>
      </c>
      <c r="F3183" t="s">
        <v>238</v>
      </c>
      <c r="G3183" t="s">
        <v>198</v>
      </c>
      <c r="I3183" t="s">
        <v>237</v>
      </c>
      <c r="J3183" t="s">
        <v>196</v>
      </c>
      <c r="K3183" t="s">
        <v>196</v>
      </c>
      <c r="L3183" t="s">
        <v>196</v>
      </c>
      <c r="M3183" t="s">
        <v>196</v>
      </c>
      <c r="N3183" t="s">
        <v>196</v>
      </c>
      <c r="O3183" t="s">
        <v>196</v>
      </c>
      <c r="P3183" t="s">
        <v>196</v>
      </c>
      <c r="Q3183" t="s">
        <v>196</v>
      </c>
      <c r="R3183" t="s">
        <v>196</v>
      </c>
      <c r="S3183" t="s">
        <v>196</v>
      </c>
      <c r="T3183">
        <v>19.382999999999999</v>
      </c>
      <c r="U3183">
        <v>20.776</v>
      </c>
      <c r="V3183">
        <v>21.645</v>
      </c>
      <c r="W3183">
        <v>24.530999999999999</v>
      </c>
      <c r="X3183">
        <v>19.029</v>
      </c>
      <c r="Y3183">
        <v>17.213000000000001</v>
      </c>
      <c r="Z3183">
        <v>18.666</v>
      </c>
      <c r="AA3183">
        <v>19.393000000000001</v>
      </c>
      <c r="AB3183">
        <v>19.419</v>
      </c>
      <c r="AC3183">
        <v>23.321000000000002</v>
      </c>
      <c r="AD3183">
        <v>22.099</v>
      </c>
      <c r="AE3183">
        <v>25.065999999999999</v>
      </c>
      <c r="AF3183">
        <v>26.809000000000001</v>
      </c>
      <c r="AG3183">
        <v>26.440999999999999</v>
      </c>
      <c r="AH3183">
        <v>25.544</v>
      </c>
      <c r="AI3183">
        <v>23.61</v>
      </c>
      <c r="AJ3183">
        <v>24.393999999999998</v>
      </c>
      <c r="AK3183">
        <v>24.449000000000002</v>
      </c>
      <c r="AL3183">
        <v>26.408999999999999</v>
      </c>
      <c r="AM3183">
        <v>28.352</v>
      </c>
      <c r="AN3183">
        <v>26.463000000000001</v>
      </c>
      <c r="AO3183">
        <v>25.911999999999999</v>
      </c>
      <c r="AP3183">
        <v>26.356000000000002</v>
      </c>
      <c r="AQ3183">
        <v>29.576000000000001</v>
      </c>
      <c r="AR3183">
        <v>27.638000000000002</v>
      </c>
      <c r="AS3183">
        <v>26.021999999999998</v>
      </c>
      <c r="AT3183">
        <v>27.475999999999999</v>
      </c>
      <c r="AU3183">
        <v>27.460999999999999</v>
      </c>
      <c r="AV3183">
        <v>27.387</v>
      </c>
      <c r="AW3183">
        <v>27.628</v>
      </c>
      <c r="AX3183">
        <v>27.535</v>
      </c>
      <c r="AY3183">
        <v>27.395</v>
      </c>
      <c r="AZ3183">
        <v>27.408000000000001</v>
      </c>
      <c r="BA3183">
        <v>26.899000000000001</v>
      </c>
      <c r="BB3183">
        <v>2016</v>
      </c>
    </row>
    <row r="3184" spans="1:54" hidden="1" x14ac:dyDescent="0.25">
      <c r="A3184">
        <v>268</v>
      </c>
      <c r="B3184" t="s">
        <v>1351</v>
      </c>
      <c r="C3184" t="s">
        <v>236</v>
      </c>
      <c r="D3184" t="s">
        <v>1350</v>
      </c>
      <c r="E3184" t="s">
        <v>234</v>
      </c>
      <c r="F3184" t="s">
        <v>233</v>
      </c>
      <c r="G3184" t="s">
        <v>209</v>
      </c>
      <c r="H3184" t="s">
        <v>205</v>
      </c>
      <c r="I3184" t="s">
        <v>1353</v>
      </c>
      <c r="J3184" t="s">
        <v>196</v>
      </c>
      <c r="K3184" t="s">
        <v>196</v>
      </c>
      <c r="L3184" t="s">
        <v>196</v>
      </c>
      <c r="M3184" t="s">
        <v>196</v>
      </c>
      <c r="N3184" t="s">
        <v>196</v>
      </c>
      <c r="O3184" t="s">
        <v>196</v>
      </c>
      <c r="P3184" t="s">
        <v>196</v>
      </c>
      <c r="Q3184" t="s">
        <v>196</v>
      </c>
      <c r="R3184" t="s">
        <v>196</v>
      </c>
      <c r="S3184" t="s">
        <v>196</v>
      </c>
      <c r="T3184">
        <v>-0.36899999999999999</v>
      </c>
      <c r="U3184">
        <v>-0.48099999999999998</v>
      </c>
      <c r="V3184">
        <v>-0.38300000000000001</v>
      </c>
      <c r="W3184">
        <v>-1.6160000000000001</v>
      </c>
      <c r="X3184">
        <v>-0.38400000000000001</v>
      </c>
      <c r="Y3184">
        <v>-0.125</v>
      </c>
      <c r="Z3184">
        <v>7.8E-2</v>
      </c>
      <c r="AA3184">
        <v>0.06</v>
      </c>
      <c r="AB3184">
        <v>2.4940000000000002</v>
      </c>
      <c r="AC3184">
        <v>1.2709999999999999</v>
      </c>
      <c r="AD3184">
        <v>1.6080000000000001</v>
      </c>
      <c r="AE3184">
        <v>-3.6930000000000001</v>
      </c>
      <c r="AF3184">
        <v>-6.4779999999999998</v>
      </c>
      <c r="AG3184">
        <v>-7.274</v>
      </c>
      <c r="AH3184">
        <v>-3.9980000000000002</v>
      </c>
      <c r="AI3184">
        <v>-0.06</v>
      </c>
      <c r="AJ3184">
        <v>-2.7959999999999998</v>
      </c>
      <c r="AK3184">
        <v>-0.59299999999999997</v>
      </c>
      <c r="AL3184">
        <v>-0.7</v>
      </c>
      <c r="AM3184">
        <v>-13.409000000000001</v>
      </c>
      <c r="AN3184">
        <v>-10.09</v>
      </c>
      <c r="AO3184">
        <v>-9.859</v>
      </c>
      <c r="AP3184">
        <v>-12.586</v>
      </c>
      <c r="AQ3184">
        <v>-21.574999999999999</v>
      </c>
      <c r="AR3184">
        <v>-12.012</v>
      </c>
      <c r="AS3184">
        <v>-3.5960000000000001</v>
      </c>
      <c r="AT3184">
        <v>-1.9710000000000001</v>
      </c>
      <c r="AU3184">
        <v>-0.45700000000000002</v>
      </c>
      <c r="AV3184">
        <v>-4.6100000000000003</v>
      </c>
      <c r="AW3184">
        <v>-6.0810000000000004</v>
      </c>
      <c r="AX3184">
        <v>-6.7990000000000004</v>
      </c>
      <c r="AY3184">
        <v>-7.2569999999999997</v>
      </c>
      <c r="AZ3184">
        <v>-7.9790000000000001</v>
      </c>
      <c r="BA3184">
        <v>-5.1120000000000001</v>
      </c>
      <c r="BB3184">
        <v>2016</v>
      </c>
    </row>
    <row r="3185" spans="1:54" hidden="1" x14ac:dyDescent="0.25">
      <c r="A3185">
        <v>268</v>
      </c>
      <c r="B3185" t="s">
        <v>1351</v>
      </c>
      <c r="C3185" t="s">
        <v>235</v>
      </c>
      <c r="D3185" t="s">
        <v>1350</v>
      </c>
      <c r="E3185" t="s">
        <v>234</v>
      </c>
      <c r="F3185" t="s">
        <v>233</v>
      </c>
      <c r="G3185" t="s">
        <v>198</v>
      </c>
      <c r="I3185" t="s">
        <v>232</v>
      </c>
      <c r="J3185" t="s">
        <v>196</v>
      </c>
      <c r="K3185" t="s">
        <v>196</v>
      </c>
      <c r="L3185" t="s">
        <v>196</v>
      </c>
      <c r="M3185" t="s">
        <v>196</v>
      </c>
      <c r="N3185" t="s">
        <v>196</v>
      </c>
      <c r="O3185" t="s">
        <v>196</v>
      </c>
      <c r="P3185" t="s">
        <v>196</v>
      </c>
      <c r="Q3185" t="s">
        <v>196</v>
      </c>
      <c r="R3185" t="s">
        <v>196</v>
      </c>
      <c r="S3185" t="s">
        <v>196</v>
      </c>
      <c r="T3185">
        <v>-2.1509999999999998</v>
      </c>
      <c r="U3185">
        <v>-2.1560000000000001</v>
      </c>
      <c r="V3185">
        <v>-1.49</v>
      </c>
      <c r="W3185">
        <v>-5.2089999999999996</v>
      </c>
      <c r="X3185">
        <v>-0.97199999999999998</v>
      </c>
      <c r="Y3185">
        <v>-0.24399999999999999</v>
      </c>
      <c r="Z3185">
        <v>0.127</v>
      </c>
      <c r="AA3185">
        <v>0.08</v>
      </c>
      <c r="AB3185">
        <v>2.8929999999999998</v>
      </c>
      <c r="AC3185">
        <v>1.381</v>
      </c>
      <c r="AD3185">
        <v>1.508</v>
      </c>
      <c r="AE3185">
        <v>-3.1190000000000002</v>
      </c>
      <c r="AF3185">
        <v>-5.0149999999999997</v>
      </c>
      <c r="AG3185">
        <v>-5.093</v>
      </c>
      <c r="AH3185">
        <v>-2.4750000000000001</v>
      </c>
      <c r="AI3185">
        <v>-3.3000000000000002E-2</v>
      </c>
      <c r="AJ3185">
        <v>-1.355</v>
      </c>
      <c r="AK3185">
        <v>-0.254</v>
      </c>
      <c r="AL3185">
        <v>-0.26700000000000002</v>
      </c>
      <c r="AM3185">
        <v>-4.8650000000000002</v>
      </c>
      <c r="AN3185">
        <v>-3.371</v>
      </c>
      <c r="AO3185">
        <v>-2.9430000000000001</v>
      </c>
      <c r="AP3185">
        <v>-3.4830000000000001</v>
      </c>
      <c r="AQ3185">
        <v>-5.73</v>
      </c>
      <c r="AR3185">
        <v>-2.8969999999999998</v>
      </c>
      <c r="AS3185">
        <v>-0.78100000000000003</v>
      </c>
      <c r="AT3185">
        <v>-0.39900000000000002</v>
      </c>
      <c r="AU3185">
        <v>-8.5000000000000006E-2</v>
      </c>
      <c r="AV3185">
        <v>-0.79400000000000004</v>
      </c>
      <c r="AW3185">
        <v>-0.96499999999999997</v>
      </c>
      <c r="AX3185">
        <v>-0.99399999999999999</v>
      </c>
      <c r="AY3185">
        <v>-0.97699999999999998</v>
      </c>
      <c r="AZ3185">
        <v>-0.99</v>
      </c>
      <c r="BA3185">
        <v>-0.58399999999999996</v>
      </c>
      <c r="BB3185">
        <v>2016</v>
      </c>
    </row>
    <row r="3186" spans="1:54" hidden="1" x14ac:dyDescent="0.25">
      <c r="A3186">
        <v>268</v>
      </c>
      <c r="B3186" t="s">
        <v>1351</v>
      </c>
      <c r="C3186" t="s">
        <v>231</v>
      </c>
      <c r="D3186" t="s">
        <v>1350</v>
      </c>
      <c r="E3186" t="s">
        <v>229</v>
      </c>
      <c r="F3186" t="s">
        <v>228</v>
      </c>
      <c r="G3186" t="s">
        <v>209</v>
      </c>
      <c r="H3186" t="s">
        <v>205</v>
      </c>
    </row>
    <row r="3187" spans="1:54" hidden="1" x14ac:dyDescent="0.25">
      <c r="A3187">
        <v>268</v>
      </c>
      <c r="B3187" t="s">
        <v>1351</v>
      </c>
      <c r="C3187" t="s">
        <v>230</v>
      </c>
      <c r="D3187" t="s">
        <v>1350</v>
      </c>
      <c r="E3187" t="s">
        <v>229</v>
      </c>
      <c r="F3187" t="s">
        <v>228</v>
      </c>
      <c r="G3187" t="s">
        <v>227</v>
      </c>
    </row>
    <row r="3188" spans="1:54" hidden="1" x14ac:dyDescent="0.25">
      <c r="A3188">
        <v>268</v>
      </c>
      <c r="B3188" t="s">
        <v>1351</v>
      </c>
      <c r="C3188" t="s">
        <v>226</v>
      </c>
      <c r="D3188" t="s">
        <v>1350</v>
      </c>
      <c r="E3188" t="s">
        <v>224</v>
      </c>
      <c r="F3188" t="s">
        <v>223</v>
      </c>
      <c r="G3188" t="s">
        <v>209</v>
      </c>
      <c r="H3188" t="s">
        <v>205</v>
      </c>
      <c r="I3188" t="s">
        <v>1353</v>
      </c>
      <c r="J3188" t="s">
        <v>196</v>
      </c>
      <c r="K3188" t="s">
        <v>196</v>
      </c>
      <c r="L3188" t="s">
        <v>196</v>
      </c>
      <c r="M3188" t="s">
        <v>196</v>
      </c>
      <c r="N3188" t="s">
        <v>196</v>
      </c>
      <c r="O3188" t="s">
        <v>196</v>
      </c>
      <c r="P3188" t="s">
        <v>196</v>
      </c>
      <c r="Q3188" t="s">
        <v>196</v>
      </c>
      <c r="R3188" t="s">
        <v>196</v>
      </c>
      <c r="S3188" t="s">
        <v>196</v>
      </c>
      <c r="T3188">
        <v>8.6999999999999994E-2</v>
      </c>
      <c r="U3188">
        <v>0.44700000000000001</v>
      </c>
      <c r="V3188">
        <v>0.70699999999999996</v>
      </c>
      <c r="W3188">
        <v>-0.46400000000000002</v>
      </c>
      <c r="X3188">
        <v>0.63400000000000001</v>
      </c>
      <c r="Y3188">
        <v>1.1220000000000001</v>
      </c>
      <c r="Z3188">
        <v>1.5529999999999999</v>
      </c>
      <c r="AA3188">
        <v>1.9339999999999999</v>
      </c>
      <c r="AB3188">
        <v>4.5579999999999998</v>
      </c>
      <c r="AC3188">
        <v>3.4830000000000001</v>
      </c>
      <c r="AD3188">
        <v>3.698</v>
      </c>
      <c r="AE3188">
        <v>-1.8169999999999999</v>
      </c>
      <c r="AF3188">
        <v>-6.3959999999999999</v>
      </c>
      <c r="AG3188">
        <v>-7.0170000000000003</v>
      </c>
      <c r="AH3188">
        <v>-4.2270000000000003</v>
      </c>
      <c r="AI3188">
        <v>-0.58899999999999997</v>
      </c>
      <c r="AJ3188">
        <v>-3.8180000000000001</v>
      </c>
      <c r="AK3188">
        <v>-2.2040000000000002</v>
      </c>
      <c r="AL3188">
        <v>-3.4590000000000001</v>
      </c>
      <c r="AM3188">
        <v>-15.888</v>
      </c>
      <c r="AN3188">
        <v>-12.159000000000001</v>
      </c>
      <c r="AO3188">
        <v>-10.708</v>
      </c>
      <c r="AP3188">
        <v>-12.994</v>
      </c>
      <c r="AQ3188">
        <v>-20.957999999999998</v>
      </c>
      <c r="AR3188">
        <v>-10.907</v>
      </c>
      <c r="AS3188">
        <v>9.1999999999999998E-2</v>
      </c>
      <c r="AT3188">
        <v>1.0880000000000001</v>
      </c>
      <c r="AU3188">
        <v>4.0179999999999998</v>
      </c>
      <c r="AV3188">
        <v>1.5169999999999999</v>
      </c>
      <c r="AW3188">
        <v>0.16800000000000001</v>
      </c>
      <c r="AX3188">
        <v>-0.80700000000000005</v>
      </c>
      <c r="AY3188">
        <v>-1.3160000000000001</v>
      </c>
      <c r="AZ3188">
        <v>-1.8959999999999999</v>
      </c>
      <c r="BA3188">
        <v>2.23</v>
      </c>
      <c r="BB3188">
        <v>2016</v>
      </c>
    </row>
    <row r="3189" spans="1:54" hidden="1" x14ac:dyDescent="0.25">
      <c r="A3189">
        <v>268</v>
      </c>
      <c r="B3189" t="s">
        <v>1351</v>
      </c>
      <c r="C3189" t="s">
        <v>225</v>
      </c>
      <c r="D3189" t="s">
        <v>1350</v>
      </c>
      <c r="E3189" t="s">
        <v>224</v>
      </c>
      <c r="F3189" t="s">
        <v>223</v>
      </c>
      <c r="G3189" t="s">
        <v>198</v>
      </c>
      <c r="I3189" t="s">
        <v>222</v>
      </c>
      <c r="J3189" t="s">
        <v>196</v>
      </c>
      <c r="K3189" t="s">
        <v>196</v>
      </c>
      <c r="L3189" t="s">
        <v>196</v>
      </c>
      <c r="M3189" t="s">
        <v>196</v>
      </c>
      <c r="N3189" t="s">
        <v>196</v>
      </c>
      <c r="O3189" t="s">
        <v>196</v>
      </c>
      <c r="P3189" t="s">
        <v>196</v>
      </c>
      <c r="Q3189" t="s">
        <v>196</v>
      </c>
      <c r="R3189" t="s">
        <v>196</v>
      </c>
      <c r="S3189" t="s">
        <v>196</v>
      </c>
      <c r="T3189">
        <v>0.505</v>
      </c>
      <c r="U3189">
        <v>2.0049999999999999</v>
      </c>
      <c r="V3189">
        <v>2.7490000000000001</v>
      </c>
      <c r="W3189">
        <v>-1.496</v>
      </c>
      <c r="X3189">
        <v>1.6060000000000001</v>
      </c>
      <c r="Y3189">
        <v>2.1869999999999998</v>
      </c>
      <c r="Z3189">
        <v>2.5150000000000001</v>
      </c>
      <c r="AA3189">
        <v>2.5630000000000002</v>
      </c>
      <c r="AB3189">
        <v>5.2880000000000003</v>
      </c>
      <c r="AC3189">
        <v>3.7839999999999998</v>
      </c>
      <c r="AD3189">
        <v>3.4670000000000001</v>
      </c>
      <c r="AE3189">
        <v>-1.534</v>
      </c>
      <c r="AF3189">
        <v>-4.952</v>
      </c>
      <c r="AG3189">
        <v>-4.9130000000000003</v>
      </c>
      <c r="AH3189">
        <v>-2.617</v>
      </c>
      <c r="AI3189">
        <v>-0.32</v>
      </c>
      <c r="AJ3189">
        <v>-1.851</v>
      </c>
      <c r="AK3189">
        <v>-0.94299999999999995</v>
      </c>
      <c r="AL3189">
        <v>-1.3180000000000001</v>
      </c>
      <c r="AM3189">
        <v>-5.7640000000000002</v>
      </c>
      <c r="AN3189">
        <v>-4.0629999999999997</v>
      </c>
      <c r="AO3189">
        <v>-3.1960000000000002</v>
      </c>
      <c r="AP3189">
        <v>-3.5960000000000001</v>
      </c>
      <c r="AQ3189">
        <v>-5.5659999999999998</v>
      </c>
      <c r="AR3189">
        <v>-2.63</v>
      </c>
      <c r="AS3189">
        <v>0.02</v>
      </c>
      <c r="AT3189">
        <v>0.22</v>
      </c>
      <c r="AU3189">
        <v>0.745</v>
      </c>
      <c r="AV3189">
        <v>0.26100000000000001</v>
      </c>
      <c r="AW3189">
        <v>2.7E-2</v>
      </c>
      <c r="AX3189">
        <v>-0.11799999999999999</v>
      </c>
      <c r="AY3189">
        <v>-0.17699999999999999</v>
      </c>
      <c r="AZ3189">
        <v>-0.23499999999999999</v>
      </c>
      <c r="BA3189">
        <v>0.255</v>
      </c>
      <c r="BB3189">
        <v>2016</v>
      </c>
    </row>
    <row r="3190" spans="1:54" hidden="1" x14ac:dyDescent="0.25">
      <c r="A3190">
        <v>268</v>
      </c>
      <c r="B3190" t="s">
        <v>1351</v>
      </c>
      <c r="C3190" t="s">
        <v>221</v>
      </c>
      <c r="D3190" t="s">
        <v>1350</v>
      </c>
      <c r="E3190" t="s">
        <v>219</v>
      </c>
      <c r="F3190" t="s">
        <v>218</v>
      </c>
      <c r="G3190" t="s">
        <v>209</v>
      </c>
      <c r="H3190" t="s">
        <v>205</v>
      </c>
    </row>
    <row r="3191" spans="1:54" hidden="1" x14ac:dyDescent="0.25">
      <c r="A3191">
        <v>268</v>
      </c>
      <c r="B3191" t="s">
        <v>1351</v>
      </c>
      <c r="C3191" t="s">
        <v>220</v>
      </c>
      <c r="D3191" t="s">
        <v>1350</v>
      </c>
      <c r="E3191" t="s">
        <v>219</v>
      </c>
      <c r="F3191" t="s">
        <v>218</v>
      </c>
      <c r="G3191" t="s">
        <v>198</v>
      </c>
    </row>
    <row r="3192" spans="1:54" hidden="1" x14ac:dyDescent="0.25">
      <c r="A3192">
        <v>268</v>
      </c>
      <c r="B3192" t="s">
        <v>1351</v>
      </c>
      <c r="C3192" t="s">
        <v>217</v>
      </c>
      <c r="D3192" t="s">
        <v>1350</v>
      </c>
      <c r="E3192" t="s">
        <v>215</v>
      </c>
      <c r="F3192" t="s">
        <v>214</v>
      </c>
      <c r="G3192" t="s">
        <v>209</v>
      </c>
      <c r="H3192" t="s">
        <v>205</v>
      </c>
      <c r="I3192" t="s">
        <v>1353</v>
      </c>
      <c r="J3192" t="s">
        <v>196</v>
      </c>
      <c r="K3192" t="s">
        <v>196</v>
      </c>
      <c r="L3192" t="s">
        <v>196</v>
      </c>
      <c r="M3192" t="s">
        <v>196</v>
      </c>
      <c r="N3192" t="s">
        <v>196</v>
      </c>
      <c r="O3192" t="s">
        <v>196</v>
      </c>
      <c r="P3192" t="s">
        <v>196</v>
      </c>
      <c r="Q3192" t="s">
        <v>196</v>
      </c>
      <c r="R3192" t="s">
        <v>196</v>
      </c>
      <c r="S3192" t="s">
        <v>196</v>
      </c>
      <c r="T3192">
        <v>40.546999999999997</v>
      </c>
      <c r="U3192">
        <v>30.204999999999998</v>
      </c>
      <c r="V3192">
        <v>31.667000000000002</v>
      </c>
      <c r="W3192">
        <v>34.662999999999997</v>
      </c>
      <c r="X3192">
        <v>33.738999999999997</v>
      </c>
      <c r="Y3192">
        <v>33.527000000000001</v>
      </c>
      <c r="Z3192">
        <v>39.914000000000001</v>
      </c>
      <c r="AA3192">
        <v>53.445</v>
      </c>
      <c r="AB3192">
        <v>58.116999999999997</v>
      </c>
      <c r="AC3192">
        <v>69.733999999999995</v>
      </c>
      <c r="AD3192">
        <v>70.132999999999996</v>
      </c>
      <c r="AE3192">
        <v>75.096000000000004</v>
      </c>
      <c r="AF3192">
        <v>82.986999999999995</v>
      </c>
      <c r="AG3192">
        <v>96.769000000000005</v>
      </c>
      <c r="AH3192">
        <v>98.367000000000004</v>
      </c>
      <c r="AI3192">
        <v>102.17400000000001</v>
      </c>
      <c r="AJ3192">
        <v>80.869</v>
      </c>
      <c r="AK3192">
        <v>56.106999999999999</v>
      </c>
      <c r="AL3192">
        <v>58.581000000000003</v>
      </c>
      <c r="AM3192">
        <v>74.977999999999994</v>
      </c>
      <c r="AN3192">
        <v>73.274000000000001</v>
      </c>
      <c r="AO3192">
        <v>84.167000000000002</v>
      </c>
      <c r="AP3192">
        <v>115.858</v>
      </c>
      <c r="AQ3192">
        <v>151.005</v>
      </c>
      <c r="AR3192">
        <v>165.608</v>
      </c>
      <c r="AS3192">
        <v>183.43</v>
      </c>
      <c r="AT3192">
        <v>203.83199999999999</v>
      </c>
      <c r="AU3192">
        <v>237.15700000000001</v>
      </c>
      <c r="AV3192">
        <v>254.60300000000001</v>
      </c>
      <c r="AW3192">
        <v>277.77999999999997</v>
      </c>
      <c r="AX3192">
        <v>294.92099999999999</v>
      </c>
      <c r="AY3192">
        <v>303.76799999999997</v>
      </c>
      <c r="AZ3192">
        <v>312.16199999999998</v>
      </c>
      <c r="BA3192">
        <v>310.07299999999998</v>
      </c>
      <c r="BB3192">
        <v>2016</v>
      </c>
    </row>
    <row r="3193" spans="1:54" hidden="1" x14ac:dyDescent="0.25">
      <c r="A3193">
        <v>268</v>
      </c>
      <c r="B3193" t="s">
        <v>1351</v>
      </c>
      <c r="C3193" t="s">
        <v>216</v>
      </c>
      <c r="D3193" t="s">
        <v>1350</v>
      </c>
      <c r="E3193" t="s">
        <v>215</v>
      </c>
      <c r="F3193" t="s">
        <v>214</v>
      </c>
      <c r="G3193" t="s">
        <v>198</v>
      </c>
      <c r="I3193" t="s">
        <v>213</v>
      </c>
      <c r="J3193" t="s">
        <v>196</v>
      </c>
      <c r="K3193" t="s">
        <v>196</v>
      </c>
      <c r="L3193" t="s">
        <v>196</v>
      </c>
      <c r="M3193" t="s">
        <v>196</v>
      </c>
      <c r="N3193" t="s">
        <v>196</v>
      </c>
      <c r="O3193" t="s">
        <v>196</v>
      </c>
      <c r="P3193" t="s">
        <v>196</v>
      </c>
      <c r="Q3193" t="s">
        <v>196</v>
      </c>
      <c r="R3193" t="s">
        <v>196</v>
      </c>
      <c r="S3193" t="s">
        <v>196</v>
      </c>
      <c r="T3193">
        <v>236.54300000000001</v>
      </c>
      <c r="U3193">
        <v>135.41499999999999</v>
      </c>
      <c r="V3193">
        <v>123.197</v>
      </c>
      <c r="W3193">
        <v>111.73699999999999</v>
      </c>
      <c r="X3193">
        <v>85.495999999999995</v>
      </c>
      <c r="Y3193">
        <v>65.378</v>
      </c>
      <c r="Z3193">
        <v>64.643000000000001</v>
      </c>
      <c r="AA3193">
        <v>70.840999999999994</v>
      </c>
      <c r="AB3193">
        <v>67.421000000000006</v>
      </c>
      <c r="AC3193">
        <v>75.757999999999996</v>
      </c>
      <c r="AD3193">
        <v>65.757999999999996</v>
      </c>
      <c r="AE3193">
        <v>63.417000000000002</v>
      </c>
      <c r="AF3193">
        <v>64.248000000000005</v>
      </c>
      <c r="AG3193">
        <v>67.757000000000005</v>
      </c>
      <c r="AH3193">
        <v>60.905999999999999</v>
      </c>
      <c r="AI3193">
        <v>55.606000000000002</v>
      </c>
      <c r="AJ3193">
        <v>39.201999999999998</v>
      </c>
      <c r="AK3193">
        <v>24.021999999999998</v>
      </c>
      <c r="AL3193">
        <v>22.323</v>
      </c>
      <c r="AM3193">
        <v>27.202000000000002</v>
      </c>
      <c r="AN3193">
        <v>24.483000000000001</v>
      </c>
      <c r="AO3193">
        <v>25.122</v>
      </c>
      <c r="AP3193">
        <v>32.063000000000002</v>
      </c>
      <c r="AQ3193">
        <v>40.103000000000002</v>
      </c>
      <c r="AR3193">
        <v>39.941000000000003</v>
      </c>
      <c r="AS3193">
        <v>39.841000000000001</v>
      </c>
      <c r="AT3193">
        <v>41.241999999999997</v>
      </c>
      <c r="AU3193">
        <v>43.948999999999998</v>
      </c>
      <c r="AV3193">
        <v>43.838000000000001</v>
      </c>
      <c r="AW3193">
        <v>44.081000000000003</v>
      </c>
      <c r="AX3193">
        <v>43.1</v>
      </c>
      <c r="AY3193">
        <v>40.881999999999998</v>
      </c>
      <c r="AZ3193">
        <v>38.712000000000003</v>
      </c>
      <c r="BA3193">
        <v>35.433999999999997</v>
      </c>
      <c r="BB3193">
        <v>2016</v>
      </c>
    </row>
    <row r="3194" spans="1:54" hidden="1" x14ac:dyDescent="0.25">
      <c r="A3194">
        <v>268</v>
      </c>
      <c r="B3194" t="s">
        <v>1351</v>
      </c>
      <c r="C3194" t="s">
        <v>212</v>
      </c>
      <c r="D3194" t="s">
        <v>1350</v>
      </c>
      <c r="E3194" t="s">
        <v>211</v>
      </c>
      <c r="F3194" t="s">
        <v>210</v>
      </c>
      <c r="G3194" t="s">
        <v>209</v>
      </c>
      <c r="H3194" t="s">
        <v>205</v>
      </c>
      <c r="I3194" t="s">
        <v>1353</v>
      </c>
      <c r="J3194">
        <v>7.0170000000000003</v>
      </c>
      <c r="K3194">
        <v>7.71</v>
      </c>
      <c r="L3194">
        <v>7.94</v>
      </c>
      <c r="M3194">
        <v>8.4139999999999997</v>
      </c>
      <c r="N3194">
        <v>9.0760000000000005</v>
      </c>
      <c r="O3194">
        <v>9.952</v>
      </c>
      <c r="P3194">
        <v>10.414</v>
      </c>
      <c r="Q3194">
        <v>11.355</v>
      </c>
      <c r="R3194">
        <v>12.648999999999999</v>
      </c>
      <c r="S3194">
        <v>14.129</v>
      </c>
      <c r="T3194">
        <v>17.140999999999998</v>
      </c>
      <c r="U3194">
        <v>22.306000000000001</v>
      </c>
      <c r="V3194">
        <v>25.704999999999998</v>
      </c>
      <c r="W3194">
        <v>31.021999999999998</v>
      </c>
      <c r="X3194">
        <v>39.462000000000003</v>
      </c>
      <c r="Y3194">
        <v>51.281999999999996</v>
      </c>
      <c r="Z3194">
        <v>61.746000000000002</v>
      </c>
      <c r="AA3194">
        <v>75.442999999999998</v>
      </c>
      <c r="AB3194">
        <v>86.2</v>
      </c>
      <c r="AC3194">
        <v>92.048000000000002</v>
      </c>
      <c r="AD3194">
        <v>106.654</v>
      </c>
      <c r="AE3194">
        <v>118.416</v>
      </c>
      <c r="AF3194">
        <v>129.167</v>
      </c>
      <c r="AG3194">
        <v>142.81800000000001</v>
      </c>
      <c r="AH3194">
        <v>161.50800000000001</v>
      </c>
      <c r="AI3194">
        <v>183.74700000000001</v>
      </c>
      <c r="AJ3194">
        <v>206.28800000000001</v>
      </c>
      <c r="AK3194">
        <v>233.56700000000001</v>
      </c>
      <c r="AL3194">
        <v>262.41699999999997</v>
      </c>
      <c r="AM3194">
        <v>275.63200000000001</v>
      </c>
      <c r="AN3194">
        <v>299.286</v>
      </c>
      <c r="AO3194">
        <v>335.02800000000002</v>
      </c>
      <c r="AP3194">
        <v>361.34899999999999</v>
      </c>
      <c r="AQ3194">
        <v>376.53899999999999</v>
      </c>
      <c r="AR3194">
        <v>414.63400000000001</v>
      </c>
      <c r="AS3194">
        <v>460.40499999999997</v>
      </c>
      <c r="AT3194">
        <v>494.23899999999998</v>
      </c>
      <c r="AU3194">
        <v>539.62300000000005</v>
      </c>
      <c r="AV3194">
        <v>580.78</v>
      </c>
      <c r="AW3194">
        <v>630.16600000000005</v>
      </c>
      <c r="AX3194">
        <v>684.26700000000005</v>
      </c>
      <c r="AY3194">
        <v>743.03700000000003</v>
      </c>
      <c r="AZ3194">
        <v>806.36</v>
      </c>
      <c r="BA3194">
        <v>875.07899999999995</v>
      </c>
      <c r="BB3194">
        <v>2016</v>
      </c>
    </row>
    <row r="3195" spans="1:54" hidden="1" x14ac:dyDescent="0.25">
      <c r="A3195">
        <v>268</v>
      </c>
      <c r="B3195" t="s">
        <v>1351</v>
      </c>
      <c r="C3195" t="s">
        <v>207</v>
      </c>
      <c r="D3195" t="s">
        <v>1350</v>
      </c>
      <c r="E3195" t="s">
        <v>200</v>
      </c>
      <c r="F3195" t="s">
        <v>199</v>
      </c>
      <c r="G3195" t="s">
        <v>206</v>
      </c>
      <c r="H3195" t="s">
        <v>205</v>
      </c>
      <c r="I3195" t="s">
        <v>1352</v>
      </c>
      <c r="J3195">
        <v>-0.317</v>
      </c>
      <c r="K3195">
        <v>-0.30299999999999999</v>
      </c>
      <c r="L3195">
        <v>-0.222</v>
      </c>
      <c r="M3195">
        <v>-0.22</v>
      </c>
      <c r="N3195">
        <v>-0.27300000000000002</v>
      </c>
      <c r="O3195">
        <v>-0.182</v>
      </c>
      <c r="P3195">
        <v>-0.10100000000000001</v>
      </c>
      <c r="Q3195">
        <v>-0.24199999999999999</v>
      </c>
      <c r="R3195">
        <v>-0.13200000000000001</v>
      </c>
      <c r="S3195">
        <v>-0.218</v>
      </c>
      <c r="T3195">
        <v>-0.08</v>
      </c>
      <c r="U3195">
        <v>-0.15</v>
      </c>
      <c r="V3195">
        <v>-0.22</v>
      </c>
      <c r="W3195">
        <v>-0.31</v>
      </c>
      <c r="X3195">
        <v>-0.309</v>
      </c>
      <c r="Y3195">
        <v>-0.17699999999999999</v>
      </c>
      <c r="Z3195">
        <v>-0.19400000000000001</v>
      </c>
      <c r="AA3195">
        <v>-0.17</v>
      </c>
      <c r="AB3195">
        <v>-0.128</v>
      </c>
      <c r="AC3195">
        <v>-0.24099999999999999</v>
      </c>
      <c r="AD3195">
        <v>-0.50800000000000001</v>
      </c>
      <c r="AE3195">
        <v>-0.47899999999999998</v>
      </c>
      <c r="AF3195">
        <v>-0.28199999999999997</v>
      </c>
      <c r="AG3195">
        <v>-0.55300000000000005</v>
      </c>
      <c r="AH3195">
        <v>-0.67800000000000005</v>
      </c>
      <c r="AI3195">
        <v>-0.28999999999999998</v>
      </c>
      <c r="AJ3195">
        <v>-0.40400000000000003</v>
      </c>
      <c r="AK3195">
        <v>-1.1160000000000001</v>
      </c>
      <c r="AL3195">
        <v>-2.13</v>
      </c>
      <c r="AM3195">
        <v>-0.55700000000000005</v>
      </c>
      <c r="AN3195">
        <v>-0.68200000000000005</v>
      </c>
      <c r="AO3195">
        <v>-1.409</v>
      </c>
      <c r="AP3195">
        <v>-1.581</v>
      </c>
      <c r="AQ3195">
        <v>-1.7629999999999999</v>
      </c>
      <c r="AR3195">
        <v>-1.3720000000000001</v>
      </c>
      <c r="AS3195">
        <v>-0.97799999999999998</v>
      </c>
      <c r="AT3195">
        <v>-0.58699999999999997</v>
      </c>
      <c r="AU3195">
        <v>-0.38</v>
      </c>
      <c r="AV3195">
        <v>-0.93200000000000005</v>
      </c>
      <c r="AW3195">
        <v>-1.0049999999999999</v>
      </c>
      <c r="AX3195">
        <v>-1.0640000000000001</v>
      </c>
      <c r="AY3195">
        <v>-1.093</v>
      </c>
      <c r="AZ3195">
        <v>-1.091</v>
      </c>
      <c r="BA3195">
        <v>-1.149</v>
      </c>
      <c r="BB3195">
        <v>2015</v>
      </c>
    </row>
    <row r="3196" spans="1:54" hidden="1" x14ac:dyDescent="0.25">
      <c r="A3196">
        <v>268</v>
      </c>
      <c r="B3196" t="s">
        <v>1351</v>
      </c>
      <c r="C3196" t="s">
        <v>202</v>
      </c>
      <c r="D3196" t="s">
        <v>1350</v>
      </c>
      <c r="E3196" t="s">
        <v>200</v>
      </c>
      <c r="F3196" t="s">
        <v>199</v>
      </c>
      <c r="G3196" t="s">
        <v>198</v>
      </c>
      <c r="I3196" t="s">
        <v>197</v>
      </c>
      <c r="J3196">
        <v>-9.0269999999999992</v>
      </c>
      <c r="K3196">
        <v>-7.8570000000000002</v>
      </c>
      <c r="L3196">
        <v>-5.5949999999999998</v>
      </c>
      <c r="M3196">
        <v>-5.2249999999999996</v>
      </c>
      <c r="N3196">
        <v>-6.016</v>
      </c>
      <c r="O3196">
        <v>-3.6589999999999998</v>
      </c>
      <c r="P3196">
        <v>-1.93</v>
      </c>
      <c r="Q3196">
        <v>-4.2640000000000002</v>
      </c>
      <c r="R3196">
        <v>-2.0819999999999999</v>
      </c>
      <c r="S3196">
        <v>-3.0819999999999999</v>
      </c>
      <c r="T3196">
        <v>-1.929</v>
      </c>
      <c r="U3196">
        <v>-3.585</v>
      </c>
      <c r="V3196">
        <v>-4.7030000000000003</v>
      </c>
      <c r="W3196">
        <v>-6.4669999999999996</v>
      </c>
      <c r="X3196">
        <v>-6.5860000000000003</v>
      </c>
      <c r="Y3196">
        <v>-3.2650000000000001</v>
      </c>
      <c r="Z3196">
        <v>-3.7170000000000001</v>
      </c>
      <c r="AA3196">
        <v>-2.96</v>
      </c>
      <c r="AB3196">
        <v>-2.0139999999999998</v>
      </c>
      <c r="AC3196">
        <v>-3.76</v>
      </c>
      <c r="AD3196">
        <v>-7.1550000000000002</v>
      </c>
      <c r="AE3196">
        <v>-6.327</v>
      </c>
      <c r="AF3196">
        <v>-3.621</v>
      </c>
      <c r="AG3196">
        <v>-6.7910000000000004</v>
      </c>
      <c r="AH3196">
        <v>-7.7329999999999997</v>
      </c>
      <c r="AI3196">
        <v>-3.0019999999999998</v>
      </c>
      <c r="AJ3196">
        <v>-3.7250000000000001</v>
      </c>
      <c r="AK3196">
        <v>-9.093</v>
      </c>
      <c r="AL3196">
        <v>-15.445</v>
      </c>
      <c r="AM3196">
        <v>-3.843</v>
      </c>
      <c r="AN3196">
        <v>-4.3330000000000002</v>
      </c>
      <c r="AO3196">
        <v>-7.9809999999999999</v>
      </c>
      <c r="AP3196">
        <v>-8.5310000000000006</v>
      </c>
      <c r="AQ3196">
        <v>-9.5269999999999992</v>
      </c>
      <c r="AR3196">
        <v>-6.9450000000000003</v>
      </c>
      <c r="AS3196">
        <v>-4.6630000000000003</v>
      </c>
      <c r="AT3196">
        <v>-2.7120000000000002</v>
      </c>
      <c r="AU3196">
        <v>-1.6539999999999999</v>
      </c>
      <c r="AV3196">
        <v>-3.8820000000000001</v>
      </c>
      <c r="AW3196">
        <v>-4.0490000000000004</v>
      </c>
      <c r="AX3196">
        <v>-4.1459999999999999</v>
      </c>
      <c r="AY3196">
        <v>-4.0949999999999998</v>
      </c>
      <c r="AZ3196">
        <v>-3.91</v>
      </c>
      <c r="BA3196">
        <v>-3.9169999999999998</v>
      </c>
      <c r="BB3196">
        <v>2015</v>
      </c>
    </row>
    <row r="3197" spans="1:54" hidden="1" x14ac:dyDescent="0.25">
      <c r="A3197">
        <v>532</v>
      </c>
      <c r="B3197" t="s">
        <v>1342</v>
      </c>
      <c r="C3197" t="s">
        <v>342</v>
      </c>
      <c r="D3197" t="s">
        <v>1341</v>
      </c>
      <c r="E3197" t="s">
        <v>339</v>
      </c>
      <c r="F3197" t="s">
        <v>341</v>
      </c>
      <c r="G3197" t="s">
        <v>209</v>
      </c>
      <c r="H3197" t="s">
        <v>205</v>
      </c>
      <c r="I3197" t="s">
        <v>1349</v>
      </c>
      <c r="J3197">
        <v>493.00200000000001</v>
      </c>
      <c r="K3197">
        <v>538.322</v>
      </c>
      <c r="L3197">
        <v>553.86</v>
      </c>
      <c r="M3197">
        <v>587.17200000000003</v>
      </c>
      <c r="N3197">
        <v>645.90200000000004</v>
      </c>
      <c r="O3197">
        <v>650.51900000000001</v>
      </c>
      <c r="P3197">
        <v>722.75199999999995</v>
      </c>
      <c r="Q3197">
        <v>819.56700000000001</v>
      </c>
      <c r="R3197">
        <v>889.32500000000005</v>
      </c>
      <c r="S3197">
        <v>909.57500000000005</v>
      </c>
      <c r="T3197">
        <v>944.41600000000005</v>
      </c>
      <c r="U3197">
        <v>998.26599999999996</v>
      </c>
      <c r="V3197">
        <v>1060.5060000000001</v>
      </c>
      <c r="W3197">
        <v>1126.269</v>
      </c>
      <c r="X3197">
        <v>1194.251</v>
      </c>
      <c r="Y3197">
        <v>1222.5999999999999</v>
      </c>
      <c r="Z3197">
        <v>1274.665</v>
      </c>
      <c r="AA3197">
        <v>1339.6690000000001</v>
      </c>
      <c r="AB3197">
        <v>1260.8610000000001</v>
      </c>
      <c r="AC3197">
        <v>1292.4680000000001</v>
      </c>
      <c r="AD3197">
        <v>1391.5160000000001</v>
      </c>
      <c r="AE3197">
        <v>1399.32</v>
      </c>
      <c r="AF3197">
        <v>1422.5029999999999</v>
      </c>
      <c r="AG3197">
        <v>1465.98</v>
      </c>
      <c r="AH3197">
        <v>1593.5219999999999</v>
      </c>
      <c r="AI3197">
        <v>1711.2539999999999</v>
      </c>
      <c r="AJ3197">
        <v>1831.6</v>
      </c>
      <c r="AK3197">
        <v>1950.01</v>
      </c>
      <c r="AL3197">
        <v>1991.5039999999999</v>
      </c>
      <c r="AM3197">
        <v>1942.5309999999999</v>
      </c>
      <c r="AN3197">
        <v>2073.9949999999999</v>
      </c>
      <c r="AO3197">
        <v>2173.8510000000001</v>
      </c>
      <c r="AP3197">
        <v>2210.8130000000001</v>
      </c>
      <c r="AQ3197">
        <v>2279.3829999999998</v>
      </c>
      <c r="AR3197">
        <v>2342.3490000000002</v>
      </c>
      <c r="AS3197">
        <v>2398.2800000000002</v>
      </c>
      <c r="AT3197">
        <v>2449.538</v>
      </c>
      <c r="AU3197">
        <v>2543.1880000000001</v>
      </c>
      <c r="AV3197">
        <v>2635.3110000000001</v>
      </c>
      <c r="AW3197">
        <v>2718.848</v>
      </c>
      <c r="AX3197">
        <v>2803.2429999999999</v>
      </c>
      <c r="AY3197">
        <v>2890.4639999999999</v>
      </c>
      <c r="AZ3197">
        <v>2978.3110000000001</v>
      </c>
      <c r="BA3197">
        <v>3066.6480000000001</v>
      </c>
      <c r="BB3197">
        <v>2017</v>
      </c>
    </row>
    <row r="3198" spans="1:54" hidden="1" x14ac:dyDescent="0.25">
      <c r="A3198">
        <v>532</v>
      </c>
      <c r="B3198" t="s">
        <v>1342</v>
      </c>
      <c r="C3198" t="s">
        <v>340</v>
      </c>
      <c r="D3198" t="s">
        <v>1341</v>
      </c>
      <c r="E3198" t="s">
        <v>339</v>
      </c>
      <c r="F3198" t="s">
        <v>338</v>
      </c>
      <c r="G3198" t="s">
        <v>261</v>
      </c>
      <c r="I3198" t="s">
        <v>337</v>
      </c>
      <c r="J3198">
        <v>10.34</v>
      </c>
      <c r="K3198">
        <v>9.1929999999999996</v>
      </c>
      <c r="L3198">
        <v>2.8860000000000001</v>
      </c>
      <c r="M3198">
        <v>6.0149999999999997</v>
      </c>
      <c r="N3198">
        <v>10.002000000000001</v>
      </c>
      <c r="O3198">
        <v>0.71499999999999997</v>
      </c>
      <c r="P3198">
        <v>11.103999999999999</v>
      </c>
      <c r="Q3198">
        <v>13.395</v>
      </c>
      <c r="R3198">
        <v>8.5120000000000005</v>
      </c>
      <c r="S3198">
        <v>2.2770000000000001</v>
      </c>
      <c r="T3198">
        <v>3.83</v>
      </c>
      <c r="U3198">
        <v>5.702</v>
      </c>
      <c r="V3198">
        <v>6.2350000000000003</v>
      </c>
      <c r="W3198">
        <v>6.2009999999999996</v>
      </c>
      <c r="X3198">
        <v>6.0359999999999996</v>
      </c>
      <c r="Y3198">
        <v>2.3740000000000001</v>
      </c>
      <c r="Z3198">
        <v>4.2590000000000003</v>
      </c>
      <c r="AA3198">
        <v>5.0999999999999996</v>
      </c>
      <c r="AB3198">
        <v>-5.883</v>
      </c>
      <c r="AC3198">
        <v>2.5070000000000001</v>
      </c>
      <c r="AD3198">
        <v>7.6630000000000003</v>
      </c>
      <c r="AE3198">
        <v>0.56100000000000005</v>
      </c>
      <c r="AF3198">
        <v>1.657</v>
      </c>
      <c r="AG3198">
        <v>3.056</v>
      </c>
      <c r="AH3198">
        <v>8.6999999999999993</v>
      </c>
      <c r="AI3198">
        <v>7.3879999999999999</v>
      </c>
      <c r="AJ3198">
        <v>7.0330000000000004</v>
      </c>
      <c r="AK3198">
        <v>6.4649999999999999</v>
      </c>
      <c r="AL3198">
        <v>2.1280000000000001</v>
      </c>
      <c r="AM3198">
        <v>-2.4590000000000001</v>
      </c>
      <c r="AN3198">
        <v>6.7679999999999998</v>
      </c>
      <c r="AO3198">
        <v>4.8150000000000004</v>
      </c>
      <c r="AP3198">
        <v>1.7</v>
      </c>
      <c r="AQ3198">
        <v>3.1019999999999999</v>
      </c>
      <c r="AR3198">
        <v>2.762</v>
      </c>
      <c r="AS3198">
        <v>2.3879999999999999</v>
      </c>
      <c r="AT3198">
        <v>2.137</v>
      </c>
      <c r="AU3198">
        <v>3.823</v>
      </c>
      <c r="AV3198">
        <v>3.6219999999999999</v>
      </c>
      <c r="AW3198">
        <v>3.17</v>
      </c>
      <c r="AX3198">
        <v>3.1040000000000001</v>
      </c>
      <c r="AY3198">
        <v>3.1110000000000002</v>
      </c>
      <c r="AZ3198">
        <v>3.0390000000000001</v>
      </c>
      <c r="BA3198">
        <v>2.9660000000000002</v>
      </c>
      <c r="BB3198">
        <v>2017</v>
      </c>
    </row>
    <row r="3199" spans="1:54" hidden="1" x14ac:dyDescent="0.25">
      <c r="A3199">
        <v>532</v>
      </c>
      <c r="B3199" t="s">
        <v>1342</v>
      </c>
      <c r="C3199" t="s">
        <v>336</v>
      </c>
      <c r="D3199" t="s">
        <v>1341</v>
      </c>
      <c r="E3199" t="s">
        <v>331</v>
      </c>
      <c r="F3199" t="s">
        <v>335</v>
      </c>
      <c r="G3199" t="s">
        <v>209</v>
      </c>
      <c r="H3199" t="s">
        <v>205</v>
      </c>
      <c r="I3199" t="s">
        <v>1349</v>
      </c>
      <c r="J3199">
        <v>143.62</v>
      </c>
      <c r="K3199">
        <v>173.577</v>
      </c>
      <c r="L3199">
        <v>196.005</v>
      </c>
      <c r="M3199">
        <v>217.28200000000001</v>
      </c>
      <c r="N3199">
        <v>261.99200000000002</v>
      </c>
      <c r="O3199">
        <v>278.12700000000001</v>
      </c>
      <c r="P3199">
        <v>320.52600000000001</v>
      </c>
      <c r="Q3199">
        <v>394.77100000000002</v>
      </c>
      <c r="R3199">
        <v>466.077</v>
      </c>
      <c r="S3199">
        <v>536.55899999999997</v>
      </c>
      <c r="T3199">
        <v>599.25800000000004</v>
      </c>
      <c r="U3199">
        <v>691.32299999999998</v>
      </c>
      <c r="V3199">
        <v>807.12800000000004</v>
      </c>
      <c r="W3199">
        <v>931.00800000000004</v>
      </c>
      <c r="X3199">
        <v>1049.6099999999999</v>
      </c>
      <c r="Y3199">
        <v>1119.0060000000001</v>
      </c>
      <c r="Z3199">
        <v>1235.3009999999999</v>
      </c>
      <c r="AA3199">
        <v>1373.0830000000001</v>
      </c>
      <c r="AB3199">
        <v>1308.0740000000001</v>
      </c>
      <c r="AC3199">
        <v>1285.9459999999999</v>
      </c>
      <c r="AD3199">
        <v>1337.501</v>
      </c>
      <c r="AE3199">
        <v>1321.1420000000001</v>
      </c>
      <c r="AF3199">
        <v>1297.3399999999999</v>
      </c>
      <c r="AG3199">
        <v>1256.6690000000001</v>
      </c>
      <c r="AH3199">
        <v>1316.9490000000001</v>
      </c>
      <c r="AI3199">
        <v>1412.125</v>
      </c>
      <c r="AJ3199">
        <v>1503.3520000000001</v>
      </c>
      <c r="AK3199">
        <v>1650.7560000000001</v>
      </c>
      <c r="AL3199">
        <v>1707.4880000000001</v>
      </c>
      <c r="AM3199">
        <v>1659.2449999999999</v>
      </c>
      <c r="AN3199">
        <v>1776.3320000000001</v>
      </c>
      <c r="AO3199">
        <v>1934.43</v>
      </c>
      <c r="AP3199">
        <v>2037.059</v>
      </c>
      <c r="AQ3199">
        <v>2138.3049999999998</v>
      </c>
      <c r="AR3199">
        <v>2260.0050000000001</v>
      </c>
      <c r="AS3199">
        <v>2398.2800000000002</v>
      </c>
      <c r="AT3199">
        <v>2490.703</v>
      </c>
      <c r="AU3199">
        <v>2662.6370000000002</v>
      </c>
      <c r="AV3199">
        <v>2835.5889999999999</v>
      </c>
      <c r="AW3199">
        <v>2968.2510000000002</v>
      </c>
      <c r="AX3199">
        <v>3102.4430000000002</v>
      </c>
      <c r="AY3199">
        <v>3247.6469999999999</v>
      </c>
      <c r="AZ3199">
        <v>3404.2530000000002</v>
      </c>
      <c r="BA3199">
        <v>3567.6260000000002</v>
      </c>
      <c r="BB3199">
        <v>2017</v>
      </c>
    </row>
    <row r="3200" spans="1:54" hidden="1" x14ac:dyDescent="0.25">
      <c r="A3200">
        <v>532</v>
      </c>
      <c r="B3200" t="s">
        <v>1342</v>
      </c>
      <c r="C3200" t="s">
        <v>334</v>
      </c>
      <c r="D3200" t="s">
        <v>1341</v>
      </c>
      <c r="E3200" t="s">
        <v>331</v>
      </c>
      <c r="F3200" t="s">
        <v>333</v>
      </c>
      <c r="G3200" t="s">
        <v>206</v>
      </c>
      <c r="H3200" t="s">
        <v>205</v>
      </c>
      <c r="I3200" t="s">
        <v>298</v>
      </c>
      <c r="J3200">
        <v>28.861999999999998</v>
      </c>
      <c r="K3200">
        <v>31.055</v>
      </c>
      <c r="L3200">
        <v>32.290999999999997</v>
      </c>
      <c r="M3200">
        <v>29.907</v>
      </c>
      <c r="N3200">
        <v>33.511000000000003</v>
      </c>
      <c r="O3200">
        <v>35.700000000000003</v>
      </c>
      <c r="P3200">
        <v>41.076000000000001</v>
      </c>
      <c r="Q3200">
        <v>50.622999999999998</v>
      </c>
      <c r="R3200">
        <v>59.707999999999998</v>
      </c>
      <c r="S3200">
        <v>68.790000000000006</v>
      </c>
      <c r="T3200">
        <v>76.929000000000002</v>
      </c>
      <c r="U3200">
        <v>88.96</v>
      </c>
      <c r="V3200">
        <v>104.27200000000001</v>
      </c>
      <c r="W3200">
        <v>120.354</v>
      </c>
      <c r="X3200">
        <v>135.81200000000001</v>
      </c>
      <c r="Y3200">
        <v>144.65199999999999</v>
      </c>
      <c r="Z3200">
        <v>159.71799999999999</v>
      </c>
      <c r="AA3200">
        <v>177.34899999999999</v>
      </c>
      <c r="AB3200">
        <v>168.858</v>
      </c>
      <c r="AC3200">
        <v>165.73400000000001</v>
      </c>
      <c r="AD3200">
        <v>171.643</v>
      </c>
      <c r="AE3200">
        <v>169.381</v>
      </c>
      <c r="AF3200">
        <v>166.33600000000001</v>
      </c>
      <c r="AG3200">
        <v>161.37</v>
      </c>
      <c r="AH3200">
        <v>169.08500000000001</v>
      </c>
      <c r="AI3200">
        <v>181.55600000000001</v>
      </c>
      <c r="AJ3200">
        <v>193.51499999999999</v>
      </c>
      <c r="AK3200">
        <v>211.583</v>
      </c>
      <c r="AL3200">
        <v>219.279</v>
      </c>
      <c r="AM3200">
        <v>214.048</v>
      </c>
      <c r="AN3200">
        <v>228.64400000000001</v>
      </c>
      <c r="AO3200">
        <v>248.48400000000001</v>
      </c>
      <c r="AP3200">
        <v>262.601</v>
      </c>
      <c r="AQ3200">
        <v>275.673</v>
      </c>
      <c r="AR3200">
        <v>291.43799999999999</v>
      </c>
      <c r="AS3200">
        <v>309.35899999999998</v>
      </c>
      <c r="AT3200">
        <v>320.88099999999997</v>
      </c>
      <c r="AU3200">
        <v>341.65899999999999</v>
      </c>
      <c r="AV3200">
        <v>364.78199999999998</v>
      </c>
      <c r="AW3200">
        <v>387.983</v>
      </c>
      <c r="AX3200">
        <v>411.34899999999999</v>
      </c>
      <c r="AY3200">
        <v>436.13400000000001</v>
      </c>
      <c r="AZ3200">
        <v>462.99099999999999</v>
      </c>
      <c r="BA3200">
        <v>489.76499999999999</v>
      </c>
      <c r="BB3200">
        <v>2017</v>
      </c>
    </row>
    <row r="3201" spans="1:54" hidden="1" x14ac:dyDescent="0.25">
      <c r="A3201">
        <v>532</v>
      </c>
      <c r="B3201" t="s">
        <v>1342</v>
      </c>
      <c r="C3201" t="s">
        <v>332</v>
      </c>
      <c r="D3201" t="s">
        <v>1341</v>
      </c>
      <c r="E3201" t="s">
        <v>331</v>
      </c>
      <c r="F3201" t="s">
        <v>330</v>
      </c>
      <c r="G3201" t="s">
        <v>311</v>
      </c>
      <c r="H3201" t="s">
        <v>205</v>
      </c>
      <c r="I3201" t="s">
        <v>298</v>
      </c>
      <c r="J3201">
        <v>34.503</v>
      </c>
      <c r="K3201">
        <v>41.192999999999998</v>
      </c>
      <c r="L3201">
        <v>45.011000000000003</v>
      </c>
      <c r="M3201">
        <v>49.601999999999997</v>
      </c>
      <c r="N3201">
        <v>56.5</v>
      </c>
      <c r="O3201">
        <v>58.725000000000001</v>
      </c>
      <c r="P3201">
        <v>66.561000000000007</v>
      </c>
      <c r="Q3201">
        <v>77.403999999999996</v>
      </c>
      <c r="R3201">
        <v>86.932000000000002</v>
      </c>
      <c r="S3201">
        <v>92.369</v>
      </c>
      <c r="T3201">
        <v>99.453999999999994</v>
      </c>
      <c r="U3201">
        <v>108.624</v>
      </c>
      <c r="V3201">
        <v>118.027</v>
      </c>
      <c r="W3201">
        <v>128.328</v>
      </c>
      <c r="X3201">
        <v>138.971</v>
      </c>
      <c r="Y3201">
        <v>145.23699999999999</v>
      </c>
      <c r="Z3201">
        <v>154.185</v>
      </c>
      <c r="AA3201">
        <v>164.82300000000001</v>
      </c>
      <c r="AB3201">
        <v>156.81</v>
      </c>
      <c r="AC3201">
        <v>163.20099999999999</v>
      </c>
      <c r="AD3201">
        <v>179.70500000000001</v>
      </c>
      <c r="AE3201">
        <v>184.83199999999999</v>
      </c>
      <c r="AF3201">
        <v>190.77799999999999</v>
      </c>
      <c r="AG3201">
        <v>200.53</v>
      </c>
      <c r="AH3201">
        <v>223.97</v>
      </c>
      <c r="AI3201">
        <v>248.256</v>
      </c>
      <c r="AJ3201">
        <v>273.87900000000002</v>
      </c>
      <c r="AK3201">
        <v>299.34399999999999</v>
      </c>
      <c r="AL3201">
        <v>311.71100000000001</v>
      </c>
      <c r="AM3201">
        <v>306.35399999999998</v>
      </c>
      <c r="AN3201">
        <v>331.084</v>
      </c>
      <c r="AO3201">
        <v>354.18799999999999</v>
      </c>
      <c r="AP3201">
        <v>366.846</v>
      </c>
      <c r="AQ3201">
        <v>384.33199999999999</v>
      </c>
      <c r="AR3201">
        <v>402.03699999999998</v>
      </c>
      <c r="AS3201">
        <v>416.1</v>
      </c>
      <c r="AT3201">
        <v>430.416</v>
      </c>
      <c r="AU3201">
        <v>454.91199999999998</v>
      </c>
      <c r="AV3201">
        <v>482.101</v>
      </c>
      <c r="AW3201">
        <v>508.17</v>
      </c>
      <c r="AX3201">
        <v>534.23900000000003</v>
      </c>
      <c r="AY3201">
        <v>561.35900000000004</v>
      </c>
      <c r="AZ3201">
        <v>588.35199999999998</v>
      </c>
      <c r="BA3201">
        <v>616.34299999999996</v>
      </c>
      <c r="BB3201">
        <v>2017</v>
      </c>
    </row>
    <row r="3202" spans="1:54" hidden="1" x14ac:dyDescent="0.25">
      <c r="A3202">
        <v>532</v>
      </c>
      <c r="B3202" t="s">
        <v>1342</v>
      </c>
      <c r="C3202" t="s">
        <v>329</v>
      </c>
      <c r="D3202" t="s">
        <v>1341</v>
      </c>
      <c r="E3202" t="s">
        <v>328</v>
      </c>
      <c r="F3202" t="s">
        <v>327</v>
      </c>
      <c r="G3202" t="s">
        <v>282</v>
      </c>
      <c r="I3202" t="s">
        <v>326</v>
      </c>
      <c r="J3202">
        <v>29.132000000000001</v>
      </c>
      <c r="K3202">
        <v>32.244</v>
      </c>
      <c r="L3202">
        <v>35.389000000000003</v>
      </c>
      <c r="M3202">
        <v>37.005000000000003</v>
      </c>
      <c r="N3202">
        <v>40.561999999999998</v>
      </c>
      <c r="O3202">
        <v>42.755000000000003</v>
      </c>
      <c r="P3202">
        <v>44.347999999999999</v>
      </c>
      <c r="Q3202">
        <v>48.167999999999999</v>
      </c>
      <c r="R3202">
        <v>52.408000000000001</v>
      </c>
      <c r="S3202">
        <v>58.99</v>
      </c>
      <c r="T3202">
        <v>63.453000000000003</v>
      </c>
      <c r="U3202">
        <v>69.251999999999995</v>
      </c>
      <c r="V3202">
        <v>76.108000000000004</v>
      </c>
      <c r="W3202">
        <v>82.662999999999997</v>
      </c>
      <c r="X3202">
        <v>87.888999999999996</v>
      </c>
      <c r="Y3202">
        <v>91.527000000000001</v>
      </c>
      <c r="Z3202">
        <v>96.912000000000006</v>
      </c>
      <c r="AA3202">
        <v>102.494</v>
      </c>
      <c r="AB3202">
        <v>103.745</v>
      </c>
      <c r="AC3202">
        <v>99.495000000000005</v>
      </c>
      <c r="AD3202">
        <v>96.117999999999995</v>
      </c>
      <c r="AE3202">
        <v>94.412999999999997</v>
      </c>
      <c r="AF3202">
        <v>91.200999999999993</v>
      </c>
      <c r="AG3202">
        <v>85.721999999999994</v>
      </c>
      <c r="AH3202">
        <v>82.644000000000005</v>
      </c>
      <c r="AI3202">
        <v>82.52</v>
      </c>
      <c r="AJ3202">
        <v>82.078999999999994</v>
      </c>
      <c r="AK3202">
        <v>84.653999999999996</v>
      </c>
      <c r="AL3202">
        <v>85.739000000000004</v>
      </c>
      <c r="AM3202">
        <v>85.417000000000002</v>
      </c>
      <c r="AN3202">
        <v>85.647999999999996</v>
      </c>
      <c r="AO3202">
        <v>88.986000000000004</v>
      </c>
      <c r="AP3202">
        <v>92.141000000000005</v>
      </c>
      <c r="AQ3202">
        <v>93.811000000000007</v>
      </c>
      <c r="AR3202">
        <v>96.484999999999999</v>
      </c>
      <c r="AS3202">
        <v>100</v>
      </c>
      <c r="AT3202">
        <v>101.681</v>
      </c>
      <c r="AU3202">
        <v>104.697</v>
      </c>
      <c r="AV3202">
        <v>107.6</v>
      </c>
      <c r="AW3202">
        <v>109.173</v>
      </c>
      <c r="AX3202">
        <v>110.673</v>
      </c>
      <c r="AY3202">
        <v>112.357</v>
      </c>
      <c r="AZ3202">
        <v>114.301</v>
      </c>
      <c r="BA3202">
        <v>116.336</v>
      </c>
      <c r="BB3202">
        <v>2017</v>
      </c>
    </row>
    <row r="3203" spans="1:54" hidden="1" x14ac:dyDescent="0.25">
      <c r="A3203">
        <v>532</v>
      </c>
      <c r="B3203" t="s">
        <v>1342</v>
      </c>
      <c r="C3203" t="s">
        <v>325</v>
      </c>
      <c r="D3203" t="s">
        <v>1341</v>
      </c>
      <c r="E3203" t="s">
        <v>322</v>
      </c>
      <c r="F3203" t="s">
        <v>324</v>
      </c>
      <c r="G3203" t="s">
        <v>209</v>
      </c>
      <c r="H3203" t="s">
        <v>310</v>
      </c>
      <c r="I3203" t="s">
        <v>319</v>
      </c>
      <c r="J3203">
        <v>96748.68</v>
      </c>
      <c r="K3203">
        <v>103195.145</v>
      </c>
      <c r="L3203">
        <v>104558.928</v>
      </c>
      <c r="M3203">
        <v>108982.92200000001</v>
      </c>
      <c r="N3203">
        <v>118097.79399999999</v>
      </c>
      <c r="O3203">
        <v>117439.08900000001</v>
      </c>
      <c r="P3203">
        <v>128948.552</v>
      </c>
      <c r="Q3203">
        <v>145396.128</v>
      </c>
      <c r="R3203">
        <v>155704.753</v>
      </c>
      <c r="S3203">
        <v>157723.43</v>
      </c>
      <c r="T3203">
        <v>163038.96900000001</v>
      </c>
      <c r="U3203">
        <v>170459.46400000001</v>
      </c>
      <c r="V3203">
        <v>178863.52900000001</v>
      </c>
      <c r="W3203">
        <v>186458.69099999999</v>
      </c>
      <c r="X3203">
        <v>193794.22500000001</v>
      </c>
      <c r="Y3203">
        <v>193626.06200000001</v>
      </c>
      <c r="Z3203">
        <v>197115.17600000001</v>
      </c>
      <c r="AA3203">
        <v>205574.75399999999</v>
      </c>
      <c r="AB3203">
        <v>191521.25</v>
      </c>
      <c r="AC3203">
        <v>194719.17600000001</v>
      </c>
      <c r="AD3203">
        <v>207333.08499999999</v>
      </c>
      <c r="AE3203">
        <v>207913.46599999999</v>
      </c>
      <c r="AF3203">
        <v>211499.45</v>
      </c>
      <c r="AG3203">
        <v>216726.29399999999</v>
      </c>
      <c r="AH3203">
        <v>234420.76</v>
      </c>
      <c r="AI3203">
        <v>250263.82800000001</v>
      </c>
      <c r="AJ3203">
        <v>265283.95299999998</v>
      </c>
      <c r="AK3203">
        <v>281046.06199999998</v>
      </c>
      <c r="AL3203">
        <v>285975.38699999999</v>
      </c>
      <c r="AM3203">
        <v>277647.21899999998</v>
      </c>
      <c r="AN3203">
        <v>294096.08500000002</v>
      </c>
      <c r="AO3203">
        <v>305767.07199999999</v>
      </c>
      <c r="AP3203">
        <v>308299.12099999998</v>
      </c>
      <c r="AQ3203">
        <v>316102.42800000001</v>
      </c>
      <c r="AR3203">
        <v>322953.43900000001</v>
      </c>
      <c r="AS3203">
        <v>328095.54399999999</v>
      </c>
      <c r="AT3203">
        <v>332046.19699999999</v>
      </c>
      <c r="AU3203">
        <v>343219.52</v>
      </c>
      <c r="AV3203">
        <v>352759.46899999998</v>
      </c>
      <c r="AW3203">
        <v>360981.58899999998</v>
      </c>
      <c r="AX3203">
        <v>369159.61599999998</v>
      </c>
      <c r="AY3203">
        <v>378450.75199999998</v>
      </c>
      <c r="AZ3203">
        <v>387703.96299999999</v>
      </c>
      <c r="BA3203">
        <v>396901.19400000002</v>
      </c>
      <c r="BB3203">
        <v>2017</v>
      </c>
    </row>
    <row r="3204" spans="1:54" hidden="1" x14ac:dyDescent="0.25">
      <c r="A3204">
        <v>532</v>
      </c>
      <c r="B3204" t="s">
        <v>1342</v>
      </c>
      <c r="C3204" t="s">
        <v>323</v>
      </c>
      <c r="D3204" t="s">
        <v>1341</v>
      </c>
      <c r="E3204" t="s">
        <v>322</v>
      </c>
      <c r="F3204" t="s">
        <v>321</v>
      </c>
      <c r="G3204" t="s">
        <v>320</v>
      </c>
      <c r="H3204" t="s">
        <v>310</v>
      </c>
      <c r="I3204" t="s">
        <v>319</v>
      </c>
      <c r="J3204">
        <v>15763.366</v>
      </c>
      <c r="K3204">
        <v>16813.695</v>
      </c>
      <c r="L3204">
        <v>17035.898000000001</v>
      </c>
      <c r="M3204">
        <v>17756.704000000002</v>
      </c>
      <c r="N3204">
        <v>19241.8</v>
      </c>
      <c r="O3204">
        <v>19134.476999999999</v>
      </c>
      <c r="P3204">
        <v>21009.725999999999</v>
      </c>
      <c r="Q3204">
        <v>23689.546999999999</v>
      </c>
      <c r="R3204">
        <v>25369.142</v>
      </c>
      <c r="S3204">
        <v>25698.046999999999</v>
      </c>
      <c r="T3204">
        <v>26564.114000000001</v>
      </c>
      <c r="U3204">
        <v>27773.143</v>
      </c>
      <c r="V3204">
        <v>29142.425999999999</v>
      </c>
      <c r="W3204">
        <v>30379.914000000001</v>
      </c>
      <c r="X3204">
        <v>31575.1</v>
      </c>
      <c r="Y3204">
        <v>31547.702000000001</v>
      </c>
      <c r="Z3204">
        <v>32116.187000000002</v>
      </c>
      <c r="AA3204">
        <v>33494.514999999999</v>
      </c>
      <c r="AB3204">
        <v>31204.761999999999</v>
      </c>
      <c r="AC3204">
        <v>31725.804</v>
      </c>
      <c r="AD3204">
        <v>33781.000999999997</v>
      </c>
      <c r="AE3204">
        <v>33875.563999999998</v>
      </c>
      <c r="AF3204">
        <v>34459.832000000002</v>
      </c>
      <c r="AG3204">
        <v>35311.447</v>
      </c>
      <c r="AH3204">
        <v>38194.425000000003</v>
      </c>
      <c r="AI3204">
        <v>40775.752999999997</v>
      </c>
      <c r="AJ3204">
        <v>43222.998</v>
      </c>
      <c r="AK3204">
        <v>45791.135999999999</v>
      </c>
      <c r="AL3204">
        <v>46594.275999999998</v>
      </c>
      <c r="AM3204">
        <v>45237.358</v>
      </c>
      <c r="AN3204">
        <v>47917.39</v>
      </c>
      <c r="AO3204">
        <v>49818.955999999998</v>
      </c>
      <c r="AP3204">
        <v>50231.506000000001</v>
      </c>
      <c r="AQ3204">
        <v>51502.906999999999</v>
      </c>
      <c r="AR3204">
        <v>52619.15</v>
      </c>
      <c r="AS3204">
        <v>53456.957999999999</v>
      </c>
      <c r="AT3204">
        <v>54100.642</v>
      </c>
      <c r="AU3204">
        <v>55921.124000000003</v>
      </c>
      <c r="AV3204">
        <v>57475.478000000003</v>
      </c>
      <c r="AW3204">
        <v>58815.116999999998</v>
      </c>
      <c r="AX3204">
        <v>60147.571000000004</v>
      </c>
      <c r="AY3204">
        <v>61661.385999999999</v>
      </c>
      <c r="AZ3204">
        <v>63169.021999999997</v>
      </c>
      <c r="BA3204">
        <v>64667.536</v>
      </c>
      <c r="BB3204">
        <v>2017</v>
      </c>
    </row>
    <row r="3205" spans="1:54" hidden="1" x14ac:dyDescent="0.25">
      <c r="A3205">
        <v>532</v>
      </c>
      <c r="B3205" t="s">
        <v>1342</v>
      </c>
      <c r="C3205" t="s">
        <v>318</v>
      </c>
      <c r="D3205" t="s">
        <v>1341</v>
      </c>
      <c r="E3205" t="s">
        <v>313</v>
      </c>
      <c r="F3205" t="s">
        <v>317</v>
      </c>
      <c r="G3205" t="s">
        <v>209</v>
      </c>
      <c r="H3205" t="s">
        <v>310</v>
      </c>
      <c r="I3205" t="s">
        <v>309</v>
      </c>
      <c r="J3205">
        <v>28184.562000000002</v>
      </c>
      <c r="K3205">
        <v>33274.33</v>
      </c>
      <c r="L3205">
        <v>37002.262000000002</v>
      </c>
      <c r="M3205">
        <v>40328.945</v>
      </c>
      <c r="N3205">
        <v>47903.052000000003</v>
      </c>
      <c r="O3205">
        <v>50210.65</v>
      </c>
      <c r="P3205">
        <v>57186.093999999997</v>
      </c>
      <c r="Q3205">
        <v>70034.755999999994</v>
      </c>
      <c r="R3205">
        <v>81601.668999999994</v>
      </c>
      <c r="S3205">
        <v>93041.173999999999</v>
      </c>
      <c r="T3205">
        <v>103452.723</v>
      </c>
      <c r="U3205">
        <v>118047.242</v>
      </c>
      <c r="V3205">
        <v>136129.133</v>
      </c>
      <c r="W3205">
        <v>154132.39000000001</v>
      </c>
      <c r="X3205">
        <v>170322.95300000001</v>
      </c>
      <c r="Y3205">
        <v>177219.63500000001</v>
      </c>
      <c r="Z3205">
        <v>191027.897</v>
      </c>
      <c r="AA3205">
        <v>210702.196</v>
      </c>
      <c r="AB3205">
        <v>198692.77299999999</v>
      </c>
      <c r="AC3205">
        <v>193736.592</v>
      </c>
      <c r="AD3205">
        <v>199284.959</v>
      </c>
      <c r="AE3205">
        <v>196297.639</v>
      </c>
      <c r="AF3205">
        <v>192890.065</v>
      </c>
      <c r="AG3205">
        <v>185782.35399999999</v>
      </c>
      <c r="AH3205">
        <v>193734.49799999999</v>
      </c>
      <c r="AI3205">
        <v>206517.44699999999</v>
      </c>
      <c r="AJ3205">
        <v>217741.408</v>
      </c>
      <c r="AK3205">
        <v>237915.946</v>
      </c>
      <c r="AL3205">
        <v>245191.34400000001</v>
      </c>
      <c r="AM3205">
        <v>237156.96599999999</v>
      </c>
      <c r="AN3205">
        <v>251886.95600000001</v>
      </c>
      <c r="AO3205">
        <v>272090.864</v>
      </c>
      <c r="AP3205">
        <v>284069.02799999999</v>
      </c>
      <c r="AQ3205">
        <v>296537.88</v>
      </c>
      <c r="AR3205">
        <v>311600.18800000002</v>
      </c>
      <c r="AS3205">
        <v>328095.54399999999</v>
      </c>
      <c r="AT3205">
        <v>337626.30300000001</v>
      </c>
      <c r="AU3205">
        <v>359339.92800000001</v>
      </c>
      <c r="AV3205">
        <v>379568.47899999999</v>
      </c>
      <c r="AW3205">
        <v>394094.79599999997</v>
      </c>
      <c r="AX3205">
        <v>408561.37599999999</v>
      </c>
      <c r="AY3205">
        <v>425216.95400000003</v>
      </c>
      <c r="AZ3205">
        <v>443151.27500000002</v>
      </c>
      <c r="BA3205">
        <v>461740.34499999997</v>
      </c>
      <c r="BB3205">
        <v>2017</v>
      </c>
    </row>
    <row r="3206" spans="1:54" hidden="1" x14ac:dyDescent="0.25">
      <c r="A3206">
        <v>532</v>
      </c>
      <c r="B3206" t="s">
        <v>1342</v>
      </c>
      <c r="C3206" t="s">
        <v>316</v>
      </c>
      <c r="D3206" t="s">
        <v>1341</v>
      </c>
      <c r="E3206" t="s">
        <v>313</v>
      </c>
      <c r="F3206" t="s">
        <v>315</v>
      </c>
      <c r="G3206" t="s">
        <v>206</v>
      </c>
      <c r="H3206" t="s">
        <v>310</v>
      </c>
      <c r="I3206" t="s">
        <v>309</v>
      </c>
      <c r="J3206">
        <v>5664.0050000000001</v>
      </c>
      <c r="K3206">
        <v>5953.1840000000002</v>
      </c>
      <c r="L3206">
        <v>6096.0079999999998</v>
      </c>
      <c r="M3206">
        <v>5551.0010000000002</v>
      </c>
      <c r="N3206">
        <v>6127.277</v>
      </c>
      <c r="O3206">
        <v>6444.9059999999999</v>
      </c>
      <c r="P3206">
        <v>7328.4189999999999</v>
      </c>
      <c r="Q3206">
        <v>8980.83</v>
      </c>
      <c r="R3206">
        <v>10453.710999999999</v>
      </c>
      <c r="S3206">
        <v>11928.483</v>
      </c>
      <c r="T3206">
        <v>13280.621999999999</v>
      </c>
      <c r="U3206">
        <v>15190.414000000001</v>
      </c>
      <c r="V3206">
        <v>17586.418000000001</v>
      </c>
      <c r="W3206">
        <v>19925.115000000002</v>
      </c>
      <c r="X3206">
        <v>22038.530999999999</v>
      </c>
      <c r="Y3206">
        <v>22908.925999999999</v>
      </c>
      <c r="Z3206">
        <v>24698.955999999998</v>
      </c>
      <c r="AA3206">
        <v>27214.595000000001</v>
      </c>
      <c r="AB3206">
        <v>25649.084999999999</v>
      </c>
      <c r="AC3206">
        <v>24969.005000000001</v>
      </c>
      <c r="AD3206">
        <v>25574.491000000002</v>
      </c>
      <c r="AE3206">
        <v>25166.901999999998</v>
      </c>
      <c r="AF3206">
        <v>24731.080999999998</v>
      </c>
      <c r="AG3206">
        <v>23856.482</v>
      </c>
      <c r="AH3206">
        <v>24873.898000000001</v>
      </c>
      <c r="AI3206">
        <v>26551.769</v>
      </c>
      <c r="AJ3206">
        <v>28028.156999999999</v>
      </c>
      <c r="AK3206">
        <v>30494.550999999999</v>
      </c>
      <c r="AL3206">
        <v>31487.94</v>
      </c>
      <c r="AM3206">
        <v>30593.991000000002</v>
      </c>
      <c r="AN3206">
        <v>32422.056</v>
      </c>
      <c r="AO3206">
        <v>34951.031000000003</v>
      </c>
      <c r="AP3206">
        <v>36619.811000000002</v>
      </c>
      <c r="AQ3206">
        <v>38230.065999999999</v>
      </c>
      <c r="AR3206">
        <v>40182.28</v>
      </c>
      <c r="AS3206">
        <v>42321.712</v>
      </c>
      <c r="AT3206">
        <v>43496.866999999998</v>
      </c>
      <c r="AU3206">
        <v>46109.124000000003</v>
      </c>
      <c r="AV3206">
        <v>48829.216999999997</v>
      </c>
      <c r="AW3206">
        <v>51512.517</v>
      </c>
      <c r="AX3206">
        <v>54170.625999999997</v>
      </c>
      <c r="AY3206">
        <v>57103.425999999999</v>
      </c>
      <c r="AZ3206">
        <v>60270.175999999999</v>
      </c>
      <c r="BA3206">
        <v>63387.934000000001</v>
      </c>
      <c r="BB3206">
        <v>2017</v>
      </c>
    </row>
    <row r="3207" spans="1:54" hidden="1" x14ac:dyDescent="0.25">
      <c r="A3207">
        <v>532</v>
      </c>
      <c r="B3207" t="s">
        <v>1342</v>
      </c>
      <c r="C3207" t="s">
        <v>314</v>
      </c>
      <c r="D3207" t="s">
        <v>1341</v>
      </c>
      <c r="E3207" t="s">
        <v>313</v>
      </c>
      <c r="F3207" t="s">
        <v>312</v>
      </c>
      <c r="G3207" t="s">
        <v>311</v>
      </c>
      <c r="H3207" t="s">
        <v>310</v>
      </c>
      <c r="I3207" t="s">
        <v>309</v>
      </c>
      <c r="J3207">
        <v>6771.0640000000003</v>
      </c>
      <c r="K3207">
        <v>7896.5839999999998</v>
      </c>
      <c r="L3207">
        <v>8497.3610000000008</v>
      </c>
      <c r="M3207">
        <v>9206.5139999999992</v>
      </c>
      <c r="N3207">
        <v>10330.566999999999</v>
      </c>
      <c r="O3207">
        <v>10601.688</v>
      </c>
      <c r="P3207">
        <v>11875.383</v>
      </c>
      <c r="Q3207">
        <v>13731.857</v>
      </c>
      <c r="R3207">
        <v>15220.223</v>
      </c>
      <c r="S3207">
        <v>16017.075000000001</v>
      </c>
      <c r="T3207">
        <v>17169.267</v>
      </c>
      <c r="U3207">
        <v>18548.187999999998</v>
      </c>
      <c r="V3207">
        <v>19906.358</v>
      </c>
      <c r="W3207">
        <v>21245.319</v>
      </c>
      <c r="X3207">
        <v>22551.116000000002</v>
      </c>
      <c r="Y3207">
        <v>23001.45</v>
      </c>
      <c r="Z3207">
        <v>23843.293000000001</v>
      </c>
      <c r="AA3207">
        <v>25292.333999999999</v>
      </c>
      <c r="AB3207">
        <v>23818.98</v>
      </c>
      <c r="AC3207">
        <v>24587.312000000002</v>
      </c>
      <c r="AD3207">
        <v>26775.749</v>
      </c>
      <c r="AE3207">
        <v>27462.638999999999</v>
      </c>
      <c r="AF3207">
        <v>28365.174999999999</v>
      </c>
      <c r="AG3207">
        <v>29645.74</v>
      </c>
      <c r="AH3207">
        <v>32947.936000000002</v>
      </c>
      <c r="AI3207">
        <v>36306.358999999997</v>
      </c>
      <c r="AJ3207">
        <v>39667.915999999997</v>
      </c>
      <c r="AK3207">
        <v>43143.082000000002</v>
      </c>
      <c r="AL3207">
        <v>44760.930999999997</v>
      </c>
      <c r="AM3207">
        <v>43787.423999999999</v>
      </c>
      <c r="AN3207">
        <v>46948.237000000001</v>
      </c>
      <c r="AO3207">
        <v>49818.955999999998</v>
      </c>
      <c r="AP3207">
        <v>51156.824000000001</v>
      </c>
      <c r="AQ3207">
        <v>53298.699000000001</v>
      </c>
      <c r="AR3207">
        <v>55431.184000000001</v>
      </c>
      <c r="AS3207">
        <v>56924.381000000001</v>
      </c>
      <c r="AT3207">
        <v>58344.85</v>
      </c>
      <c r="AU3207">
        <v>61393.315999999999</v>
      </c>
      <c r="AV3207">
        <v>64533.421999999999</v>
      </c>
      <c r="AW3207">
        <v>67469.759999999995</v>
      </c>
      <c r="AX3207">
        <v>70354.001999999993</v>
      </c>
      <c r="AY3207">
        <v>73499.233999999997</v>
      </c>
      <c r="AZ3207">
        <v>76589.213000000003</v>
      </c>
      <c r="BA3207">
        <v>79770.23</v>
      </c>
      <c r="BB3207">
        <v>2017</v>
      </c>
    </row>
    <row r="3208" spans="1:54" hidden="1" x14ac:dyDescent="0.25">
      <c r="A3208">
        <v>532</v>
      </c>
      <c r="B3208" t="s">
        <v>1342</v>
      </c>
      <c r="C3208" t="s">
        <v>308</v>
      </c>
      <c r="D3208" t="s">
        <v>1341</v>
      </c>
      <c r="E3208" t="s">
        <v>307</v>
      </c>
      <c r="F3208" t="s">
        <v>306</v>
      </c>
      <c r="G3208" t="s">
        <v>227</v>
      </c>
    </row>
    <row r="3209" spans="1:54" hidden="1" x14ac:dyDescent="0.25">
      <c r="A3209">
        <v>532</v>
      </c>
      <c r="B3209" t="s">
        <v>1342</v>
      </c>
      <c r="C3209" t="s">
        <v>305</v>
      </c>
      <c r="D3209" t="s">
        <v>1341</v>
      </c>
      <c r="E3209" t="s">
        <v>304</v>
      </c>
      <c r="F3209" t="s">
        <v>303</v>
      </c>
      <c r="G3209" t="s">
        <v>274</v>
      </c>
      <c r="I3209" t="s">
        <v>298</v>
      </c>
      <c r="J3209">
        <v>0.26100000000000001</v>
      </c>
      <c r="K3209">
        <v>0.28000000000000003</v>
      </c>
      <c r="L3209">
        <v>0.28799999999999998</v>
      </c>
      <c r="M3209">
        <v>0.29699999999999999</v>
      </c>
      <c r="N3209">
        <v>0.313</v>
      </c>
      <c r="O3209">
        <v>0.30499999999999999</v>
      </c>
      <c r="P3209">
        <v>0.32700000000000001</v>
      </c>
      <c r="Q3209">
        <v>0.35699999999999998</v>
      </c>
      <c r="R3209">
        <v>0.37</v>
      </c>
      <c r="S3209">
        <v>0.36499999999999999</v>
      </c>
      <c r="T3209">
        <v>0.36499999999999999</v>
      </c>
      <c r="U3209">
        <v>0.376</v>
      </c>
      <c r="V3209">
        <v>0.35899999999999999</v>
      </c>
      <c r="W3209">
        <v>0.374</v>
      </c>
      <c r="X3209">
        <v>0.38500000000000001</v>
      </c>
      <c r="Y3209">
        <v>0.38</v>
      </c>
      <c r="Z3209">
        <v>0.38200000000000001</v>
      </c>
      <c r="AA3209">
        <v>0.38500000000000001</v>
      </c>
      <c r="AB3209">
        <v>0.35299999999999998</v>
      </c>
      <c r="AC3209">
        <v>0.35</v>
      </c>
      <c r="AD3209">
        <v>0.36</v>
      </c>
      <c r="AE3209">
        <v>0.35299999999999998</v>
      </c>
      <c r="AF3209">
        <v>0.34899999999999998</v>
      </c>
      <c r="AG3209">
        <v>0.34499999999999997</v>
      </c>
      <c r="AH3209">
        <v>0.35699999999999998</v>
      </c>
      <c r="AI3209">
        <v>0.36599999999999999</v>
      </c>
      <c r="AJ3209">
        <v>0.372</v>
      </c>
      <c r="AK3209">
        <v>0.376</v>
      </c>
      <c r="AL3209">
        <v>0.373</v>
      </c>
      <c r="AM3209">
        <v>0.36499999999999999</v>
      </c>
      <c r="AN3209">
        <v>0.371</v>
      </c>
      <c r="AO3209">
        <v>0.373</v>
      </c>
      <c r="AP3209">
        <v>0.36799999999999999</v>
      </c>
      <c r="AQ3209">
        <v>0.36699999999999999</v>
      </c>
      <c r="AR3209">
        <v>0.36399999999999999</v>
      </c>
      <c r="AS3209">
        <v>0.36099999999999999</v>
      </c>
      <c r="AT3209">
        <v>0.35799999999999998</v>
      </c>
      <c r="AU3209">
        <v>0.35799999999999998</v>
      </c>
      <c r="AV3209">
        <v>0.35699999999999998</v>
      </c>
      <c r="AW3209">
        <v>0.35499999999999998</v>
      </c>
      <c r="AX3209">
        <v>0.35299999999999998</v>
      </c>
      <c r="AY3209">
        <v>0.35099999999999998</v>
      </c>
      <c r="AZ3209">
        <v>0.34899999999999998</v>
      </c>
      <c r="BA3209">
        <v>0.34599999999999997</v>
      </c>
      <c r="BB3209">
        <v>2017</v>
      </c>
    </row>
    <row r="3210" spans="1:54" hidden="1" x14ac:dyDescent="0.25">
      <c r="A3210">
        <v>532</v>
      </c>
      <c r="B3210" t="s">
        <v>1342</v>
      </c>
      <c r="C3210" t="s">
        <v>302</v>
      </c>
      <c r="D3210" t="s">
        <v>1341</v>
      </c>
      <c r="E3210" t="s">
        <v>301</v>
      </c>
      <c r="F3210" t="s">
        <v>300</v>
      </c>
      <c r="G3210" t="s">
        <v>299</v>
      </c>
      <c r="I3210" t="s">
        <v>298</v>
      </c>
      <c r="J3210">
        <v>4.1630000000000003</v>
      </c>
      <c r="K3210">
        <v>4.2140000000000004</v>
      </c>
      <c r="L3210">
        <v>4.3550000000000004</v>
      </c>
      <c r="M3210">
        <v>4.38</v>
      </c>
      <c r="N3210">
        <v>4.6369999999999996</v>
      </c>
      <c r="O3210">
        <v>4.7359999999999998</v>
      </c>
      <c r="P3210">
        <v>4.8159999999999998</v>
      </c>
      <c r="Q3210">
        <v>5.0999999999999996</v>
      </c>
      <c r="R3210">
        <v>5.3609999999999998</v>
      </c>
      <c r="S3210">
        <v>5.8090000000000002</v>
      </c>
      <c r="T3210">
        <v>6.0250000000000004</v>
      </c>
      <c r="U3210">
        <v>6.3639999999999999</v>
      </c>
      <c r="V3210">
        <v>6.8380000000000001</v>
      </c>
      <c r="W3210">
        <v>7.2549999999999999</v>
      </c>
      <c r="X3210">
        <v>7.5529999999999999</v>
      </c>
      <c r="Y3210">
        <v>7.7050000000000001</v>
      </c>
      <c r="Z3210">
        <v>8.0120000000000005</v>
      </c>
      <c r="AA3210">
        <v>8.3309999999999995</v>
      </c>
      <c r="AB3210">
        <v>8.3420000000000005</v>
      </c>
      <c r="AC3210">
        <v>7.88</v>
      </c>
      <c r="AD3210">
        <v>7.4429999999999996</v>
      </c>
      <c r="AE3210">
        <v>7.1479999999999997</v>
      </c>
      <c r="AF3210">
        <v>6.8</v>
      </c>
      <c r="AG3210">
        <v>6.2670000000000003</v>
      </c>
      <c r="AH3210">
        <v>5.88</v>
      </c>
      <c r="AI3210">
        <v>5.6879999999999997</v>
      </c>
      <c r="AJ3210">
        <v>5.4889999999999999</v>
      </c>
      <c r="AK3210">
        <v>5.5149999999999997</v>
      </c>
      <c r="AL3210">
        <v>5.4779999999999998</v>
      </c>
      <c r="AM3210">
        <v>5.4160000000000004</v>
      </c>
      <c r="AN3210">
        <v>5.3650000000000002</v>
      </c>
      <c r="AO3210">
        <v>5.4619999999999997</v>
      </c>
      <c r="AP3210">
        <v>5.5529999999999999</v>
      </c>
      <c r="AQ3210">
        <v>5.5640000000000001</v>
      </c>
      <c r="AR3210">
        <v>5.6210000000000004</v>
      </c>
      <c r="AS3210">
        <v>5.7640000000000002</v>
      </c>
      <c r="AT3210">
        <v>5.7869999999999999</v>
      </c>
      <c r="AU3210">
        <v>5.8529999999999998</v>
      </c>
      <c r="AV3210">
        <v>5.8819999999999997</v>
      </c>
      <c r="AW3210">
        <v>5.8410000000000002</v>
      </c>
      <c r="AX3210">
        <v>5.8070000000000004</v>
      </c>
      <c r="AY3210">
        <v>5.7850000000000001</v>
      </c>
      <c r="AZ3210">
        <v>5.7859999999999996</v>
      </c>
      <c r="BA3210">
        <v>5.7880000000000003</v>
      </c>
      <c r="BB3210">
        <v>2017</v>
      </c>
    </row>
    <row r="3211" spans="1:54" hidden="1" x14ac:dyDescent="0.25">
      <c r="A3211">
        <v>532</v>
      </c>
      <c r="B3211" t="s">
        <v>1342</v>
      </c>
      <c r="C3211" t="s">
        <v>297</v>
      </c>
      <c r="D3211" t="s">
        <v>1341</v>
      </c>
      <c r="E3211" t="s">
        <v>296</v>
      </c>
      <c r="F3211" t="s">
        <v>295</v>
      </c>
      <c r="G3211" t="s">
        <v>198</v>
      </c>
      <c r="I3211" t="s">
        <v>1349</v>
      </c>
      <c r="J3211">
        <v>34.853000000000002</v>
      </c>
      <c r="K3211">
        <v>34.94</v>
      </c>
      <c r="L3211">
        <v>30.983000000000001</v>
      </c>
      <c r="M3211">
        <v>26.669</v>
      </c>
      <c r="N3211">
        <v>24.417999999999999</v>
      </c>
      <c r="O3211">
        <v>21.5</v>
      </c>
      <c r="P3211">
        <v>23.431999999999999</v>
      </c>
      <c r="Q3211">
        <v>26.068000000000001</v>
      </c>
      <c r="R3211">
        <v>28.352</v>
      </c>
      <c r="S3211">
        <v>26.523</v>
      </c>
      <c r="T3211">
        <v>27.17</v>
      </c>
      <c r="U3211">
        <v>26.920999999999999</v>
      </c>
      <c r="V3211">
        <v>28.177</v>
      </c>
      <c r="W3211">
        <v>27.25</v>
      </c>
      <c r="X3211">
        <v>31.379000000000001</v>
      </c>
      <c r="Y3211">
        <v>34.290999999999997</v>
      </c>
      <c r="Z3211">
        <v>31.8</v>
      </c>
      <c r="AA3211">
        <v>34.200000000000003</v>
      </c>
      <c r="AB3211">
        <v>29.004000000000001</v>
      </c>
      <c r="AC3211">
        <v>24.98</v>
      </c>
      <c r="AD3211">
        <v>27.582000000000001</v>
      </c>
      <c r="AE3211">
        <v>25.491</v>
      </c>
      <c r="AF3211">
        <v>23.181000000000001</v>
      </c>
      <c r="AG3211">
        <v>22.38</v>
      </c>
      <c r="AH3211">
        <v>22.356999999999999</v>
      </c>
      <c r="AI3211">
        <v>21.06</v>
      </c>
      <c r="AJ3211">
        <v>22.285</v>
      </c>
      <c r="AK3211">
        <v>21.396000000000001</v>
      </c>
      <c r="AL3211">
        <v>21.041</v>
      </c>
      <c r="AM3211">
        <v>21.847000000000001</v>
      </c>
      <c r="AN3211">
        <v>23.89</v>
      </c>
      <c r="AO3211">
        <v>24.143000000000001</v>
      </c>
      <c r="AP3211">
        <v>25.22</v>
      </c>
      <c r="AQ3211">
        <v>24.03</v>
      </c>
      <c r="AR3211">
        <v>23.821999999999999</v>
      </c>
      <c r="AS3211">
        <v>21.541</v>
      </c>
      <c r="AT3211">
        <v>21.539000000000001</v>
      </c>
      <c r="AU3211">
        <v>22.382000000000001</v>
      </c>
      <c r="AV3211">
        <v>22.472000000000001</v>
      </c>
      <c r="AW3211">
        <v>22.436</v>
      </c>
      <c r="AX3211">
        <v>22.541</v>
      </c>
      <c r="AY3211">
        <v>22.605</v>
      </c>
      <c r="AZ3211">
        <v>22.571000000000002</v>
      </c>
      <c r="BA3211">
        <v>22.507000000000001</v>
      </c>
      <c r="BB3211">
        <v>2017</v>
      </c>
    </row>
    <row r="3212" spans="1:54" hidden="1" x14ac:dyDescent="0.25">
      <c r="A3212">
        <v>532</v>
      </c>
      <c r="B3212" t="s">
        <v>1342</v>
      </c>
      <c r="C3212" t="s">
        <v>294</v>
      </c>
      <c r="D3212" t="s">
        <v>1341</v>
      </c>
      <c r="E3212" t="s">
        <v>293</v>
      </c>
      <c r="F3212" t="s">
        <v>292</v>
      </c>
      <c r="G3212" t="s">
        <v>198</v>
      </c>
      <c r="I3212" t="s">
        <v>1349</v>
      </c>
      <c r="J3212">
        <v>33.871000000000002</v>
      </c>
      <c r="K3212">
        <v>32.835000000000001</v>
      </c>
      <c r="L3212">
        <v>30.824000000000002</v>
      </c>
      <c r="M3212">
        <v>27.614999999999998</v>
      </c>
      <c r="N3212">
        <v>31.641999999999999</v>
      </c>
      <c r="O3212">
        <v>30.669</v>
      </c>
      <c r="P3212">
        <v>32.509</v>
      </c>
      <c r="Q3212">
        <v>36.451999999999998</v>
      </c>
      <c r="R3212">
        <v>37.225999999999999</v>
      </c>
      <c r="S3212">
        <v>37.927</v>
      </c>
      <c r="T3212">
        <v>35.643999999999998</v>
      </c>
      <c r="U3212">
        <v>33.646000000000001</v>
      </c>
      <c r="V3212">
        <v>33.265999999999998</v>
      </c>
      <c r="W3212">
        <v>35.216999999999999</v>
      </c>
      <c r="X3212">
        <v>33.531999999999996</v>
      </c>
      <c r="Y3212">
        <v>31.36</v>
      </c>
      <c r="Z3212">
        <v>31.509</v>
      </c>
      <c r="AA3212">
        <v>29.45</v>
      </c>
      <c r="AB3212">
        <v>30.006</v>
      </c>
      <c r="AC3212">
        <v>30.658999999999999</v>
      </c>
      <c r="AD3212">
        <v>31.978000000000002</v>
      </c>
      <c r="AE3212">
        <v>31.626000000000001</v>
      </c>
      <c r="AF3212">
        <v>31.073</v>
      </c>
      <c r="AG3212">
        <v>33.165999999999997</v>
      </c>
      <c r="AH3212">
        <v>32.305999999999997</v>
      </c>
      <c r="AI3212">
        <v>32.941000000000003</v>
      </c>
      <c r="AJ3212">
        <v>34.978000000000002</v>
      </c>
      <c r="AK3212">
        <v>34.417000000000002</v>
      </c>
      <c r="AL3212">
        <v>36.023000000000003</v>
      </c>
      <c r="AM3212">
        <v>31.731000000000002</v>
      </c>
      <c r="AN3212">
        <v>30.891999999999999</v>
      </c>
      <c r="AO3212">
        <v>29.701000000000001</v>
      </c>
      <c r="AP3212">
        <v>26.797999999999998</v>
      </c>
      <c r="AQ3212">
        <v>25.548999999999999</v>
      </c>
      <c r="AR3212">
        <v>25.213999999999999</v>
      </c>
      <c r="AS3212">
        <v>24.859000000000002</v>
      </c>
      <c r="AT3212">
        <v>25.5</v>
      </c>
      <c r="AU3212">
        <v>25.39</v>
      </c>
      <c r="AV3212">
        <v>25.585999999999999</v>
      </c>
      <c r="AW3212">
        <v>25.651</v>
      </c>
      <c r="AX3212">
        <v>25.856999999999999</v>
      </c>
      <c r="AY3212">
        <v>25.981999999999999</v>
      </c>
      <c r="AZ3212">
        <v>26.074999999999999</v>
      </c>
      <c r="BA3212">
        <v>26.007000000000001</v>
      </c>
      <c r="BB3212">
        <v>2017</v>
      </c>
    </row>
    <row r="3213" spans="1:54" hidden="1" x14ac:dyDescent="0.25">
      <c r="A3213">
        <v>532</v>
      </c>
      <c r="B3213" t="s">
        <v>1342</v>
      </c>
      <c r="C3213" t="s">
        <v>290</v>
      </c>
      <c r="D3213" t="s">
        <v>1341</v>
      </c>
      <c r="E3213" t="s">
        <v>287</v>
      </c>
      <c r="F3213" t="s">
        <v>289</v>
      </c>
      <c r="G3213" t="s">
        <v>282</v>
      </c>
      <c r="I3213" t="s">
        <v>1348</v>
      </c>
      <c r="J3213">
        <v>21.617999999999999</v>
      </c>
      <c r="K3213">
        <v>23.667000000000002</v>
      </c>
      <c r="L3213">
        <v>26.266999999999999</v>
      </c>
      <c r="M3213">
        <v>28.875</v>
      </c>
      <c r="N3213">
        <v>31.35</v>
      </c>
      <c r="O3213">
        <v>32.457999999999998</v>
      </c>
      <c r="P3213">
        <v>33.625</v>
      </c>
      <c r="Q3213">
        <v>35.549999999999997</v>
      </c>
      <c r="R3213">
        <v>38.308</v>
      </c>
      <c r="S3213">
        <v>42.232999999999997</v>
      </c>
      <c r="T3213">
        <v>46.567</v>
      </c>
      <c r="U3213">
        <v>51.8</v>
      </c>
      <c r="V3213">
        <v>56.758000000000003</v>
      </c>
      <c r="W3213">
        <v>61.774999999999999</v>
      </c>
      <c r="X3213">
        <v>67.2</v>
      </c>
      <c r="Y3213">
        <v>73.275000000000006</v>
      </c>
      <c r="Z3213">
        <v>77.908000000000001</v>
      </c>
      <c r="AA3213">
        <v>82.441999999999993</v>
      </c>
      <c r="AB3213">
        <v>84.775000000000006</v>
      </c>
      <c r="AC3213">
        <v>81.400000000000006</v>
      </c>
      <c r="AD3213">
        <v>78.375</v>
      </c>
      <c r="AE3213">
        <v>77.117000000000004</v>
      </c>
      <c r="AF3213">
        <v>74.766999999999996</v>
      </c>
      <c r="AG3213">
        <v>72.825000000000003</v>
      </c>
      <c r="AH3213">
        <v>72.566999999999993</v>
      </c>
      <c r="AI3213">
        <v>73.233000000000004</v>
      </c>
      <c r="AJ3213">
        <v>74.707999999999998</v>
      </c>
      <c r="AK3213">
        <v>76.224999999999994</v>
      </c>
      <c r="AL3213">
        <v>79.5</v>
      </c>
      <c r="AM3213">
        <v>79.957999999999998</v>
      </c>
      <c r="AN3213">
        <v>81.808000000000007</v>
      </c>
      <c r="AO3213">
        <v>86.125</v>
      </c>
      <c r="AP3213">
        <v>89.625</v>
      </c>
      <c r="AQ3213">
        <v>93.5</v>
      </c>
      <c r="AR3213">
        <v>97.65</v>
      </c>
      <c r="AS3213">
        <v>100.575</v>
      </c>
      <c r="AT3213">
        <v>103</v>
      </c>
      <c r="AU3213">
        <v>104.52500000000001</v>
      </c>
      <c r="AV3213">
        <v>106.825</v>
      </c>
      <c r="AW3213">
        <v>109.068</v>
      </c>
      <c r="AX3213">
        <v>111.467</v>
      </c>
      <c r="AY3213">
        <v>114.143</v>
      </c>
      <c r="AZ3213">
        <v>117.11</v>
      </c>
      <c r="BA3213">
        <v>120.155</v>
      </c>
      <c r="BB3213">
        <v>2017</v>
      </c>
    </row>
    <row r="3214" spans="1:54" hidden="1" x14ac:dyDescent="0.25">
      <c r="A3214">
        <v>532</v>
      </c>
      <c r="B3214" t="s">
        <v>1342</v>
      </c>
      <c r="C3214" t="s">
        <v>288</v>
      </c>
      <c r="D3214" t="s">
        <v>1341</v>
      </c>
      <c r="E3214" t="s">
        <v>287</v>
      </c>
      <c r="F3214" t="s">
        <v>286</v>
      </c>
      <c r="G3214" t="s">
        <v>261</v>
      </c>
      <c r="I3214" t="s">
        <v>285</v>
      </c>
      <c r="J3214">
        <v>4.444</v>
      </c>
      <c r="K3214">
        <v>9.4789999999999992</v>
      </c>
      <c r="L3214">
        <v>10.986000000000001</v>
      </c>
      <c r="M3214">
        <v>9.93</v>
      </c>
      <c r="N3214">
        <v>8.5709999999999997</v>
      </c>
      <c r="O3214">
        <v>3.5350000000000001</v>
      </c>
      <c r="P3214">
        <v>3.5939999999999999</v>
      </c>
      <c r="Q3214">
        <v>5.7249999999999996</v>
      </c>
      <c r="R3214">
        <v>7.7590000000000003</v>
      </c>
      <c r="S3214">
        <v>10.246</v>
      </c>
      <c r="T3214">
        <v>10.26</v>
      </c>
      <c r="U3214">
        <v>11.238</v>
      </c>
      <c r="V3214">
        <v>9.5719999999999992</v>
      </c>
      <c r="W3214">
        <v>8.8390000000000004</v>
      </c>
      <c r="X3214">
        <v>8.782</v>
      </c>
      <c r="Y3214">
        <v>9.0399999999999991</v>
      </c>
      <c r="Z3214">
        <v>6.3230000000000004</v>
      </c>
      <c r="AA3214">
        <v>5.819</v>
      </c>
      <c r="AB3214">
        <v>2.83</v>
      </c>
      <c r="AC3214">
        <v>-3.9809999999999999</v>
      </c>
      <c r="AD3214">
        <v>-3.7160000000000002</v>
      </c>
      <c r="AE3214">
        <v>-1.6060000000000001</v>
      </c>
      <c r="AF3214">
        <v>-3.0470000000000002</v>
      </c>
      <c r="AG3214">
        <v>-2.597</v>
      </c>
      <c r="AH3214">
        <v>-0.35499999999999998</v>
      </c>
      <c r="AI3214">
        <v>0.91900000000000004</v>
      </c>
      <c r="AJ3214">
        <v>2.0139999999999998</v>
      </c>
      <c r="AK3214">
        <v>2.0299999999999998</v>
      </c>
      <c r="AL3214">
        <v>4.2960000000000003</v>
      </c>
      <c r="AM3214">
        <v>0.57699999999999996</v>
      </c>
      <c r="AN3214">
        <v>2.3140000000000001</v>
      </c>
      <c r="AO3214">
        <v>5.2770000000000001</v>
      </c>
      <c r="AP3214">
        <v>4.0640000000000001</v>
      </c>
      <c r="AQ3214">
        <v>4.3239999999999998</v>
      </c>
      <c r="AR3214">
        <v>4.4390000000000001</v>
      </c>
      <c r="AS3214">
        <v>2.9950000000000001</v>
      </c>
      <c r="AT3214">
        <v>2.411</v>
      </c>
      <c r="AU3214">
        <v>1.4810000000000001</v>
      </c>
      <c r="AV3214">
        <v>2.2000000000000002</v>
      </c>
      <c r="AW3214">
        <v>2.1</v>
      </c>
      <c r="AX3214">
        <v>2.2000000000000002</v>
      </c>
      <c r="AY3214">
        <v>2.4</v>
      </c>
      <c r="AZ3214">
        <v>2.6</v>
      </c>
      <c r="BA3214">
        <v>2.6</v>
      </c>
      <c r="BB3214">
        <v>2017</v>
      </c>
    </row>
    <row r="3215" spans="1:54" hidden="1" x14ac:dyDescent="0.25">
      <c r="A3215">
        <v>532</v>
      </c>
      <c r="B3215" t="s">
        <v>1342</v>
      </c>
      <c r="C3215" t="s">
        <v>284</v>
      </c>
      <c r="D3215" t="s">
        <v>1341</v>
      </c>
      <c r="E3215" t="s">
        <v>279</v>
      </c>
      <c r="F3215" t="s">
        <v>283</v>
      </c>
      <c r="G3215" t="s">
        <v>282</v>
      </c>
      <c r="I3215" t="s">
        <v>1348</v>
      </c>
      <c r="J3215" t="s">
        <v>196</v>
      </c>
      <c r="K3215">
        <v>24.7</v>
      </c>
      <c r="L3215">
        <v>27.3</v>
      </c>
      <c r="M3215">
        <v>30.2</v>
      </c>
      <c r="N3215">
        <v>31.8</v>
      </c>
      <c r="O3215">
        <v>32.799999999999997</v>
      </c>
      <c r="P3215">
        <v>34.200000000000003</v>
      </c>
      <c r="Q3215">
        <v>36.799999999999997</v>
      </c>
      <c r="R3215">
        <v>39.799999999999997</v>
      </c>
      <c r="S3215">
        <v>43.8</v>
      </c>
      <c r="T3215">
        <v>48.8</v>
      </c>
      <c r="U3215">
        <v>53.6</v>
      </c>
      <c r="V3215">
        <v>58.8</v>
      </c>
      <c r="W3215">
        <v>64.099999999999994</v>
      </c>
      <c r="X3215">
        <v>70.2</v>
      </c>
      <c r="Y3215">
        <v>75.099999999999994</v>
      </c>
      <c r="Z3215">
        <v>80.099999999999994</v>
      </c>
      <c r="AA3215">
        <v>84.3</v>
      </c>
      <c r="AB3215">
        <v>82.9</v>
      </c>
      <c r="AC3215">
        <v>79.5</v>
      </c>
      <c r="AD3215">
        <v>77.900000000000006</v>
      </c>
      <c r="AE3215">
        <v>75.099999999999994</v>
      </c>
      <c r="AF3215">
        <v>74</v>
      </c>
      <c r="AG3215">
        <v>72.599999999999994</v>
      </c>
      <c r="AH3215">
        <v>72.900000000000006</v>
      </c>
      <c r="AI3215">
        <v>73.8</v>
      </c>
      <c r="AJ3215">
        <v>75.5</v>
      </c>
      <c r="AK3215">
        <v>78.400000000000006</v>
      </c>
      <c r="AL3215">
        <v>80</v>
      </c>
      <c r="AM3215">
        <v>81.3</v>
      </c>
      <c r="AN3215">
        <v>83.6</v>
      </c>
      <c r="AO3215">
        <v>88.4</v>
      </c>
      <c r="AP3215">
        <v>91.7</v>
      </c>
      <c r="AQ3215">
        <v>95.6</v>
      </c>
      <c r="AR3215">
        <v>100.3</v>
      </c>
      <c r="AS3215">
        <v>103.304</v>
      </c>
      <c r="AT3215">
        <v>105.795</v>
      </c>
      <c r="AU3215">
        <v>107.36199999999999</v>
      </c>
      <c r="AV3215">
        <v>109.724</v>
      </c>
      <c r="AW3215">
        <v>112.02800000000001</v>
      </c>
      <c r="AX3215">
        <v>114.492</v>
      </c>
      <c r="AY3215">
        <v>117.24</v>
      </c>
      <c r="AZ3215">
        <v>120.288</v>
      </c>
      <c r="BA3215">
        <v>123.416</v>
      </c>
      <c r="BB3215">
        <v>2017</v>
      </c>
    </row>
    <row r="3216" spans="1:54" hidden="1" x14ac:dyDescent="0.25">
      <c r="A3216">
        <v>532</v>
      </c>
      <c r="B3216" t="s">
        <v>1342</v>
      </c>
      <c r="C3216" t="s">
        <v>280</v>
      </c>
      <c r="D3216" t="s">
        <v>1341</v>
      </c>
      <c r="E3216" t="s">
        <v>279</v>
      </c>
      <c r="F3216" t="s">
        <v>278</v>
      </c>
      <c r="G3216" t="s">
        <v>261</v>
      </c>
      <c r="I3216" t="s">
        <v>277</v>
      </c>
      <c r="J3216" t="s">
        <v>196</v>
      </c>
      <c r="K3216" t="s">
        <v>196</v>
      </c>
      <c r="L3216">
        <v>10.526</v>
      </c>
      <c r="M3216">
        <v>10.622999999999999</v>
      </c>
      <c r="N3216">
        <v>5.298</v>
      </c>
      <c r="O3216">
        <v>3.145</v>
      </c>
      <c r="P3216">
        <v>4.2679999999999998</v>
      </c>
      <c r="Q3216">
        <v>7.6020000000000003</v>
      </c>
      <c r="R3216">
        <v>8.1519999999999992</v>
      </c>
      <c r="S3216">
        <v>10.050000000000001</v>
      </c>
      <c r="T3216">
        <v>11.416</v>
      </c>
      <c r="U3216">
        <v>9.8360000000000003</v>
      </c>
      <c r="V3216">
        <v>9.7010000000000005</v>
      </c>
      <c r="W3216">
        <v>9.0139999999999993</v>
      </c>
      <c r="X3216">
        <v>9.516</v>
      </c>
      <c r="Y3216">
        <v>6.98</v>
      </c>
      <c r="Z3216">
        <v>6.6580000000000004</v>
      </c>
      <c r="AA3216">
        <v>5.2430000000000003</v>
      </c>
      <c r="AB3216">
        <v>-1.661</v>
      </c>
      <c r="AC3216">
        <v>-4.101</v>
      </c>
      <c r="AD3216">
        <v>-2.0129999999999999</v>
      </c>
      <c r="AE3216">
        <v>-3.5939999999999999</v>
      </c>
      <c r="AF3216">
        <v>-1.4650000000000001</v>
      </c>
      <c r="AG3216">
        <v>-1.8919999999999999</v>
      </c>
      <c r="AH3216">
        <v>0.41299999999999998</v>
      </c>
      <c r="AI3216">
        <v>1.2350000000000001</v>
      </c>
      <c r="AJ3216">
        <v>2.3039999999999998</v>
      </c>
      <c r="AK3216">
        <v>3.8410000000000002</v>
      </c>
      <c r="AL3216">
        <v>2.0409999999999999</v>
      </c>
      <c r="AM3216">
        <v>1.625</v>
      </c>
      <c r="AN3216">
        <v>2.8290000000000002</v>
      </c>
      <c r="AO3216">
        <v>5.742</v>
      </c>
      <c r="AP3216">
        <v>3.7330000000000001</v>
      </c>
      <c r="AQ3216">
        <v>4.2530000000000001</v>
      </c>
      <c r="AR3216">
        <v>4.9160000000000004</v>
      </c>
      <c r="AS3216">
        <v>2.9950000000000001</v>
      </c>
      <c r="AT3216">
        <v>2.411</v>
      </c>
      <c r="AU3216">
        <v>1.4810000000000001</v>
      </c>
      <c r="AV3216">
        <v>2.2000000000000002</v>
      </c>
      <c r="AW3216">
        <v>2.1</v>
      </c>
      <c r="AX3216">
        <v>2.2000000000000002</v>
      </c>
      <c r="AY3216">
        <v>2.4</v>
      </c>
      <c r="AZ3216">
        <v>2.6</v>
      </c>
      <c r="BA3216">
        <v>2.6</v>
      </c>
      <c r="BB3216">
        <v>2017</v>
      </c>
    </row>
    <row r="3217" spans="1:54" hidden="1" x14ac:dyDescent="0.25">
      <c r="A3217">
        <v>532</v>
      </c>
      <c r="B3217" t="s">
        <v>1342</v>
      </c>
      <c r="C3217" t="s">
        <v>276</v>
      </c>
      <c r="D3217" t="s">
        <v>1341</v>
      </c>
      <c r="E3217" t="s">
        <v>275</v>
      </c>
      <c r="G3217" t="s">
        <v>274</v>
      </c>
    </row>
    <row r="3218" spans="1:54" hidden="1" x14ac:dyDescent="0.25">
      <c r="A3218">
        <v>532</v>
      </c>
      <c r="B3218" t="s">
        <v>1342</v>
      </c>
      <c r="C3218" t="s">
        <v>273</v>
      </c>
      <c r="D3218" t="s">
        <v>1341</v>
      </c>
      <c r="E3218" t="s">
        <v>272</v>
      </c>
      <c r="F3218" t="s">
        <v>271</v>
      </c>
      <c r="G3218" t="s">
        <v>261</v>
      </c>
      <c r="I3218" t="s">
        <v>1347</v>
      </c>
      <c r="J3218">
        <v>18.483000000000001</v>
      </c>
      <c r="K3218">
        <v>12.853</v>
      </c>
      <c r="L3218">
        <v>-1.486</v>
      </c>
      <c r="M3218">
        <v>10.085000000000001</v>
      </c>
      <c r="N3218">
        <v>14.666</v>
      </c>
      <c r="O3218">
        <v>6.7759999999999998</v>
      </c>
      <c r="P3218">
        <v>13.395</v>
      </c>
      <c r="Q3218">
        <v>28.533999999999999</v>
      </c>
      <c r="R3218">
        <v>24.617999999999999</v>
      </c>
      <c r="S3218">
        <v>8.4350000000000005</v>
      </c>
      <c r="T3218">
        <v>11.416</v>
      </c>
      <c r="U3218">
        <v>17.689</v>
      </c>
      <c r="V3218">
        <v>20.437000000000001</v>
      </c>
      <c r="W3218">
        <v>11.887</v>
      </c>
      <c r="X3218">
        <v>12.949</v>
      </c>
      <c r="Y3218">
        <v>12.169</v>
      </c>
      <c r="Z3218">
        <v>4.3890000000000002</v>
      </c>
      <c r="AA3218">
        <v>6.923</v>
      </c>
      <c r="AB3218">
        <v>-5.7270000000000003</v>
      </c>
      <c r="AC3218">
        <v>-0.51100000000000001</v>
      </c>
      <c r="AD3218">
        <v>17.193999999999999</v>
      </c>
      <c r="AE3218">
        <v>-0.99</v>
      </c>
      <c r="AF3218">
        <v>7.1120000000000001</v>
      </c>
      <c r="AG3218">
        <v>11.707000000000001</v>
      </c>
      <c r="AH3218">
        <v>14.47</v>
      </c>
      <c r="AI3218">
        <v>9.3130000000000006</v>
      </c>
      <c r="AJ3218">
        <v>9.8520000000000003</v>
      </c>
      <c r="AK3218">
        <v>9.1329999999999991</v>
      </c>
      <c r="AL3218">
        <v>3.2970000000000002</v>
      </c>
      <c r="AM3218">
        <v>-7.9249999999999998</v>
      </c>
      <c r="AN3218">
        <v>18.364999999999998</v>
      </c>
      <c r="AO3218">
        <v>5.681</v>
      </c>
      <c r="AP3218">
        <v>4.2590000000000003</v>
      </c>
      <c r="AQ3218">
        <v>8.3239999999999998</v>
      </c>
      <c r="AR3218">
        <v>1.04</v>
      </c>
      <c r="AS3218">
        <v>-1.79</v>
      </c>
      <c r="AT3218">
        <v>0.88</v>
      </c>
      <c r="AU3218">
        <v>6.2889999999999997</v>
      </c>
      <c r="AV3218">
        <v>4.6820000000000004</v>
      </c>
      <c r="AW3218">
        <v>3.4820000000000002</v>
      </c>
      <c r="AX3218">
        <v>3.5350000000000001</v>
      </c>
      <c r="AY3218">
        <v>3.508</v>
      </c>
      <c r="AZ3218">
        <v>3.5459999999999998</v>
      </c>
      <c r="BA3218">
        <v>3.617</v>
      </c>
      <c r="BB3218">
        <v>2016</v>
      </c>
    </row>
    <row r="3219" spans="1:54" hidden="1" x14ac:dyDescent="0.25">
      <c r="A3219">
        <v>532</v>
      </c>
      <c r="B3219" t="s">
        <v>1342</v>
      </c>
      <c r="C3219" t="s">
        <v>270</v>
      </c>
      <c r="D3219" t="s">
        <v>1341</v>
      </c>
      <c r="E3219" t="s">
        <v>269</v>
      </c>
      <c r="F3219" t="s">
        <v>268</v>
      </c>
      <c r="G3219" t="s">
        <v>261</v>
      </c>
      <c r="I3219" t="s">
        <v>1347</v>
      </c>
      <c r="J3219">
        <v>15.631</v>
      </c>
      <c r="K3219">
        <v>10.007999999999999</v>
      </c>
      <c r="L3219">
        <v>-2.0870000000000002</v>
      </c>
      <c r="M3219">
        <v>9.4789999999999992</v>
      </c>
      <c r="N3219">
        <v>14.805</v>
      </c>
      <c r="O3219">
        <v>6.431</v>
      </c>
      <c r="P3219">
        <v>13.558</v>
      </c>
      <c r="Q3219">
        <v>31.748999999999999</v>
      </c>
      <c r="R3219">
        <v>26.768000000000001</v>
      </c>
      <c r="S3219">
        <v>8.9250000000000007</v>
      </c>
      <c r="T3219">
        <v>11.536</v>
      </c>
      <c r="U3219">
        <v>19.132999999999999</v>
      </c>
      <c r="V3219">
        <v>22.306000000000001</v>
      </c>
      <c r="W3219">
        <v>13.031000000000001</v>
      </c>
      <c r="X3219">
        <v>13.670999999999999</v>
      </c>
      <c r="Y3219">
        <v>13.801</v>
      </c>
      <c r="Z3219">
        <v>4.3129999999999997</v>
      </c>
      <c r="AA3219">
        <v>7.2619999999999996</v>
      </c>
      <c r="AB3219">
        <v>-6.9420000000000002</v>
      </c>
      <c r="AC3219">
        <v>-5.5E-2</v>
      </c>
      <c r="AD3219">
        <v>20.192</v>
      </c>
      <c r="AE3219">
        <v>-1.45</v>
      </c>
      <c r="AF3219">
        <v>8.5299999999999994</v>
      </c>
      <c r="AG3219">
        <v>15.48</v>
      </c>
      <c r="AH3219">
        <v>15.182</v>
      </c>
      <c r="AI3219">
        <v>9.1660000000000004</v>
      </c>
      <c r="AJ3219">
        <v>9.4090000000000007</v>
      </c>
      <c r="AK3219">
        <v>9.8520000000000003</v>
      </c>
      <c r="AL3219">
        <v>3.7330000000000001</v>
      </c>
      <c r="AM3219">
        <v>-6.9539999999999997</v>
      </c>
      <c r="AN3219">
        <v>19.88</v>
      </c>
      <c r="AO3219">
        <v>6.6630000000000003</v>
      </c>
      <c r="AP3219">
        <v>4.5750000000000002</v>
      </c>
      <c r="AQ3219">
        <v>9.9190000000000005</v>
      </c>
      <c r="AR3219">
        <v>1.4750000000000001</v>
      </c>
      <c r="AS3219">
        <v>-2.673</v>
      </c>
      <c r="AT3219">
        <v>0.70799999999999996</v>
      </c>
      <c r="AU3219">
        <v>6.93</v>
      </c>
      <c r="AV3219">
        <v>5.0410000000000004</v>
      </c>
      <c r="AW3219">
        <v>3.6019999999999999</v>
      </c>
      <c r="AX3219">
        <v>3.7320000000000002</v>
      </c>
      <c r="AY3219">
        <v>3.6709999999999998</v>
      </c>
      <c r="AZ3219">
        <v>3.694</v>
      </c>
      <c r="BA3219">
        <v>3.7719999999999998</v>
      </c>
      <c r="BB3219">
        <v>2016</v>
      </c>
    </row>
    <row r="3220" spans="1:54" hidden="1" x14ac:dyDescent="0.25">
      <c r="A3220">
        <v>532</v>
      </c>
      <c r="B3220" t="s">
        <v>1342</v>
      </c>
      <c r="C3220" t="s">
        <v>267</v>
      </c>
      <c r="D3220" t="s">
        <v>1341</v>
      </c>
      <c r="E3220" t="s">
        <v>266</v>
      </c>
      <c r="F3220" t="s">
        <v>265</v>
      </c>
      <c r="G3220" t="s">
        <v>261</v>
      </c>
      <c r="I3220" t="s">
        <v>1347</v>
      </c>
      <c r="J3220">
        <v>14.7</v>
      </c>
      <c r="K3220">
        <v>13.849</v>
      </c>
      <c r="L3220">
        <v>-0.94199999999999995</v>
      </c>
      <c r="M3220">
        <v>12.076000000000001</v>
      </c>
      <c r="N3220">
        <v>19.100000000000001</v>
      </c>
      <c r="O3220">
        <v>5.4630000000000001</v>
      </c>
      <c r="P3220">
        <v>14.585000000000001</v>
      </c>
      <c r="Q3220">
        <v>28.408999999999999</v>
      </c>
      <c r="R3220">
        <v>21.530999999999999</v>
      </c>
      <c r="S3220">
        <v>8.2579999999999991</v>
      </c>
      <c r="T3220">
        <v>8.1829999999999998</v>
      </c>
      <c r="U3220">
        <v>14.423</v>
      </c>
      <c r="V3220">
        <v>17.542000000000002</v>
      </c>
      <c r="W3220">
        <v>12.378</v>
      </c>
      <c r="X3220">
        <v>9.4350000000000005</v>
      </c>
      <c r="Y3220">
        <v>9.9130000000000003</v>
      </c>
      <c r="Z3220">
        <v>5.6479999999999997</v>
      </c>
      <c r="AA3220">
        <v>4.8120000000000003</v>
      </c>
      <c r="AB3220">
        <v>-4.4580000000000002</v>
      </c>
      <c r="AC3220">
        <v>4.5190000000000001</v>
      </c>
      <c r="AD3220">
        <v>16.87</v>
      </c>
      <c r="AE3220">
        <v>-1.0449999999999999</v>
      </c>
      <c r="AF3220">
        <v>8.5670000000000002</v>
      </c>
      <c r="AG3220">
        <v>13.076000000000001</v>
      </c>
      <c r="AH3220">
        <v>16.113</v>
      </c>
      <c r="AI3220">
        <v>12.164999999999999</v>
      </c>
      <c r="AJ3220">
        <v>10.176</v>
      </c>
      <c r="AK3220">
        <v>8.16</v>
      </c>
      <c r="AL3220">
        <v>3.5019999999999998</v>
      </c>
      <c r="AM3220">
        <v>-9.2460000000000004</v>
      </c>
      <c r="AN3220">
        <v>17.559000000000001</v>
      </c>
      <c r="AO3220">
        <v>4.8070000000000004</v>
      </c>
      <c r="AP3220">
        <v>3.2050000000000001</v>
      </c>
      <c r="AQ3220">
        <v>7.8239999999999998</v>
      </c>
      <c r="AR3220">
        <v>0.97</v>
      </c>
      <c r="AS3220">
        <v>-1.377</v>
      </c>
      <c r="AT3220">
        <v>0.70099999999999996</v>
      </c>
      <c r="AU3220">
        <v>5.5250000000000004</v>
      </c>
      <c r="AV3220">
        <v>3.9319999999999999</v>
      </c>
      <c r="AW3220">
        <v>3.302</v>
      </c>
      <c r="AX3220">
        <v>3.3450000000000002</v>
      </c>
      <c r="AY3220">
        <v>3.2879999999999998</v>
      </c>
      <c r="AZ3220">
        <v>3.3639999999999999</v>
      </c>
      <c r="BA3220">
        <v>3.5369999999999999</v>
      </c>
      <c r="BB3220">
        <v>2016</v>
      </c>
    </row>
    <row r="3221" spans="1:54" hidden="1" x14ac:dyDescent="0.25">
      <c r="A3221">
        <v>532</v>
      </c>
      <c r="B3221" t="s">
        <v>1342</v>
      </c>
      <c r="C3221" t="s">
        <v>264</v>
      </c>
      <c r="D3221" t="s">
        <v>1341</v>
      </c>
      <c r="E3221" t="s">
        <v>263</v>
      </c>
      <c r="F3221" t="s">
        <v>262</v>
      </c>
      <c r="G3221" t="s">
        <v>261</v>
      </c>
      <c r="I3221" t="s">
        <v>1347</v>
      </c>
      <c r="J3221">
        <v>18.14</v>
      </c>
      <c r="K3221">
        <v>13.856</v>
      </c>
      <c r="L3221">
        <v>-2.7530000000000001</v>
      </c>
      <c r="M3221">
        <v>14.805</v>
      </c>
      <c r="N3221">
        <v>22.1</v>
      </c>
      <c r="O3221">
        <v>5.5679999999999996</v>
      </c>
      <c r="P3221">
        <v>15.257</v>
      </c>
      <c r="Q3221">
        <v>33.509</v>
      </c>
      <c r="R3221">
        <v>26.771000000000001</v>
      </c>
      <c r="S3221">
        <v>10.430999999999999</v>
      </c>
      <c r="T3221">
        <v>9.5139999999999993</v>
      </c>
      <c r="U3221">
        <v>17.315999999999999</v>
      </c>
      <c r="V3221">
        <v>19.82</v>
      </c>
      <c r="W3221">
        <v>13.614000000000001</v>
      </c>
      <c r="X3221">
        <v>9.9849999999999994</v>
      </c>
      <c r="Y3221">
        <v>11.407</v>
      </c>
      <c r="Z3221">
        <v>4.569</v>
      </c>
      <c r="AA3221">
        <v>6.0229999999999997</v>
      </c>
      <c r="AB3221">
        <v>-4.5679999999999996</v>
      </c>
      <c r="AC3221">
        <v>3.6320000000000001</v>
      </c>
      <c r="AD3221">
        <v>18.535</v>
      </c>
      <c r="AE3221">
        <v>-1.7949999999999999</v>
      </c>
      <c r="AF3221">
        <v>8.3650000000000002</v>
      </c>
      <c r="AG3221">
        <v>14.862</v>
      </c>
      <c r="AH3221">
        <v>15.644</v>
      </c>
      <c r="AI3221">
        <v>12.416</v>
      </c>
      <c r="AJ3221">
        <v>10.236000000000001</v>
      </c>
      <c r="AK3221">
        <v>6.875</v>
      </c>
      <c r="AL3221">
        <v>3.2410000000000001</v>
      </c>
      <c r="AM3221">
        <v>-11.255000000000001</v>
      </c>
      <c r="AN3221">
        <v>18.030999999999999</v>
      </c>
      <c r="AO3221">
        <v>4.6310000000000002</v>
      </c>
      <c r="AP3221">
        <v>3.3050000000000002</v>
      </c>
      <c r="AQ3221">
        <v>8.2110000000000003</v>
      </c>
      <c r="AR3221">
        <v>0.84</v>
      </c>
      <c r="AS3221">
        <v>-1.726</v>
      </c>
      <c r="AT3221">
        <v>1.5580000000000001</v>
      </c>
      <c r="AU3221">
        <v>5.9240000000000004</v>
      </c>
      <c r="AV3221">
        <v>3.9289999999999998</v>
      </c>
      <c r="AW3221">
        <v>3.3620000000000001</v>
      </c>
      <c r="AX3221">
        <v>3.3940000000000001</v>
      </c>
      <c r="AY3221">
        <v>3.3319999999999999</v>
      </c>
      <c r="AZ3221">
        <v>3.4420000000000002</v>
      </c>
      <c r="BA3221">
        <v>3.649</v>
      </c>
      <c r="BB3221">
        <v>2016</v>
      </c>
    </row>
    <row r="3222" spans="1:54" hidden="1" x14ac:dyDescent="0.25">
      <c r="A3222">
        <v>532</v>
      </c>
      <c r="B3222" t="s">
        <v>1342</v>
      </c>
      <c r="C3222" t="s">
        <v>259</v>
      </c>
      <c r="D3222" t="s">
        <v>1341</v>
      </c>
      <c r="E3222" t="s">
        <v>258</v>
      </c>
      <c r="F3222" t="s">
        <v>257</v>
      </c>
      <c r="G3222" t="s">
        <v>256</v>
      </c>
      <c r="I3222" t="s">
        <v>1346</v>
      </c>
      <c r="J3222">
        <v>3.8</v>
      </c>
      <c r="K3222">
        <v>3.9</v>
      </c>
      <c r="L3222">
        <v>3.5219999999999998</v>
      </c>
      <c r="M3222">
        <v>4.3499999999999996</v>
      </c>
      <c r="N3222">
        <v>3.8759999999999999</v>
      </c>
      <c r="O3222">
        <v>3.1829999999999998</v>
      </c>
      <c r="P3222">
        <v>2.8170000000000002</v>
      </c>
      <c r="Q3222">
        <v>1.736</v>
      </c>
      <c r="R3222">
        <v>1.3660000000000001</v>
      </c>
      <c r="S3222">
        <v>1.0780000000000001</v>
      </c>
      <c r="T3222">
        <v>1.33</v>
      </c>
      <c r="U3222">
        <v>1.798</v>
      </c>
      <c r="V3222">
        <v>1.9570000000000001</v>
      </c>
      <c r="W3222">
        <v>1.9710000000000001</v>
      </c>
      <c r="X3222">
        <v>1.919</v>
      </c>
      <c r="Y3222">
        <v>3.1869999999999998</v>
      </c>
      <c r="Z3222">
        <v>2.7669999999999999</v>
      </c>
      <c r="AA3222">
        <v>2.202</v>
      </c>
      <c r="AB3222">
        <v>4.702</v>
      </c>
      <c r="AC3222">
        <v>6.2489999999999997</v>
      </c>
      <c r="AD3222">
        <v>4.9459999999999997</v>
      </c>
      <c r="AE3222">
        <v>5.0970000000000004</v>
      </c>
      <c r="AF3222">
        <v>7.3049999999999997</v>
      </c>
      <c r="AG3222">
        <v>7.923</v>
      </c>
      <c r="AH3222">
        <v>6.81</v>
      </c>
      <c r="AI3222">
        <v>5.5759999999999996</v>
      </c>
      <c r="AJ3222">
        <v>4.7809999999999997</v>
      </c>
      <c r="AK3222">
        <v>4.0220000000000002</v>
      </c>
      <c r="AL3222">
        <v>3.5219999999999998</v>
      </c>
      <c r="AM3222">
        <v>5.2460000000000004</v>
      </c>
      <c r="AN3222">
        <v>4.3220000000000001</v>
      </c>
      <c r="AO3222">
        <v>3.4079999999999999</v>
      </c>
      <c r="AP3222">
        <v>3.3029999999999999</v>
      </c>
      <c r="AQ3222">
        <v>3.3759999999999999</v>
      </c>
      <c r="AR3222">
        <v>3.262</v>
      </c>
      <c r="AS3222">
        <v>3.3069999999999999</v>
      </c>
      <c r="AT3222">
        <v>3.387</v>
      </c>
      <c r="AU3222">
        <v>3.0859999999999999</v>
      </c>
      <c r="AV3222">
        <v>3.0859999999999999</v>
      </c>
      <c r="AW3222">
        <v>3.0859999999999999</v>
      </c>
      <c r="AX3222">
        <v>3.0859999999999999</v>
      </c>
      <c r="AY3222">
        <v>3.0859999999999999</v>
      </c>
      <c r="AZ3222">
        <v>3.0859999999999999</v>
      </c>
      <c r="BA3222">
        <v>3.0859999999999999</v>
      </c>
      <c r="BB3222">
        <v>2017</v>
      </c>
    </row>
    <row r="3223" spans="1:54" hidden="1" x14ac:dyDescent="0.25">
      <c r="A3223">
        <v>532</v>
      </c>
      <c r="B3223" t="s">
        <v>1342</v>
      </c>
      <c r="C3223" t="s">
        <v>255</v>
      </c>
      <c r="D3223" t="s">
        <v>1341</v>
      </c>
      <c r="E3223" t="s">
        <v>254</v>
      </c>
      <c r="F3223" t="s">
        <v>253</v>
      </c>
      <c r="G3223" t="s">
        <v>249</v>
      </c>
      <c r="H3223" t="s">
        <v>248</v>
      </c>
      <c r="I3223" t="s">
        <v>1346</v>
      </c>
      <c r="J3223">
        <v>2.4</v>
      </c>
      <c r="K3223">
        <v>2.3929999999999998</v>
      </c>
      <c r="L3223">
        <v>2.407</v>
      </c>
      <c r="M3223">
        <v>2.427</v>
      </c>
      <c r="N3223">
        <v>2.5049999999999999</v>
      </c>
      <c r="O3223">
        <v>2.5430000000000001</v>
      </c>
      <c r="P3223">
        <v>2.6240000000000001</v>
      </c>
      <c r="Q3223">
        <v>2.681</v>
      </c>
      <c r="R3223">
        <v>2.7250000000000001</v>
      </c>
      <c r="S3223">
        <v>2.7229999999999999</v>
      </c>
      <c r="T3223">
        <v>2.7120000000000002</v>
      </c>
      <c r="U3223">
        <v>2.754</v>
      </c>
      <c r="V3223">
        <v>2.738</v>
      </c>
      <c r="W3223">
        <v>2.8</v>
      </c>
      <c r="X3223">
        <v>2.8730000000000002</v>
      </c>
      <c r="Y3223">
        <v>2.9049999999999998</v>
      </c>
      <c r="Z3223">
        <v>3.073</v>
      </c>
      <c r="AA3223">
        <v>3.1640000000000001</v>
      </c>
      <c r="AB3223">
        <v>3.1219999999999999</v>
      </c>
      <c r="AC3223">
        <v>3.1120000000000001</v>
      </c>
      <c r="AD3223">
        <v>3.2069999999999999</v>
      </c>
      <c r="AE3223">
        <v>3.2509999999999999</v>
      </c>
      <c r="AF3223">
        <v>3.22</v>
      </c>
      <c r="AG3223">
        <v>3.1970000000000001</v>
      </c>
      <c r="AH3223">
        <v>3.2770000000000001</v>
      </c>
      <c r="AI3223">
        <v>3.3410000000000002</v>
      </c>
      <c r="AJ3223">
        <v>3.41</v>
      </c>
      <c r="AK3223">
        <v>3.4790000000000001</v>
      </c>
      <c r="AL3223">
        <v>3.5089999999999999</v>
      </c>
      <c r="AM3223">
        <v>3.4689999999999999</v>
      </c>
      <c r="AN3223">
        <v>3.4780000000000002</v>
      </c>
      <c r="AO3223">
        <v>3.5779999999999998</v>
      </c>
      <c r="AP3223">
        <v>3.6520000000000001</v>
      </c>
      <c r="AQ3223">
        <v>3.7229999999999999</v>
      </c>
      <c r="AR3223">
        <v>3.738</v>
      </c>
      <c r="AS3223">
        <v>3.774</v>
      </c>
      <c r="AT3223">
        <v>3.7829999999999999</v>
      </c>
      <c r="AU3223">
        <v>3.8330000000000002</v>
      </c>
      <c r="AV3223">
        <v>3.8610000000000002</v>
      </c>
      <c r="AW3223">
        <v>3.8879999999999999</v>
      </c>
      <c r="AX3223" t="s">
        <v>196</v>
      </c>
      <c r="AY3223" t="s">
        <v>196</v>
      </c>
      <c r="AZ3223" t="s">
        <v>196</v>
      </c>
      <c r="BA3223" t="s">
        <v>196</v>
      </c>
      <c r="BB3223">
        <v>2017</v>
      </c>
    </row>
    <row r="3224" spans="1:54" hidden="1" x14ac:dyDescent="0.25">
      <c r="A3224">
        <v>532</v>
      </c>
      <c r="B3224" t="s">
        <v>1342</v>
      </c>
      <c r="C3224" t="s">
        <v>252</v>
      </c>
      <c r="D3224" t="s">
        <v>1341</v>
      </c>
      <c r="E3224" t="s">
        <v>251</v>
      </c>
      <c r="F3224" t="s">
        <v>250</v>
      </c>
      <c r="G3224" t="s">
        <v>249</v>
      </c>
      <c r="H3224" t="s">
        <v>248</v>
      </c>
      <c r="I3224" t="s">
        <v>1345</v>
      </c>
      <c r="J3224">
        <v>5.0960000000000001</v>
      </c>
      <c r="K3224">
        <v>5.2169999999999996</v>
      </c>
      <c r="L3224">
        <v>5.2969999999999997</v>
      </c>
      <c r="M3224">
        <v>5.3879999999999999</v>
      </c>
      <c r="N3224">
        <v>5.4690000000000003</v>
      </c>
      <c r="O3224">
        <v>5.5389999999999997</v>
      </c>
      <c r="P3224">
        <v>5.6050000000000004</v>
      </c>
      <c r="Q3224">
        <v>5.6369999999999996</v>
      </c>
      <c r="R3224">
        <v>5.7119999999999997</v>
      </c>
      <c r="S3224">
        <v>5.7670000000000003</v>
      </c>
      <c r="T3224">
        <v>5.7930000000000001</v>
      </c>
      <c r="U3224">
        <v>5.8559999999999999</v>
      </c>
      <c r="V3224">
        <v>5.9290000000000003</v>
      </c>
      <c r="W3224">
        <v>6.04</v>
      </c>
      <c r="X3224">
        <v>6.1619999999999999</v>
      </c>
      <c r="Y3224">
        <v>6.3140000000000001</v>
      </c>
      <c r="Z3224">
        <v>6.4669999999999996</v>
      </c>
      <c r="AA3224">
        <v>6.5170000000000003</v>
      </c>
      <c r="AB3224">
        <v>6.5830000000000002</v>
      </c>
      <c r="AC3224">
        <v>6.6379999999999999</v>
      </c>
      <c r="AD3224">
        <v>6.7119999999999997</v>
      </c>
      <c r="AE3224">
        <v>6.73</v>
      </c>
      <c r="AF3224">
        <v>6.726</v>
      </c>
      <c r="AG3224">
        <v>6.7640000000000002</v>
      </c>
      <c r="AH3224">
        <v>6.798</v>
      </c>
      <c r="AI3224">
        <v>6.8380000000000001</v>
      </c>
      <c r="AJ3224">
        <v>6.9039999999999999</v>
      </c>
      <c r="AK3224">
        <v>6.9379999999999997</v>
      </c>
      <c r="AL3224">
        <v>6.9640000000000004</v>
      </c>
      <c r="AM3224">
        <v>6.9960000000000004</v>
      </c>
      <c r="AN3224">
        <v>7.0519999999999996</v>
      </c>
      <c r="AO3224">
        <v>7.11</v>
      </c>
      <c r="AP3224">
        <v>7.1710000000000003</v>
      </c>
      <c r="AQ3224">
        <v>7.2110000000000003</v>
      </c>
      <c r="AR3224">
        <v>7.2530000000000001</v>
      </c>
      <c r="AS3224">
        <v>7.31</v>
      </c>
      <c r="AT3224">
        <v>7.3769999999999998</v>
      </c>
      <c r="AU3224">
        <v>7.41</v>
      </c>
      <c r="AV3224">
        <v>7.4710000000000001</v>
      </c>
      <c r="AW3224">
        <v>7.532</v>
      </c>
      <c r="AX3224">
        <v>7.5940000000000003</v>
      </c>
      <c r="AY3224">
        <v>7.6379999999999999</v>
      </c>
      <c r="AZ3224">
        <v>7.6820000000000004</v>
      </c>
      <c r="BA3224">
        <v>7.726</v>
      </c>
      <c r="BB3224">
        <v>2017</v>
      </c>
    </row>
    <row r="3225" spans="1:54" hidden="1" x14ac:dyDescent="0.25">
      <c r="A3225">
        <v>532</v>
      </c>
      <c r="B3225" t="s">
        <v>1342</v>
      </c>
      <c r="C3225" t="s">
        <v>246</v>
      </c>
      <c r="D3225" t="s">
        <v>1341</v>
      </c>
      <c r="E3225" t="s">
        <v>244</v>
      </c>
      <c r="F3225" t="s">
        <v>243</v>
      </c>
      <c r="G3225" t="s">
        <v>209</v>
      </c>
      <c r="H3225" t="s">
        <v>205</v>
      </c>
      <c r="I3225" t="s">
        <v>1344</v>
      </c>
      <c r="J3225" t="s">
        <v>196</v>
      </c>
      <c r="K3225">
        <v>35.847000000000001</v>
      </c>
      <c r="L3225">
        <v>32.268000000000001</v>
      </c>
      <c r="M3225">
        <v>32.813000000000002</v>
      </c>
      <c r="N3225">
        <v>38.5</v>
      </c>
      <c r="O3225">
        <v>43.695</v>
      </c>
      <c r="P3225">
        <v>48.6</v>
      </c>
      <c r="Q3225">
        <v>60.877000000000002</v>
      </c>
      <c r="R3225">
        <v>72.658000000000001</v>
      </c>
      <c r="S3225">
        <v>82.429000000000002</v>
      </c>
      <c r="T3225">
        <v>89.524000000000001</v>
      </c>
      <c r="U3225">
        <v>114.7</v>
      </c>
      <c r="V3225">
        <v>135.30000000000001</v>
      </c>
      <c r="W3225">
        <v>166.6</v>
      </c>
      <c r="X3225">
        <v>175</v>
      </c>
      <c r="Y3225">
        <v>179.88300000000001</v>
      </c>
      <c r="Z3225">
        <v>208.60900000000001</v>
      </c>
      <c r="AA3225">
        <v>281.226</v>
      </c>
      <c r="AB3225">
        <v>216.11500000000001</v>
      </c>
      <c r="AC3225">
        <v>232.995</v>
      </c>
      <c r="AD3225">
        <v>225.06</v>
      </c>
      <c r="AE3225">
        <v>175.56</v>
      </c>
      <c r="AF3225">
        <v>177.488</v>
      </c>
      <c r="AG3225">
        <v>207.33699999999999</v>
      </c>
      <c r="AH3225">
        <v>263.59100000000001</v>
      </c>
      <c r="AI3225">
        <v>247.035</v>
      </c>
      <c r="AJ3225">
        <v>288.01400000000001</v>
      </c>
      <c r="AK3225">
        <v>358.46499999999997</v>
      </c>
      <c r="AL3225">
        <v>316.56200000000001</v>
      </c>
      <c r="AM3225">
        <v>318.44200000000001</v>
      </c>
      <c r="AN3225">
        <v>376.48200000000003</v>
      </c>
      <c r="AO3225">
        <v>437.72300000000001</v>
      </c>
      <c r="AP3225">
        <v>442.15</v>
      </c>
      <c r="AQ3225">
        <v>455.346</v>
      </c>
      <c r="AR3225">
        <v>478.66800000000001</v>
      </c>
      <c r="AS3225">
        <v>450.00700000000001</v>
      </c>
      <c r="AT3225">
        <v>573.125</v>
      </c>
      <c r="AU3225">
        <v>612.38499999999999</v>
      </c>
      <c r="AV3225">
        <v>618.947</v>
      </c>
      <c r="AW3225">
        <v>623.04999999999995</v>
      </c>
      <c r="AX3225">
        <v>649.64599999999996</v>
      </c>
      <c r="AY3225">
        <v>684.77</v>
      </c>
      <c r="AZ3225">
        <v>717.79</v>
      </c>
      <c r="BA3225">
        <v>748.67</v>
      </c>
      <c r="BB3225">
        <v>2017</v>
      </c>
    </row>
    <row r="3226" spans="1:54" hidden="1" x14ac:dyDescent="0.25">
      <c r="A3226">
        <v>532</v>
      </c>
      <c r="B3226" t="s">
        <v>1342</v>
      </c>
      <c r="C3226" t="s">
        <v>245</v>
      </c>
      <c r="D3226" t="s">
        <v>1341</v>
      </c>
      <c r="E3226" t="s">
        <v>244</v>
      </c>
      <c r="F3226" t="s">
        <v>243</v>
      </c>
      <c r="G3226" t="s">
        <v>198</v>
      </c>
      <c r="I3226" t="s">
        <v>242</v>
      </c>
      <c r="J3226" t="s">
        <v>196</v>
      </c>
      <c r="K3226">
        <v>19.920000000000002</v>
      </c>
      <c r="L3226">
        <v>16.263999999999999</v>
      </c>
      <c r="M3226">
        <v>14.372999999999999</v>
      </c>
      <c r="N3226">
        <v>14.234</v>
      </c>
      <c r="O3226">
        <v>15.523</v>
      </c>
      <c r="P3226">
        <v>14.449</v>
      </c>
      <c r="Q3226">
        <v>14.808</v>
      </c>
      <c r="R3226">
        <v>14.997</v>
      </c>
      <c r="S3226">
        <v>14.988</v>
      </c>
      <c r="T3226">
        <v>14.481</v>
      </c>
      <c r="U3226">
        <v>15.936</v>
      </c>
      <c r="V3226">
        <v>16.169</v>
      </c>
      <c r="W3226">
        <v>17.303000000000001</v>
      </c>
      <c r="X3226">
        <v>16.388999999999999</v>
      </c>
      <c r="Y3226">
        <v>15.776</v>
      </c>
      <c r="Z3226">
        <v>16.41</v>
      </c>
      <c r="AA3226">
        <v>20.452999999999999</v>
      </c>
      <c r="AB3226">
        <v>16.747</v>
      </c>
      <c r="AC3226">
        <v>17.838999999999999</v>
      </c>
      <c r="AD3226">
        <v>16.869</v>
      </c>
      <c r="AE3226">
        <v>13.407</v>
      </c>
      <c r="AF3226">
        <v>13.733000000000001</v>
      </c>
      <c r="AG3226">
        <v>16.388999999999999</v>
      </c>
      <c r="AH3226">
        <v>19.814</v>
      </c>
      <c r="AI3226">
        <v>17.170999999999999</v>
      </c>
      <c r="AJ3226">
        <v>18.84</v>
      </c>
      <c r="AK3226">
        <v>21.268000000000001</v>
      </c>
      <c r="AL3226">
        <v>18.876999999999999</v>
      </c>
      <c r="AM3226">
        <v>18.818000000000001</v>
      </c>
      <c r="AN3226">
        <v>20.728999999999999</v>
      </c>
      <c r="AO3226">
        <v>22.395</v>
      </c>
      <c r="AP3226">
        <v>21.437000000000001</v>
      </c>
      <c r="AQ3226">
        <v>21.042999999999999</v>
      </c>
      <c r="AR3226">
        <v>20.844999999999999</v>
      </c>
      <c r="AS3226">
        <v>18.620999999999999</v>
      </c>
      <c r="AT3226">
        <v>22.64</v>
      </c>
      <c r="AU3226">
        <v>22.629000000000001</v>
      </c>
      <c r="AV3226">
        <v>21.475999999999999</v>
      </c>
      <c r="AW3226">
        <v>20.652000000000001</v>
      </c>
      <c r="AX3226">
        <v>20.602</v>
      </c>
      <c r="AY3226">
        <v>20.745000000000001</v>
      </c>
      <c r="AZ3226">
        <v>20.745000000000001</v>
      </c>
      <c r="BA3226">
        <v>20.646999999999998</v>
      </c>
      <c r="BB3226">
        <v>2017</v>
      </c>
    </row>
    <row r="3227" spans="1:54" hidden="1" x14ac:dyDescent="0.25">
      <c r="A3227">
        <v>532</v>
      </c>
      <c r="B3227" t="s">
        <v>1342</v>
      </c>
      <c r="C3227" t="s">
        <v>241</v>
      </c>
      <c r="D3227" t="s">
        <v>1341</v>
      </c>
      <c r="E3227" t="s">
        <v>239</v>
      </c>
      <c r="F3227" t="s">
        <v>238</v>
      </c>
      <c r="G3227" t="s">
        <v>209</v>
      </c>
      <c r="H3227" t="s">
        <v>205</v>
      </c>
      <c r="I3227" t="s">
        <v>1344</v>
      </c>
      <c r="J3227" t="s">
        <v>196</v>
      </c>
      <c r="K3227">
        <v>30.808</v>
      </c>
      <c r="L3227">
        <v>33.06</v>
      </c>
      <c r="M3227">
        <v>35.345999999999997</v>
      </c>
      <c r="N3227">
        <v>36.087000000000003</v>
      </c>
      <c r="O3227">
        <v>40.844999999999999</v>
      </c>
      <c r="P3227">
        <v>42.704000000000001</v>
      </c>
      <c r="Q3227">
        <v>48.375</v>
      </c>
      <c r="R3227">
        <v>56.591999999999999</v>
      </c>
      <c r="S3227">
        <v>71.367000000000004</v>
      </c>
      <c r="T3227">
        <v>85.555999999999997</v>
      </c>
      <c r="U3227">
        <v>92.191000000000003</v>
      </c>
      <c r="V3227">
        <v>113.33199999999999</v>
      </c>
      <c r="W3227">
        <v>147.4</v>
      </c>
      <c r="X3227">
        <v>164.2</v>
      </c>
      <c r="Y3227">
        <v>183.2</v>
      </c>
      <c r="Z3227">
        <v>182.7</v>
      </c>
      <c r="AA3227">
        <v>194.36</v>
      </c>
      <c r="AB3227">
        <v>239.35599999999999</v>
      </c>
      <c r="AC3227">
        <v>223.04300000000001</v>
      </c>
      <c r="AD3227">
        <v>232.89400000000001</v>
      </c>
      <c r="AE3227">
        <v>238.89</v>
      </c>
      <c r="AF3227">
        <v>239.17699999999999</v>
      </c>
      <c r="AG3227">
        <v>247.46600000000001</v>
      </c>
      <c r="AH3227">
        <v>242.23500000000001</v>
      </c>
      <c r="AI3227">
        <v>233.071</v>
      </c>
      <c r="AJ3227">
        <v>229.41300000000001</v>
      </c>
      <c r="AK3227">
        <v>234.81399999999999</v>
      </c>
      <c r="AL3227">
        <v>315.11200000000002</v>
      </c>
      <c r="AM3227">
        <v>292.52499999999998</v>
      </c>
      <c r="AN3227">
        <v>301.36</v>
      </c>
      <c r="AO3227">
        <v>364.03699999999998</v>
      </c>
      <c r="AP3227">
        <v>377.32499999999999</v>
      </c>
      <c r="AQ3227">
        <v>433.54300000000001</v>
      </c>
      <c r="AR3227">
        <v>396.18299999999999</v>
      </c>
      <c r="AS3227">
        <v>435.63299999999998</v>
      </c>
      <c r="AT3227">
        <v>462.05200000000002</v>
      </c>
      <c r="AU3227">
        <v>474.40600000000001</v>
      </c>
      <c r="AV3227">
        <v>541.52700000000004</v>
      </c>
      <c r="AW3227">
        <v>570.95799999999997</v>
      </c>
      <c r="AX3227">
        <v>595.61599999999999</v>
      </c>
      <c r="AY3227">
        <v>642.55100000000004</v>
      </c>
      <c r="AZ3227">
        <v>673.53599999999994</v>
      </c>
      <c r="BA3227">
        <v>705.86</v>
      </c>
      <c r="BB3227">
        <v>2017</v>
      </c>
    </row>
    <row r="3228" spans="1:54" hidden="1" x14ac:dyDescent="0.25">
      <c r="A3228">
        <v>532</v>
      </c>
      <c r="B3228" t="s">
        <v>1342</v>
      </c>
      <c r="C3228" t="s">
        <v>240</v>
      </c>
      <c r="D3228" t="s">
        <v>1341</v>
      </c>
      <c r="E3228" t="s">
        <v>239</v>
      </c>
      <c r="F3228" t="s">
        <v>238</v>
      </c>
      <c r="G3228" t="s">
        <v>198</v>
      </c>
      <c r="I3228" t="s">
        <v>237</v>
      </c>
      <c r="J3228" t="s">
        <v>196</v>
      </c>
      <c r="K3228">
        <v>17.12</v>
      </c>
      <c r="L3228">
        <v>16.663</v>
      </c>
      <c r="M3228">
        <v>15.483000000000001</v>
      </c>
      <c r="N3228">
        <v>13.342000000000001</v>
      </c>
      <c r="O3228">
        <v>14.510999999999999</v>
      </c>
      <c r="P3228">
        <v>12.696</v>
      </c>
      <c r="Q3228">
        <v>11.766999999999999</v>
      </c>
      <c r="R3228">
        <v>11.680999999999999</v>
      </c>
      <c r="S3228">
        <v>12.976000000000001</v>
      </c>
      <c r="T3228">
        <v>13.839</v>
      </c>
      <c r="U3228">
        <v>12.808999999999999</v>
      </c>
      <c r="V3228">
        <v>13.544</v>
      </c>
      <c r="W3228">
        <v>15.308999999999999</v>
      </c>
      <c r="X3228">
        <v>15.378</v>
      </c>
      <c r="Y3228">
        <v>16.067</v>
      </c>
      <c r="Z3228">
        <v>14.372</v>
      </c>
      <c r="AA3228">
        <v>14.135</v>
      </c>
      <c r="AB3228">
        <v>18.547999999999998</v>
      </c>
      <c r="AC3228">
        <v>17.077000000000002</v>
      </c>
      <c r="AD3228">
        <v>17.457000000000001</v>
      </c>
      <c r="AE3228">
        <v>18.242999999999999</v>
      </c>
      <c r="AF3228">
        <v>18.507000000000001</v>
      </c>
      <c r="AG3228">
        <v>19.561</v>
      </c>
      <c r="AH3228">
        <v>18.209</v>
      </c>
      <c r="AI3228">
        <v>16.2</v>
      </c>
      <c r="AJ3228">
        <v>15.007</v>
      </c>
      <c r="AK3228">
        <v>13.930999999999999</v>
      </c>
      <c r="AL3228">
        <v>18.791</v>
      </c>
      <c r="AM3228">
        <v>17.286000000000001</v>
      </c>
      <c r="AN3228">
        <v>16.593</v>
      </c>
      <c r="AO3228">
        <v>18.625</v>
      </c>
      <c r="AP3228">
        <v>18.294</v>
      </c>
      <c r="AQ3228">
        <v>20.035</v>
      </c>
      <c r="AR3228">
        <v>17.253</v>
      </c>
      <c r="AS3228">
        <v>18.027000000000001</v>
      </c>
      <c r="AT3228">
        <v>18.251999999999999</v>
      </c>
      <c r="AU3228">
        <v>17.53</v>
      </c>
      <c r="AV3228">
        <v>18.79</v>
      </c>
      <c r="AW3228">
        <v>18.925999999999998</v>
      </c>
      <c r="AX3228">
        <v>18.888999999999999</v>
      </c>
      <c r="AY3228">
        <v>19.466000000000001</v>
      </c>
      <c r="AZ3228">
        <v>19.466000000000001</v>
      </c>
      <c r="BA3228">
        <v>19.466000000000001</v>
      </c>
      <c r="BB3228">
        <v>2017</v>
      </c>
    </row>
    <row r="3229" spans="1:54" hidden="1" x14ac:dyDescent="0.25">
      <c r="A3229">
        <v>532</v>
      </c>
      <c r="B3229" t="s">
        <v>1342</v>
      </c>
      <c r="C3229" t="s">
        <v>236</v>
      </c>
      <c r="D3229" t="s">
        <v>1341</v>
      </c>
      <c r="E3229" t="s">
        <v>234</v>
      </c>
      <c r="F3229" t="s">
        <v>233</v>
      </c>
      <c r="G3229" t="s">
        <v>209</v>
      </c>
      <c r="H3229" t="s">
        <v>205</v>
      </c>
      <c r="I3229" t="s">
        <v>1344</v>
      </c>
      <c r="J3229" t="s">
        <v>196</v>
      </c>
      <c r="K3229">
        <v>5.0389999999999997</v>
      </c>
      <c r="L3229">
        <v>-0.79300000000000004</v>
      </c>
      <c r="M3229">
        <v>-2.5329999999999999</v>
      </c>
      <c r="N3229">
        <v>2.4129999999999998</v>
      </c>
      <c r="O3229">
        <v>2.85</v>
      </c>
      <c r="P3229">
        <v>5.8959999999999999</v>
      </c>
      <c r="Q3229">
        <v>12.502000000000001</v>
      </c>
      <c r="R3229">
        <v>16.065999999999999</v>
      </c>
      <c r="S3229">
        <v>11.061999999999999</v>
      </c>
      <c r="T3229">
        <v>3.968</v>
      </c>
      <c r="U3229">
        <v>22.509</v>
      </c>
      <c r="V3229">
        <v>21.968</v>
      </c>
      <c r="W3229">
        <v>19.2</v>
      </c>
      <c r="X3229">
        <v>10.8</v>
      </c>
      <c r="Y3229">
        <v>-3.3170000000000002</v>
      </c>
      <c r="Z3229">
        <v>25.908999999999999</v>
      </c>
      <c r="AA3229">
        <v>86.866</v>
      </c>
      <c r="AB3229">
        <v>-23.241</v>
      </c>
      <c r="AC3229">
        <v>9.952</v>
      </c>
      <c r="AD3229">
        <v>-7.8330000000000002</v>
      </c>
      <c r="AE3229">
        <v>-63.331000000000003</v>
      </c>
      <c r="AF3229">
        <v>-61.688000000000002</v>
      </c>
      <c r="AG3229">
        <v>-40.128</v>
      </c>
      <c r="AH3229">
        <v>21.356000000000002</v>
      </c>
      <c r="AI3229">
        <v>13.964</v>
      </c>
      <c r="AJ3229">
        <v>58.601999999999997</v>
      </c>
      <c r="AK3229">
        <v>123.65</v>
      </c>
      <c r="AL3229">
        <v>1.45</v>
      </c>
      <c r="AM3229">
        <v>25.917000000000002</v>
      </c>
      <c r="AN3229">
        <v>75.120999999999995</v>
      </c>
      <c r="AO3229">
        <v>73.686000000000007</v>
      </c>
      <c r="AP3229">
        <v>64.825000000000003</v>
      </c>
      <c r="AQ3229">
        <v>21.803000000000001</v>
      </c>
      <c r="AR3229">
        <v>82.484999999999999</v>
      </c>
      <c r="AS3229">
        <v>14.374000000000001</v>
      </c>
      <c r="AT3229">
        <v>111.07299999999999</v>
      </c>
      <c r="AU3229">
        <v>137.97900000000001</v>
      </c>
      <c r="AV3229">
        <v>77.418999999999997</v>
      </c>
      <c r="AW3229">
        <v>52.093000000000004</v>
      </c>
      <c r="AX3229">
        <v>54.03</v>
      </c>
      <c r="AY3229">
        <v>42.218000000000004</v>
      </c>
      <c r="AZ3229">
        <v>44.253999999999998</v>
      </c>
      <c r="BA3229">
        <v>42.81</v>
      </c>
      <c r="BB3229">
        <v>2017</v>
      </c>
    </row>
    <row r="3230" spans="1:54" hidden="1" x14ac:dyDescent="0.25">
      <c r="A3230">
        <v>532</v>
      </c>
      <c r="B3230" t="s">
        <v>1342</v>
      </c>
      <c r="C3230" t="s">
        <v>235</v>
      </c>
      <c r="D3230" t="s">
        <v>1341</v>
      </c>
      <c r="E3230" t="s">
        <v>234</v>
      </c>
      <c r="F3230" t="s">
        <v>233</v>
      </c>
      <c r="G3230" t="s">
        <v>198</v>
      </c>
      <c r="I3230" t="s">
        <v>232</v>
      </c>
      <c r="J3230" t="s">
        <v>196</v>
      </c>
      <c r="K3230">
        <v>2.8</v>
      </c>
      <c r="L3230">
        <v>-0.39900000000000002</v>
      </c>
      <c r="M3230">
        <v>-1.1100000000000001</v>
      </c>
      <c r="N3230">
        <v>0.89200000000000002</v>
      </c>
      <c r="O3230">
        <v>1.012</v>
      </c>
      <c r="P3230">
        <v>1.7529999999999999</v>
      </c>
      <c r="Q3230">
        <v>3.0409999999999999</v>
      </c>
      <c r="R3230">
        <v>3.3159999999999998</v>
      </c>
      <c r="S3230">
        <v>2.0110000000000001</v>
      </c>
      <c r="T3230">
        <v>0.64200000000000002</v>
      </c>
      <c r="U3230">
        <v>3.1269999999999998</v>
      </c>
      <c r="V3230">
        <v>2.625</v>
      </c>
      <c r="W3230">
        <v>1.994</v>
      </c>
      <c r="X3230">
        <v>1.0109999999999999</v>
      </c>
      <c r="Y3230">
        <v>-0.29099999999999998</v>
      </c>
      <c r="Z3230">
        <v>2.0379999999999998</v>
      </c>
      <c r="AA3230">
        <v>6.3179999999999996</v>
      </c>
      <c r="AB3230">
        <v>-1.8009999999999999</v>
      </c>
      <c r="AC3230">
        <v>0.76200000000000001</v>
      </c>
      <c r="AD3230">
        <v>-0.58699999999999997</v>
      </c>
      <c r="AE3230">
        <v>-4.8360000000000003</v>
      </c>
      <c r="AF3230">
        <v>-4.7729999999999997</v>
      </c>
      <c r="AG3230">
        <v>-3.1720000000000002</v>
      </c>
      <c r="AH3230">
        <v>1.605</v>
      </c>
      <c r="AI3230">
        <v>0.97099999999999997</v>
      </c>
      <c r="AJ3230">
        <v>3.8330000000000002</v>
      </c>
      <c r="AK3230">
        <v>7.3360000000000003</v>
      </c>
      <c r="AL3230">
        <v>8.5999999999999993E-2</v>
      </c>
      <c r="AM3230">
        <v>1.532</v>
      </c>
      <c r="AN3230">
        <v>4.1360000000000001</v>
      </c>
      <c r="AO3230">
        <v>3.77</v>
      </c>
      <c r="AP3230">
        <v>3.1429999999999998</v>
      </c>
      <c r="AQ3230">
        <v>1.008</v>
      </c>
      <c r="AR3230">
        <v>3.5920000000000001</v>
      </c>
      <c r="AS3230">
        <v>0.59499999999999997</v>
      </c>
      <c r="AT3230">
        <v>4.3879999999999999</v>
      </c>
      <c r="AU3230">
        <v>5.0990000000000002</v>
      </c>
      <c r="AV3230">
        <v>2.6859999999999999</v>
      </c>
      <c r="AW3230">
        <v>1.7270000000000001</v>
      </c>
      <c r="AX3230">
        <v>1.7130000000000001</v>
      </c>
      <c r="AY3230">
        <v>1.2789999999999999</v>
      </c>
      <c r="AZ3230">
        <v>1.2789999999999999</v>
      </c>
      <c r="BA3230">
        <v>1.181</v>
      </c>
      <c r="BB3230">
        <v>2017</v>
      </c>
    </row>
    <row r="3231" spans="1:54" hidden="1" x14ac:dyDescent="0.25">
      <c r="A3231">
        <v>532</v>
      </c>
      <c r="B3231" t="s">
        <v>1342</v>
      </c>
      <c r="C3231" t="s">
        <v>231</v>
      </c>
      <c r="D3231" t="s">
        <v>1341</v>
      </c>
      <c r="E3231" t="s">
        <v>229</v>
      </c>
      <c r="F3231" t="s">
        <v>228</v>
      </c>
      <c r="G3231" t="s">
        <v>209</v>
      </c>
      <c r="H3231" t="s">
        <v>205</v>
      </c>
      <c r="I3231" t="s">
        <v>1344</v>
      </c>
      <c r="J3231" t="s">
        <v>196</v>
      </c>
      <c r="K3231" t="s">
        <v>196</v>
      </c>
      <c r="L3231" t="s">
        <v>196</v>
      </c>
      <c r="M3231" t="s">
        <v>196</v>
      </c>
      <c r="N3231" t="s">
        <v>196</v>
      </c>
      <c r="O3231">
        <v>9.4090000000000007</v>
      </c>
      <c r="P3231">
        <v>11.143000000000001</v>
      </c>
      <c r="Q3231">
        <v>14.997</v>
      </c>
      <c r="R3231">
        <v>17.736999999999998</v>
      </c>
      <c r="S3231">
        <v>9.9339999999999993</v>
      </c>
      <c r="T3231">
        <v>14.317</v>
      </c>
      <c r="U3231">
        <v>23.945</v>
      </c>
      <c r="V3231">
        <v>25.760999999999999</v>
      </c>
      <c r="W3231">
        <v>17.033000000000001</v>
      </c>
      <c r="X3231">
        <v>11.818</v>
      </c>
      <c r="Y3231">
        <v>7.3090000000000002</v>
      </c>
      <c r="Z3231">
        <v>13.875</v>
      </c>
      <c r="AA3231">
        <v>31.327999999999999</v>
      </c>
      <c r="AB3231">
        <v>-32.843000000000004</v>
      </c>
      <c r="AC3231">
        <v>-33.866</v>
      </c>
      <c r="AD3231">
        <v>-37.158999999999999</v>
      </c>
      <c r="AE3231">
        <v>-51.9</v>
      </c>
      <c r="AF3231">
        <v>-63.7</v>
      </c>
      <c r="AG3231">
        <v>-45.755000000000003</v>
      </c>
      <c r="AH3231">
        <v>9.1859999999999999</v>
      </c>
      <c r="AI3231">
        <v>-5.17</v>
      </c>
      <c r="AJ3231">
        <v>27.815000000000001</v>
      </c>
      <c r="AK3231">
        <v>67</v>
      </c>
      <c r="AL3231">
        <v>-5.625</v>
      </c>
      <c r="AM3231">
        <v>-13.313000000000001</v>
      </c>
      <c r="AN3231">
        <v>18.099</v>
      </c>
      <c r="AO3231">
        <v>9.1210000000000004</v>
      </c>
      <c r="AP3231">
        <v>8.4689999999999994</v>
      </c>
      <c r="AQ3231">
        <v>-38.438000000000002</v>
      </c>
      <c r="AR3231">
        <v>60.378999999999998</v>
      </c>
      <c r="AS3231">
        <v>-1.554</v>
      </c>
      <c r="AT3231">
        <v>62.19</v>
      </c>
      <c r="AU3231">
        <v>84.954999999999998</v>
      </c>
      <c r="AV3231">
        <v>18.829999999999998</v>
      </c>
      <c r="AW3231">
        <v>-2.16</v>
      </c>
      <c r="AX3231">
        <v>0.86699999999999999</v>
      </c>
      <c r="AY3231">
        <v>-14.426</v>
      </c>
      <c r="AZ3231">
        <v>-11.738</v>
      </c>
      <c r="BA3231">
        <v>-12.991</v>
      </c>
      <c r="BB3231">
        <v>2017</v>
      </c>
    </row>
    <row r="3232" spans="1:54" hidden="1" x14ac:dyDescent="0.25">
      <c r="A3232">
        <v>532</v>
      </c>
      <c r="B3232" t="s">
        <v>1342</v>
      </c>
      <c r="C3232" t="s">
        <v>230</v>
      </c>
      <c r="D3232" t="s">
        <v>1341</v>
      </c>
      <c r="E3232" t="s">
        <v>229</v>
      </c>
      <c r="F3232" t="s">
        <v>228</v>
      </c>
      <c r="G3232" t="s">
        <v>227</v>
      </c>
      <c r="I3232" t="s">
        <v>398</v>
      </c>
      <c r="J3232" t="s">
        <v>196</v>
      </c>
      <c r="K3232" t="s">
        <v>196</v>
      </c>
      <c r="L3232" t="s">
        <v>196</v>
      </c>
      <c r="M3232" t="s">
        <v>196</v>
      </c>
      <c r="N3232" t="s">
        <v>196</v>
      </c>
      <c r="O3232">
        <v>3.105</v>
      </c>
      <c r="P3232">
        <v>3.194</v>
      </c>
      <c r="Q3232">
        <v>3.7269999999999999</v>
      </c>
      <c r="R3232">
        <v>3.8010000000000002</v>
      </c>
      <c r="S3232">
        <v>1.7969999999999999</v>
      </c>
      <c r="T3232">
        <v>2.2810000000000001</v>
      </c>
      <c r="U3232">
        <v>3.2949999999999999</v>
      </c>
      <c r="V3232">
        <v>3.0819999999999999</v>
      </c>
      <c r="W3232">
        <v>1.7929999999999999</v>
      </c>
      <c r="X3232">
        <v>1.1379999999999999</v>
      </c>
      <c r="Y3232">
        <v>0.64900000000000002</v>
      </c>
      <c r="Z3232">
        <v>1.1140000000000001</v>
      </c>
      <c r="AA3232">
        <v>2.3730000000000002</v>
      </c>
      <c r="AB3232">
        <v>-2.4420000000000002</v>
      </c>
      <c r="AC3232">
        <v>-2.5219999999999998</v>
      </c>
      <c r="AD3232">
        <v>-2.83</v>
      </c>
      <c r="AE3232">
        <v>-3.9239999999999999</v>
      </c>
      <c r="AF3232">
        <v>-4.7850000000000001</v>
      </c>
      <c r="AG3232">
        <v>-3.4620000000000002</v>
      </c>
      <c r="AH3232">
        <v>0.68200000000000005</v>
      </c>
      <c r="AI3232">
        <v>-0.36099999999999999</v>
      </c>
      <c r="AJ3232">
        <v>1.8540000000000001</v>
      </c>
      <c r="AK3232">
        <v>4.1180000000000003</v>
      </c>
      <c r="AL3232">
        <v>-0.34200000000000003</v>
      </c>
      <c r="AM3232">
        <v>-0.75900000000000001</v>
      </c>
      <c r="AN3232">
        <v>0.99399999999999999</v>
      </c>
      <c r="AO3232">
        <v>0.47299999999999998</v>
      </c>
      <c r="AP3232">
        <v>0.41099999999999998</v>
      </c>
      <c r="AQ3232">
        <v>-1.784</v>
      </c>
      <c r="AR3232">
        <v>2.641</v>
      </c>
      <c r="AS3232">
        <v>-6.4000000000000001E-2</v>
      </c>
      <c r="AT3232">
        <v>2.4409999999999998</v>
      </c>
      <c r="AU3232">
        <v>3.1440000000000001</v>
      </c>
      <c r="AV3232">
        <v>0.65800000000000003</v>
      </c>
      <c r="AW3232">
        <v>-7.1999999999999995E-2</v>
      </c>
      <c r="AX3232">
        <v>2.8000000000000001E-2</v>
      </c>
      <c r="AY3232">
        <v>-0.439</v>
      </c>
      <c r="AZ3232">
        <v>-0.34</v>
      </c>
      <c r="BA3232">
        <v>-0.35799999999999998</v>
      </c>
      <c r="BB3232">
        <v>2017</v>
      </c>
    </row>
    <row r="3233" spans="1:54" hidden="1" x14ac:dyDescent="0.25">
      <c r="A3233">
        <v>532</v>
      </c>
      <c r="B3233" t="s">
        <v>1342</v>
      </c>
      <c r="C3233" t="s">
        <v>226</v>
      </c>
      <c r="D3233" t="s">
        <v>1341</v>
      </c>
      <c r="E3233" t="s">
        <v>224</v>
      </c>
      <c r="F3233" t="s">
        <v>223</v>
      </c>
      <c r="G3233" t="s">
        <v>209</v>
      </c>
      <c r="H3233" t="s">
        <v>205</v>
      </c>
      <c r="I3233" t="s">
        <v>1344</v>
      </c>
      <c r="J3233" t="s">
        <v>196</v>
      </c>
      <c r="K3233" t="s">
        <v>196</v>
      </c>
      <c r="L3233" t="s">
        <v>196</v>
      </c>
      <c r="M3233" t="s">
        <v>196</v>
      </c>
      <c r="N3233" t="s">
        <v>196</v>
      </c>
      <c r="O3233" t="s">
        <v>196</v>
      </c>
      <c r="P3233" t="s">
        <v>196</v>
      </c>
      <c r="Q3233" t="s">
        <v>196</v>
      </c>
      <c r="R3233" t="s">
        <v>196</v>
      </c>
      <c r="S3233" t="s">
        <v>196</v>
      </c>
      <c r="T3233" t="s">
        <v>196</v>
      </c>
      <c r="U3233" t="s">
        <v>196</v>
      </c>
      <c r="V3233" t="s">
        <v>196</v>
      </c>
      <c r="W3233" t="s">
        <v>196</v>
      </c>
      <c r="X3233" t="s">
        <v>196</v>
      </c>
      <c r="Y3233" t="s">
        <v>196</v>
      </c>
      <c r="Z3233" t="s">
        <v>196</v>
      </c>
      <c r="AA3233" t="s">
        <v>196</v>
      </c>
      <c r="AB3233" t="s">
        <v>196</v>
      </c>
      <c r="AC3233" t="s">
        <v>196</v>
      </c>
      <c r="AD3233" t="s">
        <v>196</v>
      </c>
      <c r="AE3233" t="s">
        <v>196</v>
      </c>
      <c r="AF3233" t="s">
        <v>196</v>
      </c>
      <c r="AG3233" t="s">
        <v>196</v>
      </c>
      <c r="AH3233" t="s">
        <v>196</v>
      </c>
      <c r="AI3233">
        <v>4.0330000000000004</v>
      </c>
      <c r="AJ3233">
        <v>30.009</v>
      </c>
      <c r="AK3233">
        <v>96.53</v>
      </c>
      <c r="AL3233">
        <v>-44.369</v>
      </c>
      <c r="AM3233">
        <v>-7.0679999999999996</v>
      </c>
      <c r="AN3233">
        <v>41.762999999999998</v>
      </c>
      <c r="AO3233">
        <v>37.015999999999998</v>
      </c>
      <c r="AP3233">
        <v>27.404</v>
      </c>
      <c r="AQ3233">
        <v>-14.624000000000001</v>
      </c>
      <c r="AR3233">
        <v>82.596000000000004</v>
      </c>
      <c r="AS3233">
        <v>14.268000000000001</v>
      </c>
      <c r="AT3233">
        <v>90.424000000000007</v>
      </c>
      <c r="AU3233">
        <v>116.616</v>
      </c>
      <c r="AV3233">
        <v>37.689</v>
      </c>
      <c r="AW3233">
        <v>17.751999999999999</v>
      </c>
      <c r="AX3233">
        <v>20.224</v>
      </c>
      <c r="AY3233">
        <v>5.26</v>
      </c>
      <c r="AZ3233">
        <v>7.2960000000000003</v>
      </c>
      <c r="BA3233">
        <v>5.8520000000000003</v>
      </c>
      <c r="BB3233">
        <v>2017</v>
      </c>
    </row>
    <row r="3234" spans="1:54" hidden="1" x14ac:dyDescent="0.25">
      <c r="A3234">
        <v>532</v>
      </c>
      <c r="B3234" t="s">
        <v>1342</v>
      </c>
      <c r="C3234" t="s">
        <v>225</v>
      </c>
      <c r="D3234" t="s">
        <v>1341</v>
      </c>
      <c r="E3234" t="s">
        <v>224</v>
      </c>
      <c r="F3234" t="s">
        <v>223</v>
      </c>
      <c r="G3234" t="s">
        <v>198</v>
      </c>
      <c r="I3234" t="s">
        <v>222</v>
      </c>
      <c r="J3234" t="s">
        <v>196</v>
      </c>
      <c r="K3234" t="s">
        <v>196</v>
      </c>
      <c r="L3234" t="s">
        <v>196</v>
      </c>
      <c r="M3234" t="s">
        <v>196</v>
      </c>
      <c r="N3234" t="s">
        <v>196</v>
      </c>
      <c r="O3234" t="s">
        <v>196</v>
      </c>
      <c r="P3234" t="s">
        <v>196</v>
      </c>
      <c r="Q3234" t="s">
        <v>196</v>
      </c>
      <c r="R3234" t="s">
        <v>196</v>
      </c>
      <c r="S3234" t="s">
        <v>196</v>
      </c>
      <c r="T3234" t="s">
        <v>196</v>
      </c>
      <c r="U3234" t="s">
        <v>196</v>
      </c>
      <c r="V3234" t="s">
        <v>196</v>
      </c>
      <c r="W3234" t="s">
        <v>196</v>
      </c>
      <c r="X3234" t="s">
        <v>196</v>
      </c>
      <c r="Y3234" t="s">
        <v>196</v>
      </c>
      <c r="Z3234" t="s">
        <v>196</v>
      </c>
      <c r="AA3234" t="s">
        <v>196</v>
      </c>
      <c r="AB3234" t="s">
        <v>196</v>
      </c>
      <c r="AC3234" t="s">
        <v>196</v>
      </c>
      <c r="AD3234" t="s">
        <v>196</v>
      </c>
      <c r="AE3234" t="s">
        <v>196</v>
      </c>
      <c r="AF3234" t="s">
        <v>196</v>
      </c>
      <c r="AG3234" t="s">
        <v>196</v>
      </c>
      <c r="AH3234" t="s">
        <v>196</v>
      </c>
      <c r="AI3234">
        <v>0.28000000000000003</v>
      </c>
      <c r="AJ3234">
        <v>1.9630000000000001</v>
      </c>
      <c r="AK3234">
        <v>5.7270000000000003</v>
      </c>
      <c r="AL3234">
        <v>-2.6459999999999999</v>
      </c>
      <c r="AM3234">
        <v>-0.41799999999999998</v>
      </c>
      <c r="AN3234">
        <v>2.2989999999999999</v>
      </c>
      <c r="AO3234">
        <v>1.8939999999999999</v>
      </c>
      <c r="AP3234">
        <v>1.329</v>
      </c>
      <c r="AQ3234">
        <v>-0.67600000000000005</v>
      </c>
      <c r="AR3234">
        <v>3.597</v>
      </c>
      <c r="AS3234">
        <v>0.59</v>
      </c>
      <c r="AT3234">
        <v>3.5720000000000001</v>
      </c>
      <c r="AU3234">
        <v>4.3090000000000002</v>
      </c>
      <c r="AV3234">
        <v>1.3080000000000001</v>
      </c>
      <c r="AW3234">
        <v>0.58799999999999997</v>
      </c>
      <c r="AX3234">
        <v>0.64100000000000001</v>
      </c>
      <c r="AY3234">
        <v>0.159</v>
      </c>
      <c r="AZ3234">
        <v>0.21099999999999999</v>
      </c>
      <c r="BA3234">
        <v>0.161</v>
      </c>
      <c r="BB3234">
        <v>2017</v>
      </c>
    </row>
    <row r="3235" spans="1:54" hidden="1" x14ac:dyDescent="0.25">
      <c r="A3235">
        <v>532</v>
      </c>
      <c r="B3235" t="s">
        <v>1342</v>
      </c>
      <c r="C3235" t="s">
        <v>221</v>
      </c>
      <c r="D3235" t="s">
        <v>1341</v>
      </c>
      <c r="E3235" t="s">
        <v>219</v>
      </c>
      <c r="F3235" t="s">
        <v>218</v>
      </c>
      <c r="G3235" t="s">
        <v>209</v>
      </c>
      <c r="H3235" t="s">
        <v>205</v>
      </c>
    </row>
    <row r="3236" spans="1:54" hidden="1" x14ac:dyDescent="0.25">
      <c r="A3236">
        <v>532</v>
      </c>
      <c r="B3236" t="s">
        <v>1342</v>
      </c>
      <c r="C3236" t="s">
        <v>220</v>
      </c>
      <c r="D3236" t="s">
        <v>1341</v>
      </c>
      <c r="E3236" t="s">
        <v>219</v>
      </c>
      <c r="F3236" t="s">
        <v>218</v>
      </c>
      <c r="G3236" t="s">
        <v>198</v>
      </c>
    </row>
    <row r="3237" spans="1:54" hidden="1" x14ac:dyDescent="0.25">
      <c r="A3237">
        <v>532</v>
      </c>
      <c r="B3237" t="s">
        <v>1342</v>
      </c>
      <c r="C3237" t="s">
        <v>217</v>
      </c>
      <c r="D3237" t="s">
        <v>1341</v>
      </c>
      <c r="E3237" t="s">
        <v>215</v>
      </c>
      <c r="F3237" t="s">
        <v>214</v>
      </c>
      <c r="G3237" t="s">
        <v>209</v>
      </c>
      <c r="H3237" t="s">
        <v>205</v>
      </c>
      <c r="I3237" t="s">
        <v>1344</v>
      </c>
      <c r="J3237" t="s">
        <v>196</v>
      </c>
      <c r="K3237" t="s">
        <v>196</v>
      </c>
      <c r="L3237" t="s">
        <v>196</v>
      </c>
      <c r="M3237" t="s">
        <v>196</v>
      </c>
      <c r="N3237" t="s">
        <v>196</v>
      </c>
      <c r="O3237" t="s">
        <v>196</v>
      </c>
      <c r="P3237" t="s">
        <v>196</v>
      </c>
      <c r="Q3237" t="s">
        <v>196</v>
      </c>
      <c r="R3237" t="s">
        <v>196</v>
      </c>
      <c r="S3237" t="s">
        <v>196</v>
      </c>
      <c r="T3237" t="s">
        <v>196</v>
      </c>
      <c r="U3237" t="s">
        <v>196</v>
      </c>
      <c r="V3237" t="s">
        <v>196</v>
      </c>
      <c r="W3237" t="s">
        <v>196</v>
      </c>
      <c r="X3237" t="s">
        <v>196</v>
      </c>
      <c r="Y3237" t="s">
        <v>196</v>
      </c>
      <c r="Z3237" t="s">
        <v>196</v>
      </c>
      <c r="AA3237" t="s">
        <v>196</v>
      </c>
      <c r="AB3237" t="s">
        <v>196</v>
      </c>
      <c r="AC3237" t="s">
        <v>196</v>
      </c>
      <c r="AD3237" t="s">
        <v>196</v>
      </c>
      <c r="AE3237">
        <v>42.92</v>
      </c>
      <c r="AF3237">
        <v>45.530999999999999</v>
      </c>
      <c r="AG3237">
        <v>20</v>
      </c>
      <c r="AH3237">
        <v>20</v>
      </c>
      <c r="AI3237">
        <v>20</v>
      </c>
      <c r="AJ3237">
        <v>17.45</v>
      </c>
      <c r="AK3237">
        <v>17.45</v>
      </c>
      <c r="AL3237">
        <v>14.75</v>
      </c>
      <c r="AM3237">
        <v>11.25</v>
      </c>
      <c r="AN3237">
        <v>11.25</v>
      </c>
      <c r="AO3237">
        <v>11.25</v>
      </c>
      <c r="AP3237">
        <v>11.25</v>
      </c>
      <c r="AQ3237">
        <v>11.25</v>
      </c>
      <c r="AR3237">
        <v>1.5</v>
      </c>
      <c r="AS3237">
        <v>1.5</v>
      </c>
      <c r="AT3237">
        <v>1.5</v>
      </c>
      <c r="AU3237">
        <v>1.5</v>
      </c>
      <c r="AV3237">
        <v>1.5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2017</v>
      </c>
    </row>
    <row r="3238" spans="1:54" hidden="1" x14ac:dyDescent="0.25">
      <c r="A3238">
        <v>532</v>
      </c>
      <c r="B3238" t="s">
        <v>1342</v>
      </c>
      <c r="C3238" t="s">
        <v>216</v>
      </c>
      <c r="D3238" t="s">
        <v>1341</v>
      </c>
      <c r="E3238" t="s">
        <v>215</v>
      </c>
      <c r="F3238" t="s">
        <v>214</v>
      </c>
      <c r="G3238" t="s">
        <v>198</v>
      </c>
      <c r="I3238" t="s">
        <v>213</v>
      </c>
      <c r="J3238" t="s">
        <v>196</v>
      </c>
      <c r="K3238" t="s">
        <v>196</v>
      </c>
      <c r="L3238" t="s">
        <v>196</v>
      </c>
      <c r="M3238" t="s">
        <v>196</v>
      </c>
      <c r="N3238" t="s">
        <v>196</v>
      </c>
      <c r="O3238" t="s">
        <v>196</v>
      </c>
      <c r="P3238" t="s">
        <v>196</v>
      </c>
      <c r="Q3238" t="s">
        <v>196</v>
      </c>
      <c r="R3238" t="s">
        <v>196</v>
      </c>
      <c r="S3238" t="s">
        <v>196</v>
      </c>
      <c r="T3238" t="s">
        <v>196</v>
      </c>
      <c r="U3238" t="s">
        <v>196</v>
      </c>
      <c r="V3238" t="s">
        <v>196</v>
      </c>
      <c r="W3238" t="s">
        <v>196</v>
      </c>
      <c r="X3238" t="s">
        <v>196</v>
      </c>
      <c r="Y3238" t="s">
        <v>196</v>
      </c>
      <c r="Z3238" t="s">
        <v>196</v>
      </c>
      <c r="AA3238" t="s">
        <v>196</v>
      </c>
      <c r="AB3238" t="s">
        <v>196</v>
      </c>
      <c r="AC3238" t="s">
        <v>196</v>
      </c>
      <c r="AD3238" t="s">
        <v>196</v>
      </c>
      <c r="AE3238">
        <v>3.278</v>
      </c>
      <c r="AF3238">
        <v>3.5230000000000001</v>
      </c>
      <c r="AG3238">
        <v>1.581</v>
      </c>
      <c r="AH3238">
        <v>1.5029999999999999</v>
      </c>
      <c r="AI3238">
        <v>1.39</v>
      </c>
      <c r="AJ3238">
        <v>1.141</v>
      </c>
      <c r="AK3238">
        <v>1.0349999999999999</v>
      </c>
      <c r="AL3238">
        <v>0.88</v>
      </c>
      <c r="AM3238">
        <v>0.66500000000000004</v>
      </c>
      <c r="AN3238">
        <v>0.61899999999999999</v>
      </c>
      <c r="AO3238">
        <v>0.57599999999999996</v>
      </c>
      <c r="AP3238">
        <v>0.54500000000000004</v>
      </c>
      <c r="AQ3238">
        <v>0.52</v>
      </c>
      <c r="AR3238">
        <v>6.5000000000000002E-2</v>
      </c>
      <c r="AS3238">
        <v>6.2E-2</v>
      </c>
      <c r="AT3238">
        <v>5.8999999999999997E-2</v>
      </c>
      <c r="AU3238">
        <v>5.5E-2</v>
      </c>
      <c r="AV3238">
        <v>5.1999999999999998E-2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2017</v>
      </c>
    </row>
    <row r="3239" spans="1:54" hidden="1" x14ac:dyDescent="0.25">
      <c r="A3239">
        <v>532</v>
      </c>
      <c r="B3239" t="s">
        <v>1342</v>
      </c>
      <c r="C3239" t="s">
        <v>212</v>
      </c>
      <c r="D3239" t="s">
        <v>1341</v>
      </c>
      <c r="E3239" t="s">
        <v>211</v>
      </c>
      <c r="F3239" t="s">
        <v>210</v>
      </c>
      <c r="G3239" t="s">
        <v>209</v>
      </c>
      <c r="H3239" t="s">
        <v>205</v>
      </c>
      <c r="I3239" t="s">
        <v>1344</v>
      </c>
      <c r="J3239">
        <v>151.30699999999999</v>
      </c>
      <c r="K3239">
        <v>179.95400000000001</v>
      </c>
      <c r="L3239">
        <v>198.40199999999999</v>
      </c>
      <c r="M3239">
        <v>228.29300000000001</v>
      </c>
      <c r="N3239">
        <v>270.483</v>
      </c>
      <c r="O3239">
        <v>281.48500000000001</v>
      </c>
      <c r="P3239">
        <v>336.35500000000002</v>
      </c>
      <c r="Q3239">
        <v>411.10300000000001</v>
      </c>
      <c r="R3239">
        <v>484.47699999999998</v>
      </c>
      <c r="S3239">
        <v>549.98500000000001</v>
      </c>
      <c r="T3239">
        <v>618.23699999999997</v>
      </c>
      <c r="U3239">
        <v>719.73299999999995</v>
      </c>
      <c r="V3239">
        <v>836.8</v>
      </c>
      <c r="W3239">
        <v>962.81700000000001</v>
      </c>
      <c r="X3239">
        <v>1067.7929999999999</v>
      </c>
      <c r="Y3239">
        <v>1140.201</v>
      </c>
      <c r="Z3239">
        <v>1271.22</v>
      </c>
      <c r="AA3239">
        <v>1374.99</v>
      </c>
      <c r="AB3239">
        <v>1290.4639999999999</v>
      </c>
      <c r="AC3239">
        <v>1306.105</v>
      </c>
      <c r="AD3239">
        <v>1334.1279999999999</v>
      </c>
      <c r="AE3239">
        <v>1309.4870000000001</v>
      </c>
      <c r="AF3239">
        <v>1292.3869999999999</v>
      </c>
      <c r="AG3239">
        <v>1265.1210000000001</v>
      </c>
      <c r="AH3239">
        <v>1330.328</v>
      </c>
      <c r="AI3239">
        <v>1438.7149999999999</v>
      </c>
      <c r="AJ3239">
        <v>1528.749</v>
      </c>
      <c r="AK3239">
        <v>1685.501</v>
      </c>
      <c r="AL3239">
        <v>1676.943</v>
      </c>
      <c r="AM3239">
        <v>1692.2380000000001</v>
      </c>
      <c r="AN3239">
        <v>1816.181</v>
      </c>
      <c r="AO3239">
        <v>1954.538</v>
      </c>
      <c r="AP3239">
        <v>2062.556</v>
      </c>
      <c r="AQ3239">
        <v>2163.902</v>
      </c>
      <c r="AR3239">
        <v>2296.2930000000001</v>
      </c>
      <c r="AS3239">
        <v>2416.61</v>
      </c>
      <c r="AT3239">
        <v>2531.4879999999998</v>
      </c>
      <c r="AU3239">
        <v>2706.2370000000001</v>
      </c>
      <c r="AV3239">
        <v>2882.0210000000002</v>
      </c>
      <c r="AW3239">
        <v>3016.855</v>
      </c>
      <c r="AX3239">
        <v>3153.2449999999999</v>
      </c>
      <c r="AY3239">
        <v>3300.826</v>
      </c>
      <c r="AZ3239">
        <v>3459.9969999999998</v>
      </c>
      <c r="BA3239">
        <v>3626.0450000000001</v>
      </c>
      <c r="BB3239">
        <v>2017</v>
      </c>
    </row>
    <row r="3240" spans="1:54" hidden="1" x14ac:dyDescent="0.25">
      <c r="A3240">
        <v>532</v>
      </c>
      <c r="B3240" t="s">
        <v>1342</v>
      </c>
      <c r="C3240" t="s">
        <v>207</v>
      </c>
      <c r="D3240" t="s">
        <v>1341</v>
      </c>
      <c r="E3240" t="s">
        <v>200</v>
      </c>
      <c r="F3240" t="s">
        <v>199</v>
      </c>
      <c r="G3240" t="s">
        <v>206</v>
      </c>
      <c r="H3240" t="s">
        <v>205</v>
      </c>
      <c r="I3240" t="s">
        <v>1343</v>
      </c>
      <c r="J3240">
        <v>-1.4319999999999999</v>
      </c>
      <c r="K3240">
        <v>-0.77400000000000002</v>
      </c>
      <c r="L3240">
        <v>-0.17599999999999999</v>
      </c>
      <c r="M3240">
        <v>0.16800000000000001</v>
      </c>
      <c r="N3240">
        <v>2.2930000000000001</v>
      </c>
      <c r="O3240">
        <v>2.6120000000000001</v>
      </c>
      <c r="P3240">
        <v>2.6520000000000001</v>
      </c>
      <c r="Q3240">
        <v>3.879</v>
      </c>
      <c r="R3240">
        <v>3.843</v>
      </c>
      <c r="S3240">
        <v>6.298</v>
      </c>
      <c r="T3240">
        <v>4.7640000000000002</v>
      </c>
      <c r="U3240">
        <v>3.8359999999999999</v>
      </c>
      <c r="V3240">
        <v>3.1349999999999998</v>
      </c>
      <c r="W3240">
        <v>5.7110000000000003</v>
      </c>
      <c r="X3240">
        <v>-1.1200000000000001</v>
      </c>
      <c r="Y3240">
        <v>-9.0640000000000001</v>
      </c>
      <c r="Z3240">
        <v>-4.0010000000000003</v>
      </c>
      <c r="AA3240">
        <v>-7.7290000000000001</v>
      </c>
      <c r="AB3240">
        <v>2.5070000000000001</v>
      </c>
      <c r="AC3240">
        <v>10.67</v>
      </c>
      <c r="AD3240">
        <v>7.5460000000000003</v>
      </c>
      <c r="AE3240">
        <v>10.391999999999999</v>
      </c>
      <c r="AF3240">
        <v>13.129</v>
      </c>
      <c r="AG3240">
        <v>17.407</v>
      </c>
      <c r="AH3240">
        <v>16.823</v>
      </c>
      <c r="AI3240">
        <v>21.571999999999999</v>
      </c>
      <c r="AJ3240">
        <v>24.564</v>
      </c>
      <c r="AK3240">
        <v>27.550999999999998</v>
      </c>
      <c r="AL3240">
        <v>32.850999999999999</v>
      </c>
      <c r="AM3240">
        <v>21.157</v>
      </c>
      <c r="AN3240">
        <v>16.007999999999999</v>
      </c>
      <c r="AO3240">
        <v>13.811999999999999</v>
      </c>
      <c r="AP3240">
        <v>4.1449999999999996</v>
      </c>
      <c r="AQ3240">
        <v>4.1870000000000003</v>
      </c>
      <c r="AR3240">
        <v>4.056</v>
      </c>
      <c r="AS3240">
        <v>10.263</v>
      </c>
      <c r="AT3240">
        <v>12.711</v>
      </c>
      <c r="AU3240">
        <v>10.276999999999999</v>
      </c>
      <c r="AV3240">
        <v>11.362</v>
      </c>
      <c r="AW3240">
        <v>12.477</v>
      </c>
      <c r="AX3240">
        <v>13.637</v>
      </c>
      <c r="AY3240">
        <v>14.726000000000001</v>
      </c>
      <c r="AZ3240">
        <v>16.22</v>
      </c>
      <c r="BA3240">
        <v>17.138999999999999</v>
      </c>
      <c r="BB3240">
        <v>2016</v>
      </c>
    </row>
    <row r="3241" spans="1:54" hidden="1" x14ac:dyDescent="0.25">
      <c r="A3241">
        <v>532</v>
      </c>
      <c r="B3241" t="s">
        <v>1342</v>
      </c>
      <c r="C3241" t="s">
        <v>202</v>
      </c>
      <c r="D3241" t="s">
        <v>1341</v>
      </c>
      <c r="E3241" t="s">
        <v>200</v>
      </c>
      <c r="F3241" t="s">
        <v>199</v>
      </c>
      <c r="G3241" t="s">
        <v>198</v>
      </c>
      <c r="I3241" t="s">
        <v>197</v>
      </c>
      <c r="J3241">
        <v>-4.9619999999999997</v>
      </c>
      <c r="K3241">
        <v>-2.492</v>
      </c>
      <c r="L3241">
        <v>-0.54600000000000004</v>
      </c>
      <c r="M3241">
        <v>0.56200000000000006</v>
      </c>
      <c r="N3241">
        <v>6.8419999999999996</v>
      </c>
      <c r="O3241">
        <v>7.3179999999999996</v>
      </c>
      <c r="P3241">
        <v>6.4560000000000004</v>
      </c>
      <c r="Q3241">
        <v>7.6619999999999999</v>
      </c>
      <c r="R3241">
        <v>6.4359999999999999</v>
      </c>
      <c r="S3241">
        <v>9.1549999999999994</v>
      </c>
      <c r="T3241">
        <v>6.1929999999999996</v>
      </c>
      <c r="U3241">
        <v>4.3120000000000003</v>
      </c>
      <c r="V3241">
        <v>3.0070000000000001</v>
      </c>
      <c r="W3241">
        <v>4.7450000000000001</v>
      </c>
      <c r="X3241">
        <v>-0.82499999999999996</v>
      </c>
      <c r="Y3241">
        <v>-6.266</v>
      </c>
      <c r="Z3241">
        <v>-2.5049999999999999</v>
      </c>
      <c r="AA3241">
        <v>-4.3579999999999997</v>
      </c>
      <c r="AB3241">
        <v>1.4850000000000001</v>
      </c>
      <c r="AC3241">
        <v>6.4379999999999997</v>
      </c>
      <c r="AD3241">
        <v>4.3959999999999999</v>
      </c>
      <c r="AE3241">
        <v>6.1349999999999998</v>
      </c>
      <c r="AF3241">
        <v>7.8929999999999998</v>
      </c>
      <c r="AG3241">
        <v>10.787000000000001</v>
      </c>
      <c r="AH3241">
        <v>9.9489999999999998</v>
      </c>
      <c r="AI3241">
        <v>11.882</v>
      </c>
      <c r="AJ3241">
        <v>12.694000000000001</v>
      </c>
      <c r="AK3241">
        <v>13.021000000000001</v>
      </c>
      <c r="AL3241">
        <v>14.981999999999999</v>
      </c>
      <c r="AM3241">
        <v>9.8840000000000003</v>
      </c>
      <c r="AN3241">
        <v>7.0010000000000003</v>
      </c>
      <c r="AO3241">
        <v>5.5590000000000002</v>
      </c>
      <c r="AP3241">
        <v>1.5780000000000001</v>
      </c>
      <c r="AQ3241">
        <v>1.5189999999999999</v>
      </c>
      <c r="AR3241">
        <v>1.3919999999999999</v>
      </c>
      <c r="AS3241">
        <v>3.3170000000000002</v>
      </c>
      <c r="AT3241">
        <v>3.9609999999999999</v>
      </c>
      <c r="AU3241">
        <v>3.008</v>
      </c>
      <c r="AV3241">
        <v>3.1150000000000002</v>
      </c>
      <c r="AW3241">
        <v>3.2160000000000002</v>
      </c>
      <c r="AX3241">
        <v>3.3149999999999999</v>
      </c>
      <c r="AY3241">
        <v>3.3769999999999998</v>
      </c>
      <c r="AZ3241">
        <v>3.5030000000000001</v>
      </c>
      <c r="BA3241">
        <v>3.4990000000000001</v>
      </c>
      <c r="BB3241">
        <v>2016</v>
      </c>
    </row>
    <row r="3242" spans="1:54" hidden="1" x14ac:dyDescent="0.25">
      <c r="A3242">
        <v>944</v>
      </c>
      <c r="B3242" t="s">
        <v>1333</v>
      </c>
      <c r="C3242" t="s">
        <v>342</v>
      </c>
      <c r="D3242" t="s">
        <v>1332</v>
      </c>
      <c r="E3242" t="s">
        <v>339</v>
      </c>
      <c r="F3242" t="s">
        <v>341</v>
      </c>
      <c r="G3242" t="s">
        <v>209</v>
      </c>
      <c r="H3242" t="s">
        <v>205</v>
      </c>
      <c r="I3242" t="s">
        <v>1340</v>
      </c>
      <c r="J3242">
        <v>15700.832</v>
      </c>
      <c r="K3242">
        <v>16150.934999999999</v>
      </c>
      <c r="L3242">
        <v>16609.796999999999</v>
      </c>
      <c r="M3242">
        <v>16729.881000000001</v>
      </c>
      <c r="N3242">
        <v>17174.569</v>
      </c>
      <c r="O3242">
        <v>17131.106</v>
      </c>
      <c r="P3242">
        <v>17394.059000000001</v>
      </c>
      <c r="Q3242">
        <v>18098.733</v>
      </c>
      <c r="R3242">
        <v>18086.920999999998</v>
      </c>
      <c r="S3242">
        <v>18220.116999999998</v>
      </c>
      <c r="T3242">
        <v>17583.022000000001</v>
      </c>
      <c r="U3242">
        <v>15492.041999999999</v>
      </c>
      <c r="V3242">
        <v>15017.338</v>
      </c>
      <c r="W3242">
        <v>14930.821</v>
      </c>
      <c r="X3242">
        <v>15370.856</v>
      </c>
      <c r="Y3242">
        <v>15761.458000000001</v>
      </c>
      <c r="Z3242">
        <v>15763.689</v>
      </c>
      <c r="AA3242">
        <v>16290.222</v>
      </c>
      <c r="AB3242">
        <v>16980.251</v>
      </c>
      <c r="AC3242">
        <v>17521.394</v>
      </c>
      <c r="AD3242">
        <v>18258.901000000002</v>
      </c>
      <c r="AE3242">
        <v>18960.135999999999</v>
      </c>
      <c r="AF3242">
        <v>19818.689999999999</v>
      </c>
      <c r="AG3242">
        <v>20581.436000000002</v>
      </c>
      <c r="AH3242">
        <v>21611.52</v>
      </c>
      <c r="AI3242">
        <v>22559.88</v>
      </c>
      <c r="AJ3242">
        <v>23428.7</v>
      </c>
      <c r="AK3242">
        <v>23530.559000000001</v>
      </c>
      <c r="AL3242">
        <v>23731.866000000002</v>
      </c>
      <c r="AM3242">
        <v>22165.569</v>
      </c>
      <c r="AN3242">
        <v>22316.822</v>
      </c>
      <c r="AO3242">
        <v>22687.708999999999</v>
      </c>
      <c r="AP3242">
        <v>22314.773000000001</v>
      </c>
      <c r="AQ3242">
        <v>22782.539000000001</v>
      </c>
      <c r="AR3242">
        <v>23745.723999999998</v>
      </c>
      <c r="AS3242">
        <v>24545.276999999998</v>
      </c>
      <c r="AT3242">
        <v>25088.51</v>
      </c>
      <c r="AU3242">
        <v>26089.218000000001</v>
      </c>
      <c r="AV3242">
        <v>27080.608</v>
      </c>
      <c r="AW3242">
        <v>27893.026999999998</v>
      </c>
      <c r="AX3242">
        <v>28618.244999999999</v>
      </c>
      <c r="AY3242">
        <v>29305.082999999999</v>
      </c>
      <c r="AZ3242">
        <v>29949.794999999998</v>
      </c>
      <c r="BA3242">
        <v>30608.69</v>
      </c>
      <c r="BB3242">
        <v>2017</v>
      </c>
    </row>
    <row r="3243" spans="1:54" hidden="1" x14ac:dyDescent="0.25">
      <c r="A3243">
        <v>944</v>
      </c>
      <c r="B3243" t="s">
        <v>1333</v>
      </c>
      <c r="C3243" t="s">
        <v>340</v>
      </c>
      <c r="D3243" t="s">
        <v>1332</v>
      </c>
      <c r="E3243" t="s">
        <v>339</v>
      </c>
      <c r="F3243" t="s">
        <v>338</v>
      </c>
      <c r="G3243" t="s">
        <v>261</v>
      </c>
      <c r="I3243" t="s">
        <v>337</v>
      </c>
      <c r="J3243">
        <v>0.215</v>
      </c>
      <c r="K3243">
        <v>2.867</v>
      </c>
      <c r="L3243">
        <v>2.8410000000000002</v>
      </c>
      <c r="M3243">
        <v>0.72299999999999998</v>
      </c>
      <c r="N3243">
        <v>2.6579999999999999</v>
      </c>
      <c r="O3243">
        <v>-0.253</v>
      </c>
      <c r="P3243">
        <v>1.5349999999999999</v>
      </c>
      <c r="Q3243">
        <v>4.0510000000000002</v>
      </c>
      <c r="R3243">
        <v>-6.5000000000000002E-2</v>
      </c>
      <c r="S3243">
        <v>0.73599999999999999</v>
      </c>
      <c r="T3243">
        <v>-3.4969999999999999</v>
      </c>
      <c r="U3243">
        <v>-11.891999999999999</v>
      </c>
      <c r="V3243">
        <v>-3.0640000000000001</v>
      </c>
      <c r="W3243">
        <v>-0.57599999999999996</v>
      </c>
      <c r="X3243">
        <v>2.9470000000000001</v>
      </c>
      <c r="Y3243">
        <v>2.5409999999999999</v>
      </c>
      <c r="Z3243">
        <v>1.4E-2</v>
      </c>
      <c r="AA3243">
        <v>3.34</v>
      </c>
      <c r="AB3243">
        <v>4.2359999999999998</v>
      </c>
      <c r="AC3243">
        <v>3.1869999999999998</v>
      </c>
      <c r="AD3243">
        <v>4.2089999999999996</v>
      </c>
      <c r="AE3243">
        <v>3.8410000000000002</v>
      </c>
      <c r="AF3243">
        <v>4.5279999999999996</v>
      </c>
      <c r="AG3243">
        <v>3.8490000000000002</v>
      </c>
      <c r="AH3243">
        <v>5.0049999999999999</v>
      </c>
      <c r="AI3243">
        <v>4.3879999999999999</v>
      </c>
      <c r="AJ3243">
        <v>3.851</v>
      </c>
      <c r="AK3243">
        <v>0.435</v>
      </c>
      <c r="AL3243">
        <v>0.85599999999999998</v>
      </c>
      <c r="AM3243">
        <v>-6.6</v>
      </c>
      <c r="AN3243">
        <v>0.68200000000000005</v>
      </c>
      <c r="AO3243">
        <v>1.6619999999999999</v>
      </c>
      <c r="AP3243">
        <v>-1.6439999999999999</v>
      </c>
      <c r="AQ3243">
        <v>2.0960000000000001</v>
      </c>
      <c r="AR3243">
        <v>4.2279999999999998</v>
      </c>
      <c r="AS3243">
        <v>3.367</v>
      </c>
      <c r="AT3243">
        <v>2.2130000000000001</v>
      </c>
      <c r="AU3243">
        <v>3.9889999999999999</v>
      </c>
      <c r="AV3243">
        <v>3.8</v>
      </c>
      <c r="AW3243">
        <v>3</v>
      </c>
      <c r="AX3243">
        <v>2.6</v>
      </c>
      <c r="AY3243">
        <v>2.4</v>
      </c>
      <c r="AZ3243">
        <v>2.2000000000000002</v>
      </c>
      <c r="BA3243">
        <v>2.2000000000000002</v>
      </c>
      <c r="BB3243">
        <v>2017</v>
      </c>
    </row>
    <row r="3244" spans="1:54" hidden="1" x14ac:dyDescent="0.25">
      <c r="A3244">
        <v>944</v>
      </c>
      <c r="B3244" t="s">
        <v>1333</v>
      </c>
      <c r="C3244" t="s">
        <v>336</v>
      </c>
      <c r="D3244" t="s">
        <v>1332</v>
      </c>
      <c r="E3244" t="s">
        <v>331</v>
      </c>
      <c r="F3244" t="s">
        <v>335</v>
      </c>
      <c r="G3244" t="s">
        <v>209</v>
      </c>
      <c r="H3244" t="s">
        <v>205</v>
      </c>
      <c r="I3244" t="s">
        <v>1340</v>
      </c>
      <c r="J3244">
        <v>749.49099999999999</v>
      </c>
      <c r="K3244">
        <v>810.69600000000003</v>
      </c>
      <c r="L3244">
        <v>881.33799999999997</v>
      </c>
      <c r="M3244">
        <v>931.74800000000005</v>
      </c>
      <c r="N3244">
        <v>1017.077</v>
      </c>
      <c r="O3244">
        <v>1074.4580000000001</v>
      </c>
      <c r="P3244">
        <v>1131.7760000000001</v>
      </c>
      <c r="Q3244">
        <v>1274.7760000000001</v>
      </c>
      <c r="R3244">
        <v>1497.2170000000001</v>
      </c>
      <c r="S3244">
        <v>1790.835</v>
      </c>
      <c r="T3244">
        <v>2171.7809999999999</v>
      </c>
      <c r="U3244">
        <v>2596.931</v>
      </c>
      <c r="V3244">
        <v>3058.819</v>
      </c>
      <c r="W3244">
        <v>3688.3159999999998</v>
      </c>
      <c r="X3244">
        <v>4537.0950000000003</v>
      </c>
      <c r="Y3244">
        <v>5835.6329999999998</v>
      </c>
      <c r="Z3244">
        <v>7122.4639999999999</v>
      </c>
      <c r="AA3244">
        <v>8833.2950000000001</v>
      </c>
      <c r="AB3244">
        <v>10456.471</v>
      </c>
      <c r="AC3244">
        <v>11660.562</v>
      </c>
      <c r="AD3244">
        <v>13350.074000000001</v>
      </c>
      <c r="AE3244">
        <v>15419.134</v>
      </c>
      <c r="AF3244">
        <v>17461.7</v>
      </c>
      <c r="AG3244">
        <v>19138.918000000001</v>
      </c>
      <c r="AH3244">
        <v>21099.067999999999</v>
      </c>
      <c r="AI3244">
        <v>22559.88</v>
      </c>
      <c r="AJ3244">
        <v>24256.956999999999</v>
      </c>
      <c r="AK3244">
        <v>25680.214</v>
      </c>
      <c r="AL3244">
        <v>27193.63</v>
      </c>
      <c r="AM3244">
        <v>26424.603999999999</v>
      </c>
      <c r="AN3244">
        <v>27224.598999999998</v>
      </c>
      <c r="AO3244">
        <v>28304.937999999998</v>
      </c>
      <c r="AP3244">
        <v>28781.063999999998</v>
      </c>
      <c r="AQ3244">
        <v>30247.077000000001</v>
      </c>
      <c r="AR3244">
        <v>32591.713</v>
      </c>
      <c r="AS3244">
        <v>34324.11</v>
      </c>
      <c r="AT3244">
        <v>35420.32</v>
      </c>
      <c r="AU3244">
        <v>38183.29</v>
      </c>
      <c r="AV3244">
        <v>40744.014000000003</v>
      </c>
      <c r="AW3244">
        <v>43057.459000000003</v>
      </c>
      <c r="AX3244">
        <v>45325.553999999996</v>
      </c>
      <c r="AY3244">
        <v>47620.114999999998</v>
      </c>
      <c r="AZ3244">
        <v>49933.118999999999</v>
      </c>
      <c r="BA3244">
        <v>52358.470999999998</v>
      </c>
      <c r="BB3244">
        <v>2017</v>
      </c>
    </row>
    <row r="3245" spans="1:54" hidden="1" x14ac:dyDescent="0.25">
      <c r="A3245">
        <v>944</v>
      </c>
      <c r="B3245" t="s">
        <v>1333</v>
      </c>
      <c r="C3245" t="s">
        <v>334</v>
      </c>
      <c r="D3245" t="s">
        <v>1332</v>
      </c>
      <c r="E3245" t="s">
        <v>331</v>
      </c>
      <c r="F3245" t="s">
        <v>333</v>
      </c>
      <c r="G3245" t="s">
        <v>206</v>
      </c>
      <c r="H3245" t="s">
        <v>205</v>
      </c>
      <c r="I3245" t="s">
        <v>298</v>
      </c>
      <c r="J3245">
        <v>23.038</v>
      </c>
      <c r="K3245">
        <v>23.626000000000001</v>
      </c>
      <c r="L3245">
        <v>24.06</v>
      </c>
      <c r="M3245">
        <v>21.835999999999999</v>
      </c>
      <c r="N3245">
        <v>21.17</v>
      </c>
      <c r="O3245">
        <v>21.437999999999999</v>
      </c>
      <c r="P3245">
        <v>24.693999999999999</v>
      </c>
      <c r="Q3245">
        <v>27.14</v>
      </c>
      <c r="R3245">
        <v>29.699000000000002</v>
      </c>
      <c r="S3245">
        <v>30.318999999999999</v>
      </c>
      <c r="T3245">
        <v>34.36</v>
      </c>
      <c r="U3245">
        <v>34.747999999999998</v>
      </c>
      <c r="V3245">
        <v>38.725000000000001</v>
      </c>
      <c r="W3245">
        <v>40.119999999999997</v>
      </c>
      <c r="X3245">
        <v>43.145000000000003</v>
      </c>
      <c r="Y3245">
        <v>46.432000000000002</v>
      </c>
      <c r="Z3245">
        <v>46.66</v>
      </c>
      <c r="AA3245">
        <v>47.29</v>
      </c>
      <c r="AB3245">
        <v>48.77</v>
      </c>
      <c r="AC3245">
        <v>49.17</v>
      </c>
      <c r="AD3245">
        <v>47.311</v>
      </c>
      <c r="AE3245">
        <v>53.820999999999998</v>
      </c>
      <c r="AF3245">
        <v>67.716999999999999</v>
      </c>
      <c r="AG3245">
        <v>85.325000000000003</v>
      </c>
      <c r="AH3245">
        <v>104.06699999999999</v>
      </c>
      <c r="AI3245">
        <v>113.035</v>
      </c>
      <c r="AJ3245">
        <v>115.295</v>
      </c>
      <c r="AK3245">
        <v>139.851</v>
      </c>
      <c r="AL3245">
        <v>157.99799999999999</v>
      </c>
      <c r="AM3245">
        <v>130.59399999999999</v>
      </c>
      <c r="AN3245">
        <v>130.92500000000001</v>
      </c>
      <c r="AO3245">
        <v>140.863</v>
      </c>
      <c r="AP3245">
        <v>127.706</v>
      </c>
      <c r="AQ3245">
        <v>135.21299999999999</v>
      </c>
      <c r="AR3245">
        <v>140.167</v>
      </c>
      <c r="AS3245">
        <v>122.82299999999999</v>
      </c>
      <c r="AT3245">
        <v>129.14400000000001</v>
      </c>
      <c r="AU3245">
        <v>152.28399999999999</v>
      </c>
      <c r="AV3245">
        <v>163.541</v>
      </c>
      <c r="AW3245">
        <v>172.827</v>
      </c>
      <c r="AX3245">
        <v>183.101</v>
      </c>
      <c r="AY3245">
        <v>192.75899999999999</v>
      </c>
      <c r="AZ3245">
        <v>202.51499999999999</v>
      </c>
      <c r="BA3245">
        <v>212.185</v>
      </c>
      <c r="BB3245">
        <v>2017</v>
      </c>
    </row>
    <row r="3246" spans="1:54" hidden="1" x14ac:dyDescent="0.25">
      <c r="A3246">
        <v>944</v>
      </c>
      <c r="B3246" t="s">
        <v>1333</v>
      </c>
      <c r="C3246" t="s">
        <v>332</v>
      </c>
      <c r="D3246" t="s">
        <v>1332</v>
      </c>
      <c r="E3246" t="s">
        <v>331</v>
      </c>
      <c r="F3246" t="s">
        <v>330</v>
      </c>
      <c r="G3246" t="s">
        <v>311</v>
      </c>
      <c r="H3246" t="s">
        <v>205</v>
      </c>
      <c r="I3246" t="s">
        <v>298</v>
      </c>
      <c r="J3246">
        <v>68.046999999999997</v>
      </c>
      <c r="K3246">
        <v>76.533000000000001</v>
      </c>
      <c r="L3246">
        <v>83.590999999999994</v>
      </c>
      <c r="M3246">
        <v>87.519000000000005</v>
      </c>
      <c r="N3246">
        <v>93.034000000000006</v>
      </c>
      <c r="O3246">
        <v>95.768000000000001</v>
      </c>
      <c r="P3246">
        <v>99.198999999999998</v>
      </c>
      <c r="Q3246">
        <v>105.852</v>
      </c>
      <c r="R3246">
        <v>109.486</v>
      </c>
      <c r="S3246">
        <v>114.581</v>
      </c>
      <c r="T3246">
        <v>114.664</v>
      </c>
      <c r="U3246">
        <v>104.39100000000001</v>
      </c>
      <c r="V3246">
        <v>103.499</v>
      </c>
      <c r="W3246">
        <v>105.351</v>
      </c>
      <c r="X3246">
        <v>110.764</v>
      </c>
      <c r="Y3246">
        <v>115.947</v>
      </c>
      <c r="Z3246">
        <v>118.08</v>
      </c>
      <c r="AA3246">
        <v>124.114</v>
      </c>
      <c r="AB3246">
        <v>130.77500000000001</v>
      </c>
      <c r="AC3246">
        <v>137.00700000000001</v>
      </c>
      <c r="AD3246">
        <v>146.023</v>
      </c>
      <c r="AE3246">
        <v>155.08699999999999</v>
      </c>
      <c r="AF3246">
        <v>164.59800000000001</v>
      </c>
      <c r="AG3246">
        <v>174.34100000000001</v>
      </c>
      <c r="AH3246">
        <v>188.101</v>
      </c>
      <c r="AI3246">
        <v>202.672</v>
      </c>
      <c r="AJ3246">
        <v>216.94499999999999</v>
      </c>
      <c r="AK3246">
        <v>223.68600000000001</v>
      </c>
      <c r="AL3246">
        <v>230.02500000000001</v>
      </c>
      <c r="AM3246">
        <v>216.47499999999999</v>
      </c>
      <c r="AN3246">
        <v>220.61500000000001</v>
      </c>
      <c r="AO3246">
        <v>228.91200000000001</v>
      </c>
      <c r="AP3246">
        <v>229.29599999999999</v>
      </c>
      <c r="AQ3246">
        <v>237.88300000000001</v>
      </c>
      <c r="AR3246">
        <v>252.39</v>
      </c>
      <c r="AS3246">
        <v>263.71800000000002</v>
      </c>
      <c r="AT3246">
        <v>272.99299999999999</v>
      </c>
      <c r="AU3246">
        <v>288.99</v>
      </c>
      <c r="AV3246">
        <v>306.78699999999998</v>
      </c>
      <c r="AW3246">
        <v>322.84399999999999</v>
      </c>
      <c r="AX3246">
        <v>337.74599999999998</v>
      </c>
      <c r="AY3246">
        <v>352.44400000000002</v>
      </c>
      <c r="AZ3246">
        <v>366.38200000000001</v>
      </c>
      <c r="BA3246">
        <v>380.95699999999999</v>
      </c>
      <c r="BB3246">
        <v>2017</v>
      </c>
    </row>
    <row r="3247" spans="1:54" hidden="1" x14ac:dyDescent="0.25">
      <c r="A3247">
        <v>944</v>
      </c>
      <c r="B3247" t="s">
        <v>1333</v>
      </c>
      <c r="C3247" t="s">
        <v>329</v>
      </c>
      <c r="D3247" t="s">
        <v>1332</v>
      </c>
      <c r="E3247" t="s">
        <v>328</v>
      </c>
      <c r="F3247" t="s">
        <v>327</v>
      </c>
      <c r="G3247" t="s">
        <v>282</v>
      </c>
      <c r="I3247" t="s">
        <v>326</v>
      </c>
      <c r="J3247">
        <v>4.774</v>
      </c>
      <c r="K3247">
        <v>5.0190000000000001</v>
      </c>
      <c r="L3247">
        <v>5.306</v>
      </c>
      <c r="M3247">
        <v>5.569</v>
      </c>
      <c r="N3247">
        <v>5.9219999999999997</v>
      </c>
      <c r="O3247">
        <v>6.2720000000000002</v>
      </c>
      <c r="P3247">
        <v>6.5069999999999997</v>
      </c>
      <c r="Q3247">
        <v>7.0430000000000001</v>
      </c>
      <c r="R3247">
        <v>8.2780000000000005</v>
      </c>
      <c r="S3247">
        <v>9.8290000000000006</v>
      </c>
      <c r="T3247">
        <v>12.352</v>
      </c>
      <c r="U3247">
        <v>16.763000000000002</v>
      </c>
      <c r="V3247">
        <v>20.369</v>
      </c>
      <c r="W3247">
        <v>24.702999999999999</v>
      </c>
      <c r="X3247">
        <v>29.518000000000001</v>
      </c>
      <c r="Y3247">
        <v>37.024999999999999</v>
      </c>
      <c r="Z3247">
        <v>45.183</v>
      </c>
      <c r="AA3247">
        <v>54.225000000000001</v>
      </c>
      <c r="AB3247">
        <v>61.58</v>
      </c>
      <c r="AC3247">
        <v>66.55</v>
      </c>
      <c r="AD3247">
        <v>73.114999999999995</v>
      </c>
      <c r="AE3247">
        <v>81.323999999999998</v>
      </c>
      <c r="AF3247">
        <v>88.106999999999999</v>
      </c>
      <c r="AG3247">
        <v>92.991</v>
      </c>
      <c r="AH3247">
        <v>97.629000000000005</v>
      </c>
      <c r="AI3247">
        <v>100</v>
      </c>
      <c r="AJ3247">
        <v>103.535</v>
      </c>
      <c r="AK3247">
        <v>109.136</v>
      </c>
      <c r="AL3247">
        <v>114.587</v>
      </c>
      <c r="AM3247">
        <v>119.215</v>
      </c>
      <c r="AN3247">
        <v>121.991</v>
      </c>
      <c r="AO3247">
        <v>124.759</v>
      </c>
      <c r="AP3247">
        <v>128.97800000000001</v>
      </c>
      <c r="AQ3247">
        <v>132.76400000000001</v>
      </c>
      <c r="AR3247">
        <v>137.25299999999999</v>
      </c>
      <c r="AS3247">
        <v>139.84</v>
      </c>
      <c r="AT3247">
        <v>141.18100000000001</v>
      </c>
      <c r="AU3247">
        <v>146.357</v>
      </c>
      <c r="AV3247">
        <v>150.45500000000001</v>
      </c>
      <c r="AW3247">
        <v>154.36600000000001</v>
      </c>
      <c r="AX3247">
        <v>158.38</v>
      </c>
      <c r="AY3247">
        <v>162.49799999999999</v>
      </c>
      <c r="AZ3247">
        <v>166.72300000000001</v>
      </c>
      <c r="BA3247">
        <v>171.05799999999999</v>
      </c>
      <c r="BB3247">
        <v>2017</v>
      </c>
    </row>
    <row r="3248" spans="1:54" hidden="1" x14ac:dyDescent="0.25">
      <c r="A3248">
        <v>944</v>
      </c>
      <c r="B3248" t="s">
        <v>1333</v>
      </c>
      <c r="C3248" t="s">
        <v>325</v>
      </c>
      <c r="D3248" t="s">
        <v>1332</v>
      </c>
      <c r="E3248" t="s">
        <v>322</v>
      </c>
      <c r="F3248" t="s">
        <v>324</v>
      </c>
      <c r="G3248" t="s">
        <v>209</v>
      </c>
      <c r="H3248" t="s">
        <v>310</v>
      </c>
      <c r="I3248" t="s">
        <v>319</v>
      </c>
      <c r="J3248">
        <v>1466028.372</v>
      </c>
      <c r="K3248">
        <v>1508615.7549999999</v>
      </c>
      <c r="L3248">
        <v>1553036.504</v>
      </c>
      <c r="M3248">
        <v>1567674.2579999999</v>
      </c>
      <c r="N3248">
        <v>1614075.2339999999</v>
      </c>
      <c r="O3248">
        <v>1616315.317</v>
      </c>
      <c r="P3248">
        <v>1647176.798</v>
      </c>
      <c r="Q3248">
        <v>1722166.7479999999</v>
      </c>
      <c r="R3248">
        <v>1728459.2960000001</v>
      </c>
      <c r="S3248">
        <v>1748319.8</v>
      </c>
      <c r="T3248">
        <v>1694728.8189999999</v>
      </c>
      <c r="U3248">
        <v>1493431.368</v>
      </c>
      <c r="V3248">
        <v>1447600.9979999999</v>
      </c>
      <c r="W3248">
        <v>1440457.085</v>
      </c>
      <c r="X3248">
        <v>1485062.3060000001</v>
      </c>
      <c r="Y3248">
        <v>1524761.3430000001</v>
      </c>
      <c r="Z3248">
        <v>1527341.246</v>
      </c>
      <c r="AA3248">
        <v>1581421.415</v>
      </c>
      <c r="AB3248">
        <v>1651775.389</v>
      </c>
      <c r="AC3248">
        <v>1708904.1259999999</v>
      </c>
      <c r="AD3248">
        <v>1786235.6680000001</v>
      </c>
      <c r="AE3248">
        <v>1858836.8629999999</v>
      </c>
      <c r="AF3248">
        <v>1947782.801</v>
      </c>
      <c r="AG3248">
        <v>2029327.1540000001</v>
      </c>
      <c r="AH3248">
        <v>2136158.94</v>
      </c>
      <c r="AI3248">
        <v>2234093.88</v>
      </c>
      <c r="AJ3248">
        <v>2324967.7480000001</v>
      </c>
      <c r="AK3248">
        <v>2337627.5580000002</v>
      </c>
      <c r="AL3248">
        <v>2362555.102</v>
      </c>
      <c r="AM3248">
        <v>2209706.8089999999</v>
      </c>
      <c r="AN3248">
        <v>2228562.213</v>
      </c>
      <c r="AO3248">
        <v>2271951.6320000002</v>
      </c>
      <c r="AP3248">
        <v>2246755.236</v>
      </c>
      <c r="AQ3248">
        <v>2299176.4049999998</v>
      </c>
      <c r="AR3248">
        <v>2404143.3629999999</v>
      </c>
      <c r="AS3248">
        <v>2490389.3059999999</v>
      </c>
      <c r="AT3248">
        <v>2552113.1460000002</v>
      </c>
      <c r="AU3248">
        <v>2660797.7629999998</v>
      </c>
      <c r="AV3248">
        <v>2769076.6039999998</v>
      </c>
      <c r="AW3248">
        <v>2859551.648</v>
      </c>
      <c r="AX3248">
        <v>2941514.9210000001</v>
      </c>
      <c r="AY3248">
        <v>3019929.2069999999</v>
      </c>
      <c r="AZ3248">
        <v>3094378.3089999999</v>
      </c>
      <c r="BA3248">
        <v>3170662.7749999999</v>
      </c>
      <c r="BB3248">
        <v>2016</v>
      </c>
    </row>
    <row r="3249" spans="1:54" hidden="1" x14ac:dyDescent="0.25">
      <c r="A3249">
        <v>944</v>
      </c>
      <c r="B3249" t="s">
        <v>1333</v>
      </c>
      <c r="C3249" t="s">
        <v>323</v>
      </c>
      <c r="D3249" t="s">
        <v>1332</v>
      </c>
      <c r="E3249" t="s">
        <v>322</v>
      </c>
      <c r="F3249" t="s">
        <v>321</v>
      </c>
      <c r="G3249" t="s">
        <v>320</v>
      </c>
      <c r="H3249" t="s">
        <v>310</v>
      </c>
      <c r="I3249" t="s">
        <v>319</v>
      </c>
      <c r="J3249">
        <v>14791.745999999999</v>
      </c>
      <c r="K3249">
        <v>15221.439</v>
      </c>
      <c r="L3249">
        <v>15669.629000000001</v>
      </c>
      <c r="M3249">
        <v>15817.32</v>
      </c>
      <c r="N3249">
        <v>16285.49</v>
      </c>
      <c r="O3249">
        <v>16308.092000000001</v>
      </c>
      <c r="P3249">
        <v>16619.473999999998</v>
      </c>
      <c r="Q3249">
        <v>17376.098000000002</v>
      </c>
      <c r="R3249">
        <v>17439.588</v>
      </c>
      <c r="S3249">
        <v>17639.973999999998</v>
      </c>
      <c r="T3249">
        <v>17099.258000000002</v>
      </c>
      <c r="U3249">
        <v>15068.233</v>
      </c>
      <c r="V3249">
        <v>14605.82</v>
      </c>
      <c r="W3249">
        <v>14533.74</v>
      </c>
      <c r="X3249">
        <v>14983.791999999999</v>
      </c>
      <c r="Y3249">
        <v>15384.342000000001</v>
      </c>
      <c r="Z3249">
        <v>15410.373</v>
      </c>
      <c r="AA3249">
        <v>15956.023999999999</v>
      </c>
      <c r="AB3249">
        <v>16665.871999999999</v>
      </c>
      <c r="AC3249">
        <v>17242.282999999999</v>
      </c>
      <c r="AD3249">
        <v>18022.532999999999</v>
      </c>
      <c r="AE3249">
        <v>18755.055</v>
      </c>
      <c r="AF3249">
        <v>19652.490000000002</v>
      </c>
      <c r="AG3249">
        <v>20475.245999999999</v>
      </c>
      <c r="AH3249">
        <v>21553.144</v>
      </c>
      <c r="AI3249">
        <v>22541.275000000001</v>
      </c>
      <c r="AJ3249">
        <v>23458.163</v>
      </c>
      <c r="AK3249">
        <v>23585.896000000001</v>
      </c>
      <c r="AL3249">
        <v>23837.406999999999</v>
      </c>
      <c r="AM3249">
        <v>22295.218000000001</v>
      </c>
      <c r="AN3249">
        <v>22485.462</v>
      </c>
      <c r="AO3249">
        <v>22923.246999999999</v>
      </c>
      <c r="AP3249">
        <v>22669.024000000001</v>
      </c>
      <c r="AQ3249">
        <v>23197.936000000002</v>
      </c>
      <c r="AR3249">
        <v>24257.019</v>
      </c>
      <c r="AS3249">
        <v>25127.212</v>
      </c>
      <c r="AT3249">
        <v>25749.985000000001</v>
      </c>
      <c r="AU3249">
        <v>26846.577000000001</v>
      </c>
      <c r="AV3249">
        <v>27939.076000000001</v>
      </c>
      <c r="AW3249">
        <v>28851.938999999998</v>
      </c>
      <c r="AX3249">
        <v>29678.921999999999</v>
      </c>
      <c r="AY3249">
        <v>30470.096000000001</v>
      </c>
      <c r="AZ3249">
        <v>31221.262999999999</v>
      </c>
      <c r="BA3249">
        <v>31990.948</v>
      </c>
      <c r="BB3249">
        <v>2016</v>
      </c>
    </row>
    <row r="3250" spans="1:54" hidden="1" x14ac:dyDescent="0.25">
      <c r="A3250">
        <v>944</v>
      </c>
      <c r="B3250" t="s">
        <v>1333</v>
      </c>
      <c r="C3250" t="s">
        <v>318</v>
      </c>
      <c r="D3250" t="s">
        <v>1332</v>
      </c>
      <c r="E3250" t="s">
        <v>313</v>
      </c>
      <c r="F3250" t="s">
        <v>317</v>
      </c>
      <c r="G3250" t="s">
        <v>209</v>
      </c>
      <c r="H3250" t="s">
        <v>310</v>
      </c>
      <c r="I3250" t="s">
        <v>309</v>
      </c>
      <c r="J3250">
        <v>69981.960999999996</v>
      </c>
      <c r="K3250">
        <v>75724.957999999999</v>
      </c>
      <c r="L3250">
        <v>82406.141000000003</v>
      </c>
      <c r="M3250">
        <v>87309.462</v>
      </c>
      <c r="N3250">
        <v>95585.430999999997</v>
      </c>
      <c r="O3250">
        <v>101374.806</v>
      </c>
      <c r="P3250">
        <v>107176.569</v>
      </c>
      <c r="Q3250">
        <v>121300.06200000001</v>
      </c>
      <c r="R3250">
        <v>143080.10399999999</v>
      </c>
      <c r="S3250">
        <v>171840.43299999999</v>
      </c>
      <c r="T3250">
        <v>209325.75899999999</v>
      </c>
      <c r="U3250">
        <v>250343.87599999999</v>
      </c>
      <c r="V3250">
        <v>294855.79399999999</v>
      </c>
      <c r="W3250">
        <v>355831.81199999998</v>
      </c>
      <c r="X3250">
        <v>438353.56</v>
      </c>
      <c r="Y3250">
        <v>564538.35699999996</v>
      </c>
      <c r="Z3250">
        <v>690094.37100000004</v>
      </c>
      <c r="AA3250">
        <v>857518.20200000005</v>
      </c>
      <c r="AB3250">
        <v>1017166.44</v>
      </c>
      <c r="AC3250">
        <v>1137282.942</v>
      </c>
      <c r="AD3250">
        <v>1306013.892</v>
      </c>
      <c r="AE3250">
        <v>1511679.804</v>
      </c>
      <c r="AF3250">
        <v>1716137.5919999999</v>
      </c>
      <c r="AG3250">
        <v>1887095.05</v>
      </c>
      <c r="AH3250">
        <v>2085506.375</v>
      </c>
      <c r="AI3250">
        <v>2234093.88</v>
      </c>
      <c r="AJ3250">
        <v>2407160.5639999998</v>
      </c>
      <c r="AK3250">
        <v>2551183.588</v>
      </c>
      <c r="AL3250">
        <v>2707180.6869999999</v>
      </c>
      <c r="AM3250">
        <v>2634294.088</v>
      </c>
      <c r="AN3250">
        <v>2718653.7850000001</v>
      </c>
      <c r="AO3250">
        <v>2834462.0469999998</v>
      </c>
      <c r="AP3250">
        <v>2897811.5180000002</v>
      </c>
      <c r="AQ3250">
        <v>3052485.3160000001</v>
      </c>
      <c r="AR3250">
        <v>3299758.327</v>
      </c>
      <c r="AS3250">
        <v>3482559.8620000002</v>
      </c>
      <c r="AT3250">
        <v>3603110.1209999998</v>
      </c>
      <c r="AU3250">
        <v>3894252.892</v>
      </c>
      <c r="AV3250">
        <v>4166202.4419999998</v>
      </c>
      <c r="AW3250">
        <v>4414186.7680000002</v>
      </c>
      <c r="AX3250">
        <v>4658768.9910000004</v>
      </c>
      <c r="AY3250">
        <v>4907318.4730000002</v>
      </c>
      <c r="AZ3250">
        <v>5159032.3370000003</v>
      </c>
      <c r="BA3250">
        <v>5423657.5029999996</v>
      </c>
      <c r="BB3250">
        <v>2016</v>
      </c>
    </row>
    <row r="3251" spans="1:54" hidden="1" x14ac:dyDescent="0.25">
      <c r="A3251">
        <v>944</v>
      </c>
      <c r="B3251" t="s">
        <v>1333</v>
      </c>
      <c r="C3251" t="s">
        <v>316</v>
      </c>
      <c r="D3251" t="s">
        <v>1332</v>
      </c>
      <c r="E3251" t="s">
        <v>313</v>
      </c>
      <c r="F3251" t="s">
        <v>315</v>
      </c>
      <c r="G3251" t="s">
        <v>206</v>
      </c>
      <c r="H3251" t="s">
        <v>310</v>
      </c>
      <c r="I3251" t="s">
        <v>309</v>
      </c>
      <c r="J3251">
        <v>2151.154</v>
      </c>
      <c r="K3251">
        <v>2206.8049999999998</v>
      </c>
      <c r="L3251">
        <v>2249.6559999999999</v>
      </c>
      <c r="M3251">
        <v>2046.1010000000001</v>
      </c>
      <c r="N3251">
        <v>1989.614</v>
      </c>
      <c r="O3251">
        <v>2022.6659999999999</v>
      </c>
      <c r="P3251">
        <v>2338.4580000000001</v>
      </c>
      <c r="Q3251">
        <v>2582.471</v>
      </c>
      <c r="R3251">
        <v>2838.1469999999999</v>
      </c>
      <c r="S3251">
        <v>2909.2779999999998</v>
      </c>
      <c r="T3251">
        <v>3311.8090000000002</v>
      </c>
      <c r="U3251">
        <v>3349.7370000000001</v>
      </c>
      <c r="V3251">
        <v>3732.9</v>
      </c>
      <c r="W3251">
        <v>3870.5479999999998</v>
      </c>
      <c r="X3251">
        <v>4168.4260000000004</v>
      </c>
      <c r="Y3251">
        <v>4491.82</v>
      </c>
      <c r="Z3251">
        <v>4520.8609999999999</v>
      </c>
      <c r="AA3251">
        <v>4590.835</v>
      </c>
      <c r="AB3251">
        <v>4744.21</v>
      </c>
      <c r="AC3251">
        <v>4795.7110000000002</v>
      </c>
      <c r="AD3251">
        <v>4628.3140000000003</v>
      </c>
      <c r="AE3251">
        <v>5276.6</v>
      </c>
      <c r="AF3251">
        <v>6655.2209999999995</v>
      </c>
      <c r="AG3251">
        <v>8413.0139999999992</v>
      </c>
      <c r="AH3251">
        <v>10286.308999999999</v>
      </c>
      <c r="AI3251">
        <v>11193.837</v>
      </c>
      <c r="AJ3251">
        <v>11441.421</v>
      </c>
      <c r="AK3251">
        <v>13893.380999999999</v>
      </c>
      <c r="AL3251">
        <v>15729.058000000001</v>
      </c>
      <c r="AM3251">
        <v>13019.039000000001</v>
      </c>
      <c r="AN3251">
        <v>13074.17</v>
      </c>
      <c r="AO3251">
        <v>14106.012000000001</v>
      </c>
      <c r="AP3251">
        <v>12858.018</v>
      </c>
      <c r="AQ3251">
        <v>13645.441999999999</v>
      </c>
      <c r="AR3251">
        <v>14191.288</v>
      </c>
      <c r="AS3251">
        <v>12461.746999999999</v>
      </c>
      <c r="AT3251">
        <v>13137.092000000001</v>
      </c>
      <c r="AU3251">
        <v>15531.209000000001</v>
      </c>
      <c r="AV3251">
        <v>16722.598000000002</v>
      </c>
      <c r="AW3251">
        <v>17717.974999999999</v>
      </c>
      <c r="AX3251">
        <v>18819.994999999999</v>
      </c>
      <c r="AY3251">
        <v>19864.106</v>
      </c>
      <c r="AZ3251">
        <v>20923.596000000001</v>
      </c>
      <c r="BA3251">
        <v>21979.62</v>
      </c>
      <c r="BB3251">
        <v>2016</v>
      </c>
    </row>
    <row r="3252" spans="1:54" hidden="1" x14ac:dyDescent="0.25">
      <c r="A3252">
        <v>944</v>
      </c>
      <c r="B3252" t="s">
        <v>1333</v>
      </c>
      <c r="C3252" t="s">
        <v>314</v>
      </c>
      <c r="D3252" t="s">
        <v>1332</v>
      </c>
      <c r="E3252" t="s">
        <v>313</v>
      </c>
      <c r="F3252" t="s">
        <v>312</v>
      </c>
      <c r="G3252" t="s">
        <v>311</v>
      </c>
      <c r="H3252" t="s">
        <v>310</v>
      </c>
      <c r="I3252" t="s">
        <v>309</v>
      </c>
      <c r="J3252">
        <v>6353.71</v>
      </c>
      <c r="K3252">
        <v>7148.7780000000002</v>
      </c>
      <c r="L3252">
        <v>7815.8779999999997</v>
      </c>
      <c r="M3252">
        <v>8200.98</v>
      </c>
      <c r="N3252">
        <v>8743.3790000000008</v>
      </c>
      <c r="O3252">
        <v>9035.6949999999997</v>
      </c>
      <c r="P3252">
        <v>9393.8700000000008</v>
      </c>
      <c r="Q3252">
        <v>10072.209999999999</v>
      </c>
      <c r="R3252">
        <v>10462.885</v>
      </c>
      <c r="S3252">
        <v>10994.64</v>
      </c>
      <c r="T3252">
        <v>11051.816999999999</v>
      </c>
      <c r="U3252">
        <v>10063.262000000001</v>
      </c>
      <c r="V3252">
        <v>9976.8179999999993</v>
      </c>
      <c r="W3252">
        <v>10163.753000000001</v>
      </c>
      <c r="X3252">
        <v>10701.509</v>
      </c>
      <c r="Y3252">
        <v>11216.734</v>
      </c>
      <c r="Z3252">
        <v>11440.773999999999</v>
      </c>
      <c r="AA3252">
        <v>12048.691999999999</v>
      </c>
      <c r="AB3252">
        <v>12721.266</v>
      </c>
      <c r="AC3252">
        <v>13362.668</v>
      </c>
      <c r="AD3252">
        <v>14285.154</v>
      </c>
      <c r="AE3252">
        <v>15204.567999999999</v>
      </c>
      <c r="AF3252">
        <v>16176.699000000001</v>
      </c>
      <c r="AG3252">
        <v>17190.001</v>
      </c>
      <c r="AH3252">
        <v>18592.545999999998</v>
      </c>
      <c r="AI3252">
        <v>20070.545999999998</v>
      </c>
      <c r="AJ3252">
        <v>21528.734</v>
      </c>
      <c r="AK3252">
        <v>22221.948</v>
      </c>
      <c r="AL3252">
        <v>22899.475999999999</v>
      </c>
      <c r="AM3252">
        <v>21580.617999999999</v>
      </c>
      <c r="AN3252">
        <v>22030.683000000001</v>
      </c>
      <c r="AO3252">
        <v>22923.246999999999</v>
      </c>
      <c r="AP3252">
        <v>23086.612000000001</v>
      </c>
      <c r="AQ3252">
        <v>24006.796999999999</v>
      </c>
      <c r="AR3252">
        <v>25553.345000000001</v>
      </c>
      <c r="AS3252">
        <v>26757.059000000001</v>
      </c>
      <c r="AT3252">
        <v>27770.078000000001</v>
      </c>
      <c r="AU3252">
        <v>29473.664000000001</v>
      </c>
      <c r="AV3252">
        <v>31369.973000000002</v>
      </c>
      <c r="AW3252">
        <v>33097.500999999997</v>
      </c>
      <c r="AX3252">
        <v>34715.133000000002</v>
      </c>
      <c r="AY3252">
        <v>36319.792000000001</v>
      </c>
      <c r="AZ3252">
        <v>37854.186999999998</v>
      </c>
      <c r="BA3252">
        <v>39462.232000000004</v>
      </c>
      <c r="BB3252">
        <v>2016</v>
      </c>
    </row>
    <row r="3253" spans="1:54" hidden="1" x14ac:dyDescent="0.25">
      <c r="A3253">
        <v>944</v>
      </c>
      <c r="B3253" t="s">
        <v>1333</v>
      </c>
      <c r="C3253" t="s">
        <v>308</v>
      </c>
      <c r="D3253" t="s">
        <v>1332</v>
      </c>
      <c r="E3253" t="s">
        <v>307</v>
      </c>
      <c r="F3253" t="s">
        <v>306</v>
      </c>
      <c r="G3253" t="s">
        <v>227</v>
      </c>
    </row>
    <row r="3254" spans="1:54" hidden="1" x14ac:dyDescent="0.25">
      <c r="A3254">
        <v>944</v>
      </c>
      <c r="B3254" t="s">
        <v>1333</v>
      </c>
      <c r="C3254" t="s">
        <v>305</v>
      </c>
      <c r="D3254" t="s">
        <v>1332</v>
      </c>
      <c r="E3254" t="s">
        <v>304</v>
      </c>
      <c r="F3254" t="s">
        <v>303</v>
      </c>
      <c r="G3254" t="s">
        <v>274</v>
      </c>
      <c r="I3254" t="s">
        <v>298</v>
      </c>
      <c r="J3254">
        <v>0.51500000000000001</v>
      </c>
      <c r="K3254">
        <v>0.52100000000000002</v>
      </c>
      <c r="L3254">
        <v>0.53400000000000003</v>
      </c>
      <c r="M3254">
        <v>0.52500000000000002</v>
      </c>
      <c r="N3254">
        <v>0.51600000000000001</v>
      </c>
      <c r="O3254">
        <v>0.497</v>
      </c>
      <c r="P3254">
        <v>0.48699999999999999</v>
      </c>
      <c r="Q3254">
        <v>0.48799999999999999</v>
      </c>
      <c r="R3254">
        <v>0.46700000000000003</v>
      </c>
      <c r="S3254">
        <v>0.45300000000000001</v>
      </c>
      <c r="T3254">
        <v>0.42</v>
      </c>
      <c r="U3254">
        <v>0.36199999999999999</v>
      </c>
      <c r="V3254">
        <v>0.315</v>
      </c>
      <c r="W3254">
        <v>0.307</v>
      </c>
      <c r="X3254">
        <v>0.307</v>
      </c>
      <c r="Y3254">
        <v>0.30399999999999999</v>
      </c>
      <c r="Z3254">
        <v>0.29199999999999998</v>
      </c>
      <c r="AA3254">
        <v>0.28999999999999998</v>
      </c>
      <c r="AB3254">
        <v>0.29499999999999998</v>
      </c>
      <c r="AC3254">
        <v>0.29399999999999998</v>
      </c>
      <c r="AD3254">
        <v>0.29199999999999998</v>
      </c>
      <c r="AE3254">
        <v>0.29599999999999999</v>
      </c>
      <c r="AF3254">
        <v>0.30099999999999999</v>
      </c>
      <c r="AG3254">
        <v>0.3</v>
      </c>
      <c r="AH3254">
        <v>0.3</v>
      </c>
      <c r="AI3254">
        <v>0.29899999999999999</v>
      </c>
      <c r="AJ3254">
        <v>0.29499999999999998</v>
      </c>
      <c r="AK3254">
        <v>0.28100000000000003</v>
      </c>
      <c r="AL3254">
        <v>0.27500000000000002</v>
      </c>
      <c r="AM3254">
        <v>0.25800000000000001</v>
      </c>
      <c r="AN3254">
        <v>0.247</v>
      </c>
      <c r="AO3254">
        <v>0.24099999999999999</v>
      </c>
      <c r="AP3254">
        <v>0.23</v>
      </c>
      <c r="AQ3254">
        <v>0.22700000000000001</v>
      </c>
      <c r="AR3254">
        <v>0.22900000000000001</v>
      </c>
      <c r="AS3254">
        <v>0.22900000000000001</v>
      </c>
      <c r="AT3254">
        <v>0.22700000000000001</v>
      </c>
      <c r="AU3254">
        <v>0.22700000000000001</v>
      </c>
      <c r="AV3254">
        <v>0.22700000000000001</v>
      </c>
      <c r="AW3254">
        <v>0.22500000000000001</v>
      </c>
      <c r="AX3254">
        <v>0.223</v>
      </c>
      <c r="AY3254">
        <v>0.22</v>
      </c>
      <c r="AZ3254">
        <v>0.217</v>
      </c>
      <c r="BA3254">
        <v>0.214</v>
      </c>
      <c r="BB3254">
        <v>2017</v>
      </c>
    </row>
    <row r="3255" spans="1:54" hidden="1" x14ac:dyDescent="0.25">
      <c r="A3255">
        <v>944</v>
      </c>
      <c r="B3255" t="s">
        <v>1333</v>
      </c>
      <c r="C3255" t="s">
        <v>302</v>
      </c>
      <c r="D3255" t="s">
        <v>1332</v>
      </c>
      <c r="E3255" t="s">
        <v>301</v>
      </c>
      <c r="F3255" t="s">
        <v>300</v>
      </c>
      <c r="G3255" t="s">
        <v>299</v>
      </c>
      <c r="I3255" t="s">
        <v>298</v>
      </c>
      <c r="J3255">
        <v>11.013999999999999</v>
      </c>
      <c r="K3255">
        <v>10.593</v>
      </c>
      <c r="L3255">
        <v>10.542999999999999</v>
      </c>
      <c r="M3255">
        <v>10.646000000000001</v>
      </c>
      <c r="N3255">
        <v>10.932</v>
      </c>
      <c r="O3255">
        <v>11.218999999999999</v>
      </c>
      <c r="P3255">
        <v>11.409000000000001</v>
      </c>
      <c r="Q3255">
        <v>12.042999999999999</v>
      </c>
      <c r="R3255">
        <v>13.675000000000001</v>
      </c>
      <c r="S3255">
        <v>15.629</v>
      </c>
      <c r="T3255">
        <v>18.940000000000001</v>
      </c>
      <c r="U3255">
        <v>24.876999999999999</v>
      </c>
      <c r="V3255">
        <v>29.553999999999998</v>
      </c>
      <c r="W3255">
        <v>35.01</v>
      </c>
      <c r="X3255">
        <v>40.962000000000003</v>
      </c>
      <c r="Y3255">
        <v>50.33</v>
      </c>
      <c r="Z3255">
        <v>60.319000000000003</v>
      </c>
      <c r="AA3255">
        <v>71.171000000000006</v>
      </c>
      <c r="AB3255">
        <v>79.957999999999998</v>
      </c>
      <c r="AC3255">
        <v>85.108999999999995</v>
      </c>
      <c r="AD3255">
        <v>91.424999999999997</v>
      </c>
      <c r="AE3255">
        <v>99.423000000000002</v>
      </c>
      <c r="AF3255">
        <v>106.087</v>
      </c>
      <c r="AG3255">
        <v>109.779</v>
      </c>
      <c r="AH3255">
        <v>112.169</v>
      </c>
      <c r="AI3255">
        <v>111.312</v>
      </c>
      <c r="AJ3255">
        <v>111.812</v>
      </c>
      <c r="AK3255">
        <v>114.80500000000001</v>
      </c>
      <c r="AL3255">
        <v>118.22</v>
      </c>
      <c r="AM3255">
        <v>122.068</v>
      </c>
      <c r="AN3255">
        <v>123.40300000000001</v>
      </c>
      <c r="AO3255">
        <v>123.65</v>
      </c>
      <c r="AP3255">
        <v>125.51900000000001</v>
      </c>
      <c r="AQ3255">
        <v>127.151</v>
      </c>
      <c r="AR3255">
        <v>129.13200000000001</v>
      </c>
      <c r="AS3255">
        <v>130.155</v>
      </c>
      <c r="AT3255">
        <v>129.74799999999999</v>
      </c>
      <c r="AU3255">
        <v>132.12700000000001</v>
      </c>
      <c r="AV3255">
        <v>132.809</v>
      </c>
      <c r="AW3255">
        <v>133.369</v>
      </c>
      <c r="AX3255">
        <v>134.19999999999999</v>
      </c>
      <c r="AY3255">
        <v>135.114</v>
      </c>
      <c r="AZ3255">
        <v>136.28700000000001</v>
      </c>
      <c r="BA3255">
        <v>137.43899999999999</v>
      </c>
      <c r="BB3255">
        <v>2017</v>
      </c>
    </row>
    <row r="3256" spans="1:54" hidden="1" x14ac:dyDescent="0.25">
      <c r="A3256">
        <v>944</v>
      </c>
      <c r="B3256" t="s">
        <v>1333</v>
      </c>
      <c r="C3256" t="s">
        <v>297</v>
      </c>
      <c r="D3256" t="s">
        <v>1332</v>
      </c>
      <c r="E3256" t="s">
        <v>296</v>
      </c>
      <c r="F3256" t="s">
        <v>295</v>
      </c>
      <c r="G3256" t="s">
        <v>198</v>
      </c>
      <c r="I3256" t="s">
        <v>1340</v>
      </c>
      <c r="J3256">
        <v>32.447000000000003</v>
      </c>
      <c r="K3256">
        <v>31.076000000000001</v>
      </c>
      <c r="L3256">
        <v>29.885000000000002</v>
      </c>
      <c r="M3256">
        <v>27.667000000000002</v>
      </c>
      <c r="N3256">
        <v>26.625</v>
      </c>
      <c r="O3256">
        <v>25.806999999999999</v>
      </c>
      <c r="P3256">
        <v>28.113</v>
      </c>
      <c r="Q3256">
        <v>28.138999999999999</v>
      </c>
      <c r="R3256">
        <v>26.527000000000001</v>
      </c>
      <c r="S3256">
        <v>27.571999999999999</v>
      </c>
      <c r="T3256">
        <v>26.538</v>
      </c>
      <c r="U3256">
        <v>22.266999999999999</v>
      </c>
      <c r="V3256">
        <v>17.939</v>
      </c>
      <c r="W3256">
        <v>22.164999999999999</v>
      </c>
      <c r="X3256">
        <v>24.254000000000001</v>
      </c>
      <c r="Y3256">
        <v>23.045000000000002</v>
      </c>
      <c r="Z3256">
        <v>24.734999999999999</v>
      </c>
      <c r="AA3256">
        <v>26.22</v>
      </c>
      <c r="AB3256">
        <v>28.757999999999999</v>
      </c>
      <c r="AC3256">
        <v>27.344999999999999</v>
      </c>
      <c r="AD3256">
        <v>28.199000000000002</v>
      </c>
      <c r="AE3256">
        <v>26.285</v>
      </c>
      <c r="AF3256">
        <v>25.686</v>
      </c>
      <c r="AG3256">
        <v>24.634</v>
      </c>
      <c r="AH3256">
        <v>26.907</v>
      </c>
      <c r="AI3256">
        <v>25.297999999999998</v>
      </c>
      <c r="AJ3256">
        <v>25.579000000000001</v>
      </c>
      <c r="AK3256">
        <v>24.084</v>
      </c>
      <c r="AL3256">
        <v>24.568000000000001</v>
      </c>
      <c r="AM3256">
        <v>20.181999999999999</v>
      </c>
      <c r="AN3256">
        <v>20.545999999999999</v>
      </c>
      <c r="AO3256">
        <v>20.338000000000001</v>
      </c>
      <c r="AP3256">
        <v>19.349</v>
      </c>
      <c r="AQ3256">
        <v>20.934999999999999</v>
      </c>
      <c r="AR3256">
        <v>23.19</v>
      </c>
      <c r="AS3256">
        <v>21.699000000000002</v>
      </c>
      <c r="AT3256">
        <v>19.658000000000001</v>
      </c>
      <c r="AU3256">
        <v>22.41</v>
      </c>
      <c r="AV3256">
        <v>24.023</v>
      </c>
      <c r="AW3256">
        <v>23.834</v>
      </c>
      <c r="AX3256">
        <v>23.954999999999998</v>
      </c>
      <c r="AY3256">
        <v>24.471</v>
      </c>
      <c r="AZ3256">
        <v>24.247</v>
      </c>
      <c r="BA3256">
        <v>24.678999999999998</v>
      </c>
      <c r="BB3256">
        <v>2017</v>
      </c>
    </row>
    <row r="3257" spans="1:54" hidden="1" x14ac:dyDescent="0.25">
      <c r="A3257">
        <v>944</v>
      </c>
      <c r="B3257" t="s">
        <v>1333</v>
      </c>
      <c r="C3257" t="s">
        <v>294</v>
      </c>
      <c r="D3257" t="s">
        <v>1332</v>
      </c>
      <c r="E3257" t="s">
        <v>293</v>
      </c>
      <c r="F3257" t="s">
        <v>292</v>
      </c>
      <c r="G3257" t="s">
        <v>198</v>
      </c>
      <c r="I3257" t="s">
        <v>1340</v>
      </c>
      <c r="J3257">
        <v>27.475000000000001</v>
      </c>
      <c r="K3257">
        <v>27.63</v>
      </c>
      <c r="L3257">
        <v>27.256</v>
      </c>
      <c r="M3257">
        <v>27.335000000000001</v>
      </c>
      <c r="N3257">
        <v>23.452000000000002</v>
      </c>
      <c r="O3257">
        <v>20.411000000000001</v>
      </c>
      <c r="P3257">
        <v>19.088999999999999</v>
      </c>
      <c r="Q3257">
        <v>22.041</v>
      </c>
      <c r="R3257">
        <v>21.544</v>
      </c>
      <c r="S3257">
        <v>22.57</v>
      </c>
      <c r="T3257">
        <v>24.911999999999999</v>
      </c>
      <c r="U3257">
        <v>20.942</v>
      </c>
      <c r="V3257">
        <v>16.291</v>
      </c>
      <c r="W3257">
        <v>8.9969999999999999</v>
      </c>
      <c r="X3257">
        <v>13.259</v>
      </c>
      <c r="Y3257">
        <v>18.088999999999999</v>
      </c>
      <c r="Z3257">
        <v>21.661000000000001</v>
      </c>
      <c r="AA3257">
        <v>22.233000000000001</v>
      </c>
      <c r="AB3257">
        <v>22.181000000000001</v>
      </c>
      <c r="AC3257">
        <v>20.161999999999999</v>
      </c>
      <c r="AD3257">
        <v>21.053000000000001</v>
      </c>
      <c r="AE3257">
        <v>20.629000000000001</v>
      </c>
      <c r="AF3257">
        <v>18.332000000000001</v>
      </c>
      <c r="AG3257">
        <v>16.338999999999999</v>
      </c>
      <c r="AH3257">
        <v>18.079000000000001</v>
      </c>
      <c r="AI3257">
        <v>18.434000000000001</v>
      </c>
      <c r="AJ3257">
        <v>18.673999999999999</v>
      </c>
      <c r="AK3257">
        <v>17.117000000000001</v>
      </c>
      <c r="AL3257">
        <v>17.637</v>
      </c>
      <c r="AM3257">
        <v>19.492999999999999</v>
      </c>
      <c r="AN3257">
        <v>20.939</v>
      </c>
      <c r="AO3257">
        <v>21.201000000000001</v>
      </c>
      <c r="AP3257">
        <v>21.218</v>
      </c>
      <c r="AQ3257">
        <v>24.870999999999999</v>
      </c>
      <c r="AR3257">
        <v>24.815999999999999</v>
      </c>
      <c r="AS3257">
        <v>25.363</v>
      </c>
      <c r="AT3257">
        <v>25.728000000000002</v>
      </c>
      <c r="AU3257">
        <v>26.120999999999999</v>
      </c>
      <c r="AV3257">
        <v>26.574999999999999</v>
      </c>
      <c r="AW3257">
        <v>26.257000000000001</v>
      </c>
      <c r="AX3257">
        <v>26.213999999999999</v>
      </c>
      <c r="AY3257">
        <v>26.596</v>
      </c>
      <c r="AZ3257">
        <v>26.268999999999998</v>
      </c>
      <c r="BA3257">
        <v>26.669</v>
      </c>
      <c r="BB3257">
        <v>2017</v>
      </c>
    </row>
    <row r="3258" spans="1:54" hidden="1" x14ac:dyDescent="0.25">
      <c r="A3258">
        <v>944</v>
      </c>
      <c r="B3258" t="s">
        <v>1333</v>
      </c>
      <c r="C3258" t="s">
        <v>290</v>
      </c>
      <c r="D3258" t="s">
        <v>1332</v>
      </c>
      <c r="E3258" t="s">
        <v>287</v>
      </c>
      <c r="F3258" t="s">
        <v>289</v>
      </c>
      <c r="G3258" t="s">
        <v>282</v>
      </c>
      <c r="I3258" t="s">
        <v>1339</v>
      </c>
      <c r="J3258">
        <v>3.371</v>
      </c>
      <c r="K3258">
        <v>3.5230000000000001</v>
      </c>
      <c r="L3258">
        <v>3.77</v>
      </c>
      <c r="M3258">
        <v>4.0110000000000001</v>
      </c>
      <c r="N3258">
        <v>4.3579999999999997</v>
      </c>
      <c r="O3258">
        <v>4.6639999999999997</v>
      </c>
      <c r="P3258">
        <v>4.9109999999999996</v>
      </c>
      <c r="Q3258">
        <v>5.3369999999999997</v>
      </c>
      <c r="R3258">
        <v>6.1790000000000003</v>
      </c>
      <c r="S3258">
        <v>7.2270000000000003</v>
      </c>
      <c r="T3258">
        <v>9.32</v>
      </c>
      <c r="U3258">
        <v>12.510999999999999</v>
      </c>
      <c r="V3258">
        <v>15.382999999999999</v>
      </c>
      <c r="W3258">
        <v>18.835999999999999</v>
      </c>
      <c r="X3258">
        <v>22.39</v>
      </c>
      <c r="Y3258">
        <v>28.727</v>
      </c>
      <c r="Z3258">
        <v>35.466999999999999</v>
      </c>
      <c r="AA3258">
        <v>41.954999999999998</v>
      </c>
      <c r="AB3258">
        <v>47.899000000000001</v>
      </c>
      <c r="AC3258">
        <v>52.698999999999998</v>
      </c>
      <c r="AD3258">
        <v>57.854999999999997</v>
      </c>
      <c r="AE3258">
        <v>63.152999999999999</v>
      </c>
      <c r="AF3258">
        <v>66.477999999999994</v>
      </c>
      <c r="AG3258">
        <v>69.578000000000003</v>
      </c>
      <c r="AH3258">
        <v>74.272000000000006</v>
      </c>
      <c r="AI3258">
        <v>76.915999999999997</v>
      </c>
      <c r="AJ3258">
        <v>79.927999999999997</v>
      </c>
      <c r="AK3258">
        <v>86.295000000000002</v>
      </c>
      <c r="AL3258">
        <v>91.513000000000005</v>
      </c>
      <c r="AM3258">
        <v>95.361000000000004</v>
      </c>
      <c r="AN3258">
        <v>100.003</v>
      </c>
      <c r="AO3258">
        <v>103.934</v>
      </c>
      <c r="AP3258">
        <v>109.807</v>
      </c>
      <c r="AQ3258">
        <v>111.64400000000001</v>
      </c>
      <c r="AR3258">
        <v>111.42400000000001</v>
      </c>
      <c r="AS3258">
        <v>111.322</v>
      </c>
      <c r="AT3258">
        <v>111.78700000000001</v>
      </c>
      <c r="AU3258">
        <v>114.43899999999999</v>
      </c>
      <c r="AV3258">
        <v>117.547</v>
      </c>
      <c r="AW3258">
        <v>121.43</v>
      </c>
      <c r="AX3258">
        <v>125.226</v>
      </c>
      <c r="AY3258">
        <v>128.922</v>
      </c>
      <c r="AZ3258">
        <v>132.78200000000001</v>
      </c>
      <c r="BA3258">
        <v>136.71799999999999</v>
      </c>
      <c r="BB3258">
        <v>2017</v>
      </c>
    </row>
    <row r="3259" spans="1:54" hidden="1" x14ac:dyDescent="0.25">
      <c r="A3259">
        <v>944</v>
      </c>
      <c r="B3259" t="s">
        <v>1333</v>
      </c>
      <c r="C3259" t="s">
        <v>288</v>
      </c>
      <c r="D3259" t="s">
        <v>1332</v>
      </c>
      <c r="E3259" t="s">
        <v>287</v>
      </c>
      <c r="F3259" t="s">
        <v>286</v>
      </c>
      <c r="G3259" t="s">
        <v>261</v>
      </c>
      <c r="I3259" t="s">
        <v>285</v>
      </c>
      <c r="J3259">
        <v>9.2859999999999996</v>
      </c>
      <c r="K3259">
        <v>4.5110000000000001</v>
      </c>
      <c r="L3259">
        <v>7.016</v>
      </c>
      <c r="M3259">
        <v>6.4029999999999996</v>
      </c>
      <c r="N3259">
        <v>8.6509999999999998</v>
      </c>
      <c r="O3259">
        <v>7.0069999999999997</v>
      </c>
      <c r="P3259">
        <v>5.2919999999999998</v>
      </c>
      <c r="Q3259">
        <v>8.6820000000000004</v>
      </c>
      <c r="R3259">
        <v>15.788</v>
      </c>
      <c r="S3259">
        <v>16.95</v>
      </c>
      <c r="T3259">
        <v>28.97</v>
      </c>
      <c r="U3259">
        <v>34.234000000000002</v>
      </c>
      <c r="V3259">
        <v>22.95</v>
      </c>
      <c r="W3259">
        <v>22.451000000000001</v>
      </c>
      <c r="X3259">
        <v>18.866</v>
      </c>
      <c r="Y3259">
        <v>28.303000000000001</v>
      </c>
      <c r="Z3259">
        <v>23.463000000000001</v>
      </c>
      <c r="AA3259">
        <v>18.294</v>
      </c>
      <c r="AB3259">
        <v>14.167999999999999</v>
      </c>
      <c r="AC3259">
        <v>10.021000000000001</v>
      </c>
      <c r="AD3259">
        <v>9.7840000000000007</v>
      </c>
      <c r="AE3259">
        <v>9.157</v>
      </c>
      <c r="AF3259">
        <v>5.2649999999999997</v>
      </c>
      <c r="AG3259">
        <v>4.6630000000000003</v>
      </c>
      <c r="AH3259">
        <v>6.7469999999999999</v>
      </c>
      <c r="AI3259">
        <v>3.56</v>
      </c>
      <c r="AJ3259">
        <v>3.9159999999999999</v>
      </c>
      <c r="AK3259">
        <v>7.9669999999999996</v>
      </c>
      <c r="AL3259">
        <v>6.0460000000000003</v>
      </c>
      <c r="AM3259">
        <v>4.2050000000000001</v>
      </c>
      <c r="AN3259">
        <v>4.867</v>
      </c>
      <c r="AO3259">
        <v>3.931</v>
      </c>
      <c r="AP3259">
        <v>5.6509999999999998</v>
      </c>
      <c r="AQ3259">
        <v>1.673</v>
      </c>
      <c r="AR3259">
        <v>-0.19700000000000001</v>
      </c>
      <c r="AS3259">
        <v>-9.0999999999999998E-2</v>
      </c>
      <c r="AT3259">
        <v>0.41799999999999998</v>
      </c>
      <c r="AU3259">
        <v>2.3719999999999999</v>
      </c>
      <c r="AV3259">
        <v>2.7170000000000001</v>
      </c>
      <c r="AW3259">
        <v>3.3029999999999999</v>
      </c>
      <c r="AX3259">
        <v>3.1259999999999999</v>
      </c>
      <c r="AY3259">
        <v>2.952</v>
      </c>
      <c r="AZ3259">
        <v>2.9940000000000002</v>
      </c>
      <c r="BA3259">
        <v>2.964</v>
      </c>
      <c r="BB3259">
        <v>2017</v>
      </c>
    </row>
    <row r="3260" spans="1:54" hidden="1" x14ac:dyDescent="0.25">
      <c r="A3260">
        <v>944</v>
      </c>
      <c r="B3260" t="s">
        <v>1333</v>
      </c>
      <c r="C3260" t="s">
        <v>284</v>
      </c>
      <c r="D3260" t="s">
        <v>1332</v>
      </c>
      <c r="E3260" t="s">
        <v>279</v>
      </c>
      <c r="F3260" t="s">
        <v>283</v>
      </c>
      <c r="G3260" t="s">
        <v>282</v>
      </c>
      <c r="I3260" t="s">
        <v>1339</v>
      </c>
      <c r="J3260" t="s">
        <v>196</v>
      </c>
      <c r="K3260" t="s">
        <v>196</v>
      </c>
      <c r="L3260" t="s">
        <v>196</v>
      </c>
      <c r="M3260" t="s">
        <v>196</v>
      </c>
      <c r="N3260" t="s">
        <v>196</v>
      </c>
      <c r="O3260" t="s">
        <v>196</v>
      </c>
      <c r="P3260" t="s">
        <v>196</v>
      </c>
      <c r="Q3260" t="s">
        <v>196</v>
      </c>
      <c r="R3260">
        <v>6.569</v>
      </c>
      <c r="S3260">
        <v>7.758</v>
      </c>
      <c r="T3260">
        <v>10.35</v>
      </c>
      <c r="U3260">
        <v>13.682</v>
      </c>
      <c r="V3260">
        <v>16.637</v>
      </c>
      <c r="W3260">
        <v>20.148</v>
      </c>
      <c r="X3260">
        <v>24.419</v>
      </c>
      <c r="Y3260">
        <v>31.33</v>
      </c>
      <c r="Z3260">
        <v>37.520000000000003</v>
      </c>
      <c r="AA3260">
        <v>44.44</v>
      </c>
      <c r="AB3260">
        <v>49.02</v>
      </c>
      <c r="AC3260">
        <v>54.5</v>
      </c>
      <c r="AD3260">
        <v>59.99</v>
      </c>
      <c r="AE3260">
        <v>64.08</v>
      </c>
      <c r="AF3260">
        <v>67.17</v>
      </c>
      <c r="AG3260">
        <v>70.97</v>
      </c>
      <c r="AH3260">
        <v>74.89</v>
      </c>
      <c r="AI3260">
        <v>77.39</v>
      </c>
      <c r="AJ3260">
        <v>82.45</v>
      </c>
      <c r="AK3260">
        <v>88.53</v>
      </c>
      <c r="AL3260">
        <v>91.63</v>
      </c>
      <c r="AM3260">
        <v>96.72</v>
      </c>
      <c r="AN3260">
        <v>101.24</v>
      </c>
      <c r="AO3260">
        <v>105.36</v>
      </c>
      <c r="AP3260">
        <v>110.62</v>
      </c>
      <c r="AQ3260">
        <v>111.08</v>
      </c>
      <c r="AR3260">
        <v>110.05</v>
      </c>
      <c r="AS3260">
        <v>111.01</v>
      </c>
      <c r="AT3260">
        <v>112.97799999999999</v>
      </c>
      <c r="AU3260">
        <v>115.396</v>
      </c>
      <c r="AV3260">
        <v>119.084</v>
      </c>
      <c r="AW3260">
        <v>122.95</v>
      </c>
      <c r="AX3260">
        <v>126.626</v>
      </c>
      <c r="AY3260">
        <v>130.477</v>
      </c>
      <c r="AZ3260">
        <v>134.44499999999999</v>
      </c>
      <c r="BA3260">
        <v>138.53399999999999</v>
      </c>
      <c r="BB3260">
        <v>2017</v>
      </c>
    </row>
    <row r="3261" spans="1:54" hidden="1" x14ac:dyDescent="0.25">
      <c r="A3261">
        <v>944</v>
      </c>
      <c r="B3261" t="s">
        <v>1333</v>
      </c>
      <c r="C3261" t="s">
        <v>280</v>
      </c>
      <c r="D3261" t="s">
        <v>1332</v>
      </c>
      <c r="E3261" t="s">
        <v>279</v>
      </c>
      <c r="F3261" t="s">
        <v>278</v>
      </c>
      <c r="G3261" t="s">
        <v>261</v>
      </c>
      <c r="I3261" t="s">
        <v>277</v>
      </c>
      <c r="J3261" t="s">
        <v>196</v>
      </c>
      <c r="K3261" t="s">
        <v>196</v>
      </c>
      <c r="L3261" t="s">
        <v>196</v>
      </c>
      <c r="M3261" t="s">
        <v>196</v>
      </c>
      <c r="N3261" t="s">
        <v>196</v>
      </c>
      <c r="O3261" t="s">
        <v>196</v>
      </c>
      <c r="P3261" t="s">
        <v>196</v>
      </c>
      <c r="Q3261" t="s">
        <v>196</v>
      </c>
      <c r="R3261" t="s">
        <v>196</v>
      </c>
      <c r="S3261">
        <v>18.100000000000001</v>
      </c>
      <c r="T3261">
        <v>33.4</v>
      </c>
      <c r="U3261">
        <v>32.200000000000003</v>
      </c>
      <c r="V3261">
        <v>21.6</v>
      </c>
      <c r="W3261">
        <v>21.1</v>
      </c>
      <c r="X3261">
        <v>21.2</v>
      </c>
      <c r="Y3261">
        <v>28.3</v>
      </c>
      <c r="Z3261">
        <v>19.757000000000001</v>
      </c>
      <c r="AA3261">
        <v>18.443000000000001</v>
      </c>
      <c r="AB3261">
        <v>10.305999999999999</v>
      </c>
      <c r="AC3261">
        <v>11.179</v>
      </c>
      <c r="AD3261">
        <v>10.073</v>
      </c>
      <c r="AE3261">
        <v>6.8179999999999996</v>
      </c>
      <c r="AF3261">
        <v>4.8220000000000001</v>
      </c>
      <c r="AG3261">
        <v>5.657</v>
      </c>
      <c r="AH3261">
        <v>5.5229999999999997</v>
      </c>
      <c r="AI3261">
        <v>3.3380000000000001</v>
      </c>
      <c r="AJ3261">
        <v>6.5380000000000003</v>
      </c>
      <c r="AK3261">
        <v>7.3739999999999997</v>
      </c>
      <c r="AL3261">
        <v>3.5019999999999998</v>
      </c>
      <c r="AM3261">
        <v>5.5549999999999997</v>
      </c>
      <c r="AN3261">
        <v>4.673</v>
      </c>
      <c r="AO3261">
        <v>4.07</v>
      </c>
      <c r="AP3261">
        <v>4.992</v>
      </c>
      <c r="AQ3261">
        <v>0.41599999999999998</v>
      </c>
      <c r="AR3261">
        <v>-0.92700000000000005</v>
      </c>
      <c r="AS3261">
        <v>0.872</v>
      </c>
      <c r="AT3261">
        <v>1.7729999999999999</v>
      </c>
      <c r="AU3261">
        <v>2.14</v>
      </c>
      <c r="AV3261">
        <v>3.1960000000000002</v>
      </c>
      <c r="AW3261">
        <v>3.2469999999999999</v>
      </c>
      <c r="AX3261">
        <v>2.99</v>
      </c>
      <c r="AY3261">
        <v>3.0409999999999999</v>
      </c>
      <c r="AZ3261">
        <v>3.0409999999999999</v>
      </c>
      <c r="BA3261">
        <v>3.0419999999999998</v>
      </c>
      <c r="BB3261">
        <v>2017</v>
      </c>
    </row>
    <row r="3262" spans="1:54" hidden="1" x14ac:dyDescent="0.25">
      <c r="A3262">
        <v>944</v>
      </c>
      <c r="B3262" t="s">
        <v>1333</v>
      </c>
      <c r="C3262" t="s">
        <v>276</v>
      </c>
      <c r="D3262" t="s">
        <v>1332</v>
      </c>
      <c r="E3262" t="s">
        <v>275</v>
      </c>
      <c r="G3262" t="s">
        <v>274</v>
      </c>
    </row>
    <row r="3263" spans="1:54" hidden="1" x14ac:dyDescent="0.25">
      <c r="A3263">
        <v>944</v>
      </c>
      <c r="B3263" t="s">
        <v>1333</v>
      </c>
      <c r="C3263" t="s">
        <v>273</v>
      </c>
      <c r="D3263" t="s">
        <v>1332</v>
      </c>
      <c r="E3263" t="s">
        <v>272</v>
      </c>
      <c r="F3263" t="s">
        <v>271</v>
      </c>
      <c r="G3263" t="s">
        <v>261</v>
      </c>
      <c r="I3263" t="s">
        <v>1338</v>
      </c>
      <c r="J3263" t="s">
        <v>352</v>
      </c>
      <c r="K3263">
        <v>1.615</v>
      </c>
      <c r="L3263">
        <v>-3.7749999999999999</v>
      </c>
      <c r="M3263">
        <v>0.85099999999999998</v>
      </c>
      <c r="N3263">
        <v>1.085</v>
      </c>
      <c r="O3263">
        <v>7.8280000000000003</v>
      </c>
      <c r="P3263">
        <v>2.6659999999999999</v>
      </c>
      <c r="Q3263">
        <v>2.9140000000000001</v>
      </c>
      <c r="R3263">
        <v>0.46600000000000003</v>
      </c>
      <c r="S3263">
        <v>1.83</v>
      </c>
      <c r="T3263">
        <v>-4.2560000000000002</v>
      </c>
      <c r="U3263">
        <v>-6.0960000000000001</v>
      </c>
      <c r="V3263">
        <v>0.247</v>
      </c>
      <c r="W3263">
        <v>20.244</v>
      </c>
      <c r="X3263">
        <v>8.8439999999999994</v>
      </c>
      <c r="Y3263">
        <v>15.590999999999999</v>
      </c>
      <c r="Z3263">
        <v>9.3960000000000008</v>
      </c>
      <c r="AA3263">
        <v>23.093</v>
      </c>
      <c r="AB3263">
        <v>23.783999999999999</v>
      </c>
      <c r="AC3263">
        <v>13.305</v>
      </c>
      <c r="AD3263">
        <v>20.294</v>
      </c>
      <c r="AE3263">
        <v>5.306</v>
      </c>
      <c r="AF3263">
        <v>6.78</v>
      </c>
      <c r="AG3263">
        <v>9.2880000000000003</v>
      </c>
      <c r="AH3263">
        <v>13.391999999999999</v>
      </c>
      <c r="AI3263">
        <v>6.9</v>
      </c>
      <c r="AJ3263">
        <v>15.506</v>
      </c>
      <c r="AK3263">
        <v>13.904999999999999</v>
      </c>
      <c r="AL3263">
        <v>6.0270000000000001</v>
      </c>
      <c r="AM3263">
        <v>-14.72</v>
      </c>
      <c r="AN3263">
        <v>10.154</v>
      </c>
      <c r="AO3263">
        <v>4.4349999999999996</v>
      </c>
      <c r="AP3263">
        <v>-3.484</v>
      </c>
      <c r="AQ3263">
        <v>4.5119999999999996</v>
      </c>
      <c r="AR3263">
        <v>10.971</v>
      </c>
      <c r="AS3263">
        <v>6.4489999999999998</v>
      </c>
      <c r="AT3263">
        <v>2.9369999999999998</v>
      </c>
      <c r="AU3263">
        <v>9.7200000000000006</v>
      </c>
      <c r="AV3263">
        <v>6.8</v>
      </c>
      <c r="AW3263">
        <v>6.8</v>
      </c>
      <c r="AX3263">
        <v>6.6</v>
      </c>
      <c r="AY3263">
        <v>6.4</v>
      </c>
      <c r="AZ3263">
        <v>6.4</v>
      </c>
      <c r="BA3263">
        <v>6.4020000000000001</v>
      </c>
      <c r="BB3263">
        <v>2017</v>
      </c>
    </row>
    <row r="3264" spans="1:54" hidden="1" x14ac:dyDescent="0.25">
      <c r="A3264">
        <v>944</v>
      </c>
      <c r="B3264" t="s">
        <v>1333</v>
      </c>
      <c r="C3264" t="s">
        <v>270</v>
      </c>
      <c r="D3264" t="s">
        <v>1332</v>
      </c>
      <c r="E3264" t="s">
        <v>269</v>
      </c>
      <c r="F3264" t="s">
        <v>268</v>
      </c>
      <c r="G3264" t="s">
        <v>261</v>
      </c>
      <c r="I3264" t="s">
        <v>1338</v>
      </c>
      <c r="J3264">
        <v>-1.141</v>
      </c>
      <c r="K3264">
        <v>0.2</v>
      </c>
      <c r="L3264">
        <v>-4.0670000000000002</v>
      </c>
      <c r="M3264">
        <v>0.98699999999999999</v>
      </c>
      <c r="N3264">
        <v>0.97699999999999998</v>
      </c>
      <c r="O3264">
        <v>7.5270000000000001</v>
      </c>
      <c r="P3264">
        <v>2.6</v>
      </c>
      <c r="Q3264">
        <v>2.242</v>
      </c>
      <c r="R3264">
        <v>-0.191</v>
      </c>
      <c r="S3264">
        <v>0.95499999999999996</v>
      </c>
      <c r="T3264">
        <v>-5.2030000000000003</v>
      </c>
      <c r="U3264">
        <v>5.4889999999999999</v>
      </c>
      <c r="V3264">
        <v>-6.5759999999999996</v>
      </c>
      <c r="W3264">
        <v>20.85</v>
      </c>
      <c r="X3264">
        <v>14.505000000000001</v>
      </c>
      <c r="Y3264">
        <v>-4.0309999999999997</v>
      </c>
      <c r="Z3264">
        <v>5.5</v>
      </c>
      <c r="AA3264">
        <v>26.445</v>
      </c>
      <c r="AB3264">
        <v>24.812999999999999</v>
      </c>
      <c r="AC3264">
        <v>14.294</v>
      </c>
      <c r="AD3264">
        <v>20.809000000000001</v>
      </c>
      <c r="AE3264">
        <v>4.0449999999999999</v>
      </c>
      <c r="AF3264">
        <v>5.0170000000000003</v>
      </c>
      <c r="AG3264">
        <v>10.151</v>
      </c>
      <c r="AH3264">
        <v>15.287000000000001</v>
      </c>
      <c r="AI3264">
        <v>6.9</v>
      </c>
      <c r="AJ3264">
        <v>10.198</v>
      </c>
      <c r="AK3264">
        <v>8.6969999999999992</v>
      </c>
      <c r="AL3264">
        <v>3.4249999999999998</v>
      </c>
      <c r="AM3264">
        <v>-21.591000000000001</v>
      </c>
      <c r="AN3264">
        <v>9.6359999999999992</v>
      </c>
      <c r="AO3264">
        <v>1.19</v>
      </c>
      <c r="AP3264">
        <v>-3.867</v>
      </c>
      <c r="AQ3264">
        <v>2.8109999999999999</v>
      </c>
      <c r="AR3264">
        <v>8.7159999999999993</v>
      </c>
      <c r="AS3264">
        <v>12.313000000000001</v>
      </c>
      <c r="AT3264">
        <v>6.2919999999999998</v>
      </c>
      <c r="AU3264">
        <v>9.4719999999999995</v>
      </c>
      <c r="AV3264">
        <v>6.8</v>
      </c>
      <c r="AW3264">
        <v>6.8</v>
      </c>
      <c r="AX3264">
        <v>6.6</v>
      </c>
      <c r="AY3264">
        <v>6.4</v>
      </c>
      <c r="AZ3264">
        <v>6.4</v>
      </c>
      <c r="BA3264">
        <v>6.4020000000000001</v>
      </c>
      <c r="BB3264">
        <v>2017</v>
      </c>
    </row>
    <row r="3265" spans="1:54" hidden="1" x14ac:dyDescent="0.25">
      <c r="A3265">
        <v>944</v>
      </c>
      <c r="B3265" t="s">
        <v>1333</v>
      </c>
      <c r="C3265" t="s">
        <v>267</v>
      </c>
      <c r="D3265" t="s">
        <v>1332</v>
      </c>
      <c r="E3265" t="s">
        <v>266</v>
      </c>
      <c r="F3265" t="s">
        <v>265</v>
      </c>
      <c r="G3265" t="s">
        <v>261</v>
      </c>
      <c r="I3265" t="s">
        <v>1338</v>
      </c>
      <c r="J3265" t="s">
        <v>352</v>
      </c>
      <c r="K3265">
        <v>5.3490000000000002</v>
      </c>
      <c r="L3265">
        <v>3.54</v>
      </c>
      <c r="M3265">
        <v>6.6689999999999996</v>
      </c>
      <c r="N3265">
        <v>6.6349999999999998</v>
      </c>
      <c r="O3265">
        <v>5.2080000000000002</v>
      </c>
      <c r="P3265">
        <v>-2.226</v>
      </c>
      <c r="Q3265">
        <v>4.7489999999999997</v>
      </c>
      <c r="R3265">
        <v>6.452</v>
      </c>
      <c r="S3265">
        <v>1.21</v>
      </c>
      <c r="T3265">
        <v>-5.343</v>
      </c>
      <c r="U3265">
        <v>-13.877000000000001</v>
      </c>
      <c r="V3265">
        <v>2.1019999999999999</v>
      </c>
      <c r="W3265">
        <v>-10.138999999999999</v>
      </c>
      <c r="X3265">
        <v>13.72</v>
      </c>
      <c r="Y3265">
        <v>36.499000000000002</v>
      </c>
      <c r="Z3265">
        <v>12.041</v>
      </c>
      <c r="AA3265">
        <v>22.358000000000001</v>
      </c>
      <c r="AB3265">
        <v>17.603000000000002</v>
      </c>
      <c r="AC3265">
        <v>12.250999999999999</v>
      </c>
      <c r="AD3265">
        <v>21.952999999999999</v>
      </c>
      <c r="AE3265">
        <v>8.0609999999999999</v>
      </c>
      <c r="AF3265">
        <v>3.8610000000000002</v>
      </c>
      <c r="AG3265">
        <v>6.1669999999999998</v>
      </c>
      <c r="AH3265">
        <v>15.625</v>
      </c>
      <c r="AI3265">
        <v>11.3</v>
      </c>
      <c r="AJ3265">
        <v>19.53</v>
      </c>
      <c r="AK3265">
        <v>16.12</v>
      </c>
      <c r="AL3265">
        <v>6.9080000000000004</v>
      </c>
      <c r="AM3265">
        <v>-11.4</v>
      </c>
      <c r="AN3265">
        <v>11.304</v>
      </c>
      <c r="AO3265">
        <v>6.5460000000000003</v>
      </c>
      <c r="AP3265">
        <v>-1.794</v>
      </c>
      <c r="AQ3265">
        <v>4.1829999999999998</v>
      </c>
      <c r="AR3265">
        <v>9.0879999999999992</v>
      </c>
      <c r="AS3265">
        <v>8.5069999999999997</v>
      </c>
      <c r="AT3265">
        <v>3.44</v>
      </c>
      <c r="AU3265">
        <v>7.09</v>
      </c>
      <c r="AV3265">
        <v>6.4</v>
      </c>
      <c r="AW3265">
        <v>5.9</v>
      </c>
      <c r="AX3265">
        <v>5.9</v>
      </c>
      <c r="AY3265">
        <v>5.9</v>
      </c>
      <c r="AZ3265">
        <v>5.8140000000000001</v>
      </c>
      <c r="BA3265">
        <v>5.8150000000000004</v>
      </c>
      <c r="BB3265">
        <v>2017</v>
      </c>
    </row>
    <row r="3266" spans="1:54" hidden="1" x14ac:dyDescent="0.25">
      <c r="A3266">
        <v>944</v>
      </c>
      <c r="B3266" t="s">
        <v>1333</v>
      </c>
      <c r="C3266" t="s">
        <v>264</v>
      </c>
      <c r="D3266" t="s">
        <v>1332</v>
      </c>
      <c r="E3266" t="s">
        <v>263</v>
      </c>
      <c r="F3266" t="s">
        <v>262</v>
      </c>
      <c r="G3266" t="s">
        <v>261</v>
      </c>
      <c r="I3266" t="s">
        <v>1338</v>
      </c>
      <c r="J3266">
        <v>1.08</v>
      </c>
      <c r="K3266">
        <v>2.6</v>
      </c>
      <c r="L3266">
        <v>3.1909999999999998</v>
      </c>
      <c r="M3266">
        <v>6.6029999999999998</v>
      </c>
      <c r="N3266">
        <v>7.14</v>
      </c>
      <c r="O3266">
        <v>5.1079999999999997</v>
      </c>
      <c r="P3266">
        <v>-2.2029999999999998</v>
      </c>
      <c r="Q3266">
        <v>3.3769999999999998</v>
      </c>
      <c r="R3266">
        <v>6.726</v>
      </c>
      <c r="S3266">
        <v>0.371</v>
      </c>
      <c r="T3266">
        <v>-3.97</v>
      </c>
      <c r="U3266">
        <v>-5</v>
      </c>
      <c r="V3266">
        <v>1.111</v>
      </c>
      <c r="W3266">
        <v>-13.186999999999999</v>
      </c>
      <c r="X3266">
        <v>16.709</v>
      </c>
      <c r="Y3266">
        <v>8.4600000000000009</v>
      </c>
      <c r="Z3266">
        <v>4.5999999999999996</v>
      </c>
      <c r="AA3266">
        <v>29.827999999999999</v>
      </c>
      <c r="AB3266">
        <v>22.533000000000001</v>
      </c>
      <c r="AC3266">
        <v>15.925000000000001</v>
      </c>
      <c r="AD3266">
        <v>21.721</v>
      </c>
      <c r="AE3266">
        <v>7.7510000000000003</v>
      </c>
      <c r="AF3266">
        <v>5.9290000000000003</v>
      </c>
      <c r="AG3266">
        <v>9.1419999999999995</v>
      </c>
      <c r="AH3266">
        <v>18.359000000000002</v>
      </c>
      <c r="AI3266">
        <v>11.3</v>
      </c>
      <c r="AJ3266">
        <v>12.926</v>
      </c>
      <c r="AK3266">
        <v>12.19</v>
      </c>
      <c r="AL3266">
        <v>3.3849999999999998</v>
      </c>
      <c r="AM3266">
        <v>-18.413</v>
      </c>
      <c r="AN3266">
        <v>11.55</v>
      </c>
      <c r="AO3266">
        <v>2.1949999999999998</v>
      </c>
      <c r="AP3266">
        <v>-4.2309999999999999</v>
      </c>
      <c r="AQ3266">
        <v>3.6240000000000001</v>
      </c>
      <c r="AR3266">
        <v>6.3739999999999997</v>
      </c>
      <c r="AS3266">
        <v>12.132999999999999</v>
      </c>
      <c r="AT3266">
        <v>5.9039999999999999</v>
      </c>
      <c r="AU3266">
        <v>8.2850000000000001</v>
      </c>
      <c r="AV3266">
        <v>7.8470000000000004</v>
      </c>
      <c r="AW3266">
        <v>6.52</v>
      </c>
      <c r="AX3266">
        <v>6.7489999999999997</v>
      </c>
      <c r="AY3266">
        <v>6.32</v>
      </c>
      <c r="AZ3266">
        <v>6.218</v>
      </c>
      <c r="BA3266">
        <v>6.2030000000000003</v>
      </c>
      <c r="BB3266">
        <v>2017</v>
      </c>
    </row>
    <row r="3267" spans="1:54" hidden="1" x14ac:dyDescent="0.25">
      <c r="A3267">
        <v>944</v>
      </c>
      <c r="B3267" t="s">
        <v>1333</v>
      </c>
      <c r="C3267" t="s">
        <v>259</v>
      </c>
      <c r="D3267" t="s">
        <v>1332</v>
      </c>
      <c r="E3267" t="s">
        <v>258</v>
      </c>
      <c r="F3267" t="s">
        <v>257</v>
      </c>
      <c r="G3267" t="s">
        <v>256</v>
      </c>
      <c r="I3267" t="s">
        <v>1337</v>
      </c>
      <c r="J3267">
        <v>0.60699999999999998</v>
      </c>
      <c r="K3267">
        <v>0.23200000000000001</v>
      </c>
      <c r="L3267">
        <v>0.154</v>
      </c>
      <c r="M3267">
        <v>0.17299999999999999</v>
      </c>
      <c r="N3267">
        <v>0.11700000000000001</v>
      </c>
      <c r="O3267">
        <v>4.1000000000000002E-2</v>
      </c>
      <c r="P3267">
        <v>0.21199999999999999</v>
      </c>
      <c r="Q3267">
        <v>0.315</v>
      </c>
      <c r="R3267">
        <v>0.46300000000000002</v>
      </c>
      <c r="S3267">
        <v>0.53100000000000003</v>
      </c>
      <c r="T3267">
        <v>2.0819999999999999</v>
      </c>
      <c r="U3267">
        <v>8.4149999999999991</v>
      </c>
      <c r="V3267">
        <v>9.3030000000000008</v>
      </c>
      <c r="W3267">
        <v>11.29</v>
      </c>
      <c r="X3267">
        <v>10.118</v>
      </c>
      <c r="Y3267">
        <v>10.17</v>
      </c>
      <c r="Z3267">
        <v>9.8859999999999992</v>
      </c>
      <c r="AA3267">
        <v>8.7309999999999999</v>
      </c>
      <c r="AB3267">
        <v>7.8</v>
      </c>
      <c r="AC3267">
        <v>7</v>
      </c>
      <c r="AD3267">
        <v>6.4</v>
      </c>
      <c r="AE3267">
        <v>5.7</v>
      </c>
      <c r="AF3267">
        <v>5.8</v>
      </c>
      <c r="AG3267">
        <v>5.9</v>
      </c>
      <c r="AH3267">
        <v>6.1</v>
      </c>
      <c r="AI3267">
        <v>7.2</v>
      </c>
      <c r="AJ3267">
        <v>7.4749999999999996</v>
      </c>
      <c r="AK3267">
        <v>7.4</v>
      </c>
      <c r="AL3267">
        <v>7.8650000000000002</v>
      </c>
      <c r="AM3267">
        <v>10.096</v>
      </c>
      <c r="AN3267">
        <v>11.250999999999999</v>
      </c>
      <c r="AO3267">
        <v>11.116</v>
      </c>
      <c r="AP3267">
        <v>11.071</v>
      </c>
      <c r="AQ3267">
        <v>10.237</v>
      </c>
      <c r="AR3267">
        <v>7.7649999999999997</v>
      </c>
      <c r="AS3267">
        <v>6.8479999999999999</v>
      </c>
      <c r="AT3267">
        <v>5.0999999999999996</v>
      </c>
      <c r="AU3267">
        <v>4.04</v>
      </c>
      <c r="AV3267">
        <v>3.7770000000000001</v>
      </c>
      <c r="AW3267">
        <v>3.5129999999999999</v>
      </c>
      <c r="AX3267">
        <v>3.2490000000000001</v>
      </c>
      <c r="AY3267">
        <v>2.9830000000000001</v>
      </c>
      <c r="AZ3267">
        <v>2.7170000000000001</v>
      </c>
      <c r="BA3267">
        <v>2.4510000000000001</v>
      </c>
      <c r="BB3267">
        <v>2016</v>
      </c>
    </row>
    <row r="3268" spans="1:54" hidden="1" x14ac:dyDescent="0.25">
      <c r="A3268">
        <v>944</v>
      </c>
      <c r="B3268" t="s">
        <v>1333</v>
      </c>
      <c r="C3268" t="s">
        <v>255</v>
      </c>
      <c r="D3268" t="s">
        <v>1332</v>
      </c>
      <c r="E3268" t="s">
        <v>254</v>
      </c>
      <c r="F3268" t="s">
        <v>253</v>
      </c>
      <c r="G3268" t="s">
        <v>249</v>
      </c>
      <c r="H3268" t="s">
        <v>248</v>
      </c>
    </row>
    <row r="3269" spans="1:54" hidden="1" x14ac:dyDescent="0.25">
      <c r="A3269">
        <v>944</v>
      </c>
      <c r="B3269" t="s">
        <v>1333</v>
      </c>
      <c r="C3269" t="s">
        <v>252</v>
      </c>
      <c r="D3269" t="s">
        <v>1332</v>
      </c>
      <c r="E3269" t="s">
        <v>251</v>
      </c>
      <c r="F3269" t="s">
        <v>250</v>
      </c>
      <c r="G3269" t="s">
        <v>249</v>
      </c>
      <c r="H3269" t="s">
        <v>248</v>
      </c>
      <c r="I3269" t="s">
        <v>1336</v>
      </c>
      <c r="J3269">
        <v>10.71</v>
      </c>
      <c r="K3269">
        <v>10.706</v>
      </c>
      <c r="L3269">
        <v>10.695</v>
      </c>
      <c r="M3269">
        <v>10.672000000000001</v>
      </c>
      <c r="N3269">
        <v>10.641</v>
      </c>
      <c r="O3269">
        <v>10.599</v>
      </c>
      <c r="P3269">
        <v>10.56</v>
      </c>
      <c r="Q3269">
        <v>10.509</v>
      </c>
      <c r="R3269">
        <v>10.464</v>
      </c>
      <c r="S3269">
        <v>10.422000000000001</v>
      </c>
      <c r="T3269">
        <v>10.375</v>
      </c>
      <c r="U3269">
        <v>10.372999999999999</v>
      </c>
      <c r="V3269">
        <v>10.374000000000001</v>
      </c>
      <c r="W3269">
        <v>10.365</v>
      </c>
      <c r="X3269">
        <v>10.35</v>
      </c>
      <c r="Y3269">
        <v>10.337</v>
      </c>
      <c r="Z3269">
        <v>10.321</v>
      </c>
      <c r="AA3269">
        <v>10.301</v>
      </c>
      <c r="AB3269">
        <v>10.28</v>
      </c>
      <c r="AC3269">
        <v>10.253</v>
      </c>
      <c r="AD3269">
        <v>10.222</v>
      </c>
      <c r="AE3269">
        <v>10.199999999999999</v>
      </c>
      <c r="AF3269">
        <v>10.175000000000001</v>
      </c>
      <c r="AG3269">
        <v>10.141999999999999</v>
      </c>
      <c r="AH3269">
        <v>10.117000000000001</v>
      </c>
      <c r="AI3269">
        <v>10.098000000000001</v>
      </c>
      <c r="AJ3269">
        <v>10.077</v>
      </c>
      <c r="AK3269">
        <v>10.066000000000001</v>
      </c>
      <c r="AL3269">
        <v>10.045</v>
      </c>
      <c r="AM3269">
        <v>10.031000000000001</v>
      </c>
      <c r="AN3269">
        <v>10.013999999999999</v>
      </c>
      <c r="AO3269">
        <v>9.9860000000000007</v>
      </c>
      <c r="AP3269">
        <v>9.9320000000000004</v>
      </c>
      <c r="AQ3269">
        <v>9.9090000000000007</v>
      </c>
      <c r="AR3269">
        <v>9.8770000000000007</v>
      </c>
      <c r="AS3269">
        <v>9.8559999999999999</v>
      </c>
      <c r="AT3269">
        <v>9.83</v>
      </c>
      <c r="AU3269">
        <v>9.8049999999999997</v>
      </c>
      <c r="AV3269">
        <v>9.7799999999999994</v>
      </c>
      <c r="AW3269">
        <v>9.7539999999999996</v>
      </c>
      <c r="AX3269">
        <v>9.7289999999999992</v>
      </c>
      <c r="AY3269">
        <v>9.7040000000000006</v>
      </c>
      <c r="AZ3269">
        <v>9.6790000000000003</v>
      </c>
      <c r="BA3269">
        <v>9.6539999999999999</v>
      </c>
      <c r="BB3269">
        <v>2016</v>
      </c>
    </row>
    <row r="3270" spans="1:54" hidden="1" x14ac:dyDescent="0.25">
      <c r="A3270">
        <v>944</v>
      </c>
      <c r="B3270" t="s">
        <v>1333</v>
      </c>
      <c r="C3270" t="s">
        <v>246</v>
      </c>
      <c r="D3270" t="s">
        <v>1332</v>
      </c>
      <c r="E3270" t="s">
        <v>244</v>
      </c>
      <c r="F3270" t="s">
        <v>243</v>
      </c>
      <c r="G3270" t="s">
        <v>209</v>
      </c>
      <c r="H3270" t="s">
        <v>205</v>
      </c>
      <c r="I3270" t="s">
        <v>1335</v>
      </c>
      <c r="J3270" t="s">
        <v>196</v>
      </c>
      <c r="K3270" t="s">
        <v>196</v>
      </c>
      <c r="L3270" t="s">
        <v>196</v>
      </c>
      <c r="M3270" t="s">
        <v>196</v>
      </c>
      <c r="N3270" t="s">
        <v>196</v>
      </c>
      <c r="O3270" t="s">
        <v>196</v>
      </c>
      <c r="P3270" t="s">
        <v>196</v>
      </c>
      <c r="Q3270" t="s">
        <v>196</v>
      </c>
      <c r="R3270" t="s">
        <v>196</v>
      </c>
      <c r="S3270" t="s">
        <v>196</v>
      </c>
      <c r="T3270" t="s">
        <v>196</v>
      </c>
      <c r="U3270" t="s">
        <v>196</v>
      </c>
      <c r="V3270" t="s">
        <v>196</v>
      </c>
      <c r="W3270" t="s">
        <v>196</v>
      </c>
      <c r="X3270" t="s">
        <v>196</v>
      </c>
      <c r="Y3270">
        <v>2714.1390000000001</v>
      </c>
      <c r="Z3270">
        <v>3309.0030000000002</v>
      </c>
      <c r="AA3270">
        <v>3876.5340000000001</v>
      </c>
      <c r="AB3270">
        <v>4513.0770000000002</v>
      </c>
      <c r="AC3270">
        <v>5064.692</v>
      </c>
      <c r="AD3270">
        <v>5879.2809999999999</v>
      </c>
      <c r="AE3270">
        <v>6638.3019999999997</v>
      </c>
      <c r="AF3270">
        <v>7329.2089999999998</v>
      </c>
      <c r="AG3270">
        <v>8004.8050000000003</v>
      </c>
      <c r="AH3270">
        <v>8883.8140000000003</v>
      </c>
      <c r="AI3270">
        <v>9373.6309999999994</v>
      </c>
      <c r="AJ3270">
        <v>10217.201999999999</v>
      </c>
      <c r="AK3270">
        <v>11492.665999999999</v>
      </c>
      <c r="AL3270">
        <v>12196.28</v>
      </c>
      <c r="AM3270">
        <v>12093.519</v>
      </c>
      <c r="AN3270">
        <v>12181.073</v>
      </c>
      <c r="AO3270">
        <v>12458.138999999999</v>
      </c>
      <c r="AP3270">
        <v>13254.004000000001</v>
      </c>
      <c r="AQ3270">
        <v>14093.536</v>
      </c>
      <c r="AR3270">
        <v>15208.784</v>
      </c>
      <c r="AS3270">
        <v>16482.538</v>
      </c>
      <c r="AT3270">
        <v>15970.643</v>
      </c>
      <c r="AU3270">
        <v>18231.087</v>
      </c>
      <c r="AV3270">
        <v>19366.554</v>
      </c>
      <c r="AW3270">
        <v>19966.028999999999</v>
      </c>
      <c r="AX3270">
        <v>20567.989000000001</v>
      </c>
      <c r="AY3270">
        <v>20528.217000000001</v>
      </c>
      <c r="AZ3270">
        <v>21559.22</v>
      </c>
      <c r="BA3270">
        <v>22671.914000000001</v>
      </c>
      <c r="BB3270">
        <v>2016</v>
      </c>
    </row>
    <row r="3271" spans="1:54" hidden="1" x14ac:dyDescent="0.25">
      <c r="A3271">
        <v>944</v>
      </c>
      <c r="B3271" t="s">
        <v>1333</v>
      </c>
      <c r="C3271" t="s">
        <v>245</v>
      </c>
      <c r="D3271" t="s">
        <v>1332</v>
      </c>
      <c r="E3271" t="s">
        <v>244</v>
      </c>
      <c r="F3271" t="s">
        <v>243</v>
      </c>
      <c r="G3271" t="s">
        <v>198</v>
      </c>
      <c r="I3271" t="s">
        <v>242</v>
      </c>
      <c r="J3271" t="s">
        <v>196</v>
      </c>
      <c r="K3271" t="s">
        <v>196</v>
      </c>
      <c r="L3271" t="s">
        <v>196</v>
      </c>
      <c r="M3271" t="s">
        <v>196</v>
      </c>
      <c r="N3271" t="s">
        <v>196</v>
      </c>
      <c r="O3271" t="s">
        <v>196</v>
      </c>
      <c r="P3271" t="s">
        <v>196</v>
      </c>
      <c r="Q3271" t="s">
        <v>196</v>
      </c>
      <c r="R3271" t="s">
        <v>196</v>
      </c>
      <c r="S3271" t="s">
        <v>196</v>
      </c>
      <c r="T3271" t="s">
        <v>196</v>
      </c>
      <c r="U3271" t="s">
        <v>196</v>
      </c>
      <c r="V3271" t="s">
        <v>196</v>
      </c>
      <c r="W3271" t="s">
        <v>196</v>
      </c>
      <c r="X3271" t="s">
        <v>196</v>
      </c>
      <c r="Y3271">
        <v>46.51</v>
      </c>
      <c r="Z3271">
        <v>46.459000000000003</v>
      </c>
      <c r="AA3271">
        <v>43.884999999999998</v>
      </c>
      <c r="AB3271">
        <v>43.161000000000001</v>
      </c>
      <c r="AC3271">
        <v>43.433999999999997</v>
      </c>
      <c r="AD3271">
        <v>44.039000000000001</v>
      </c>
      <c r="AE3271">
        <v>43.052</v>
      </c>
      <c r="AF3271">
        <v>41.972999999999999</v>
      </c>
      <c r="AG3271">
        <v>41.825000000000003</v>
      </c>
      <c r="AH3271">
        <v>42.104999999999997</v>
      </c>
      <c r="AI3271">
        <v>41.55</v>
      </c>
      <c r="AJ3271">
        <v>42.121000000000002</v>
      </c>
      <c r="AK3271">
        <v>44.753</v>
      </c>
      <c r="AL3271">
        <v>44.85</v>
      </c>
      <c r="AM3271">
        <v>45.765999999999998</v>
      </c>
      <c r="AN3271">
        <v>44.743000000000002</v>
      </c>
      <c r="AO3271">
        <v>44.014000000000003</v>
      </c>
      <c r="AP3271">
        <v>46.051000000000002</v>
      </c>
      <c r="AQ3271">
        <v>46.594999999999999</v>
      </c>
      <c r="AR3271">
        <v>46.664999999999999</v>
      </c>
      <c r="AS3271">
        <v>48.02</v>
      </c>
      <c r="AT3271">
        <v>45.088999999999999</v>
      </c>
      <c r="AU3271">
        <v>47.746000000000002</v>
      </c>
      <c r="AV3271">
        <v>47.531999999999996</v>
      </c>
      <c r="AW3271">
        <v>46.371000000000002</v>
      </c>
      <c r="AX3271">
        <v>45.378</v>
      </c>
      <c r="AY3271">
        <v>43.107999999999997</v>
      </c>
      <c r="AZ3271">
        <v>43.176000000000002</v>
      </c>
      <c r="BA3271">
        <v>43.301000000000002</v>
      </c>
      <c r="BB3271">
        <v>2016</v>
      </c>
    </row>
    <row r="3272" spans="1:54" hidden="1" x14ac:dyDescent="0.25">
      <c r="A3272">
        <v>944</v>
      </c>
      <c r="B3272" t="s">
        <v>1333</v>
      </c>
      <c r="C3272" t="s">
        <v>241</v>
      </c>
      <c r="D3272" t="s">
        <v>1332</v>
      </c>
      <c r="E3272" t="s">
        <v>239</v>
      </c>
      <c r="F3272" t="s">
        <v>238</v>
      </c>
      <c r="G3272" t="s">
        <v>209</v>
      </c>
      <c r="H3272" t="s">
        <v>205</v>
      </c>
      <c r="I3272" t="s">
        <v>1335</v>
      </c>
      <c r="J3272" t="s">
        <v>196</v>
      </c>
      <c r="K3272" t="s">
        <v>196</v>
      </c>
      <c r="L3272" t="s">
        <v>196</v>
      </c>
      <c r="M3272" t="s">
        <v>196</v>
      </c>
      <c r="N3272" t="s">
        <v>196</v>
      </c>
      <c r="O3272" t="s">
        <v>196</v>
      </c>
      <c r="P3272" t="s">
        <v>196</v>
      </c>
      <c r="Q3272" t="s">
        <v>196</v>
      </c>
      <c r="R3272" t="s">
        <v>196</v>
      </c>
      <c r="S3272" t="s">
        <v>196</v>
      </c>
      <c r="T3272" t="s">
        <v>196</v>
      </c>
      <c r="U3272" t="s">
        <v>196</v>
      </c>
      <c r="V3272" t="s">
        <v>196</v>
      </c>
      <c r="W3272" t="s">
        <v>196</v>
      </c>
      <c r="X3272" t="s">
        <v>196</v>
      </c>
      <c r="Y3272">
        <v>3216.279</v>
      </c>
      <c r="Z3272">
        <v>3620.14</v>
      </c>
      <c r="AA3272">
        <v>4364.8239999999996</v>
      </c>
      <c r="AB3272">
        <v>5291.9250000000002</v>
      </c>
      <c r="AC3272">
        <v>5662.5379999999996</v>
      </c>
      <c r="AD3272">
        <v>6283.3419999999996</v>
      </c>
      <c r="AE3272">
        <v>7262.6220000000003</v>
      </c>
      <c r="AF3272">
        <v>8870.4750000000004</v>
      </c>
      <c r="AG3272">
        <v>9366.7690000000002</v>
      </c>
      <c r="AH3272">
        <v>10218.731</v>
      </c>
      <c r="AI3272">
        <v>11129.682000000001</v>
      </c>
      <c r="AJ3272">
        <v>12469.463</v>
      </c>
      <c r="AK3272">
        <v>12785.953</v>
      </c>
      <c r="AL3272">
        <v>13180.198</v>
      </c>
      <c r="AM3272">
        <v>13298.474</v>
      </c>
      <c r="AN3272">
        <v>13404.821</v>
      </c>
      <c r="AO3272">
        <v>13996.199000000001</v>
      </c>
      <c r="AP3272">
        <v>13916.287</v>
      </c>
      <c r="AQ3272">
        <v>14863.852999999999</v>
      </c>
      <c r="AR3272">
        <v>15881.359</v>
      </c>
      <c r="AS3272">
        <v>17010.005000000001</v>
      </c>
      <c r="AT3272">
        <v>16617.491000000002</v>
      </c>
      <c r="AU3272">
        <v>19013.742999999999</v>
      </c>
      <c r="AV3272">
        <v>20211.727999999999</v>
      </c>
      <c r="AW3272">
        <v>20765.249</v>
      </c>
      <c r="AX3272">
        <v>21411.394</v>
      </c>
      <c r="AY3272">
        <v>21542.126</v>
      </c>
      <c r="AZ3272">
        <v>22689.13</v>
      </c>
      <c r="BA3272">
        <v>23893.312999999998</v>
      </c>
      <c r="BB3272">
        <v>2016</v>
      </c>
    </row>
    <row r="3273" spans="1:54" hidden="1" x14ac:dyDescent="0.25">
      <c r="A3273">
        <v>944</v>
      </c>
      <c r="B3273" t="s">
        <v>1333</v>
      </c>
      <c r="C3273" t="s">
        <v>240</v>
      </c>
      <c r="D3273" t="s">
        <v>1332</v>
      </c>
      <c r="E3273" t="s">
        <v>239</v>
      </c>
      <c r="F3273" t="s">
        <v>238</v>
      </c>
      <c r="G3273" t="s">
        <v>198</v>
      </c>
      <c r="I3273" t="s">
        <v>237</v>
      </c>
      <c r="J3273" t="s">
        <v>196</v>
      </c>
      <c r="K3273" t="s">
        <v>196</v>
      </c>
      <c r="L3273" t="s">
        <v>196</v>
      </c>
      <c r="M3273" t="s">
        <v>196</v>
      </c>
      <c r="N3273" t="s">
        <v>196</v>
      </c>
      <c r="O3273" t="s">
        <v>196</v>
      </c>
      <c r="P3273" t="s">
        <v>196</v>
      </c>
      <c r="Q3273" t="s">
        <v>196</v>
      </c>
      <c r="R3273" t="s">
        <v>196</v>
      </c>
      <c r="S3273" t="s">
        <v>196</v>
      </c>
      <c r="T3273" t="s">
        <v>196</v>
      </c>
      <c r="U3273" t="s">
        <v>196</v>
      </c>
      <c r="V3273" t="s">
        <v>196</v>
      </c>
      <c r="W3273" t="s">
        <v>196</v>
      </c>
      <c r="X3273" t="s">
        <v>196</v>
      </c>
      <c r="Y3273">
        <v>55.113999999999997</v>
      </c>
      <c r="Z3273">
        <v>50.826999999999998</v>
      </c>
      <c r="AA3273">
        <v>49.412999999999997</v>
      </c>
      <c r="AB3273">
        <v>50.609000000000002</v>
      </c>
      <c r="AC3273">
        <v>48.561</v>
      </c>
      <c r="AD3273">
        <v>47.066000000000003</v>
      </c>
      <c r="AE3273">
        <v>47.100999999999999</v>
      </c>
      <c r="AF3273">
        <v>50.8</v>
      </c>
      <c r="AG3273">
        <v>48.941000000000003</v>
      </c>
      <c r="AH3273">
        <v>48.432000000000002</v>
      </c>
      <c r="AI3273">
        <v>49.334000000000003</v>
      </c>
      <c r="AJ3273">
        <v>51.405999999999999</v>
      </c>
      <c r="AK3273">
        <v>49.789000000000001</v>
      </c>
      <c r="AL3273">
        <v>48.468000000000004</v>
      </c>
      <c r="AM3273">
        <v>50.326000000000001</v>
      </c>
      <c r="AN3273">
        <v>49.238</v>
      </c>
      <c r="AO3273">
        <v>49.448</v>
      </c>
      <c r="AP3273">
        <v>48.351999999999997</v>
      </c>
      <c r="AQ3273">
        <v>49.140999999999998</v>
      </c>
      <c r="AR3273">
        <v>48.728000000000002</v>
      </c>
      <c r="AS3273">
        <v>49.557000000000002</v>
      </c>
      <c r="AT3273">
        <v>46.914999999999999</v>
      </c>
      <c r="AU3273">
        <v>49.795999999999999</v>
      </c>
      <c r="AV3273">
        <v>49.606999999999999</v>
      </c>
      <c r="AW3273">
        <v>48.226999999999997</v>
      </c>
      <c r="AX3273">
        <v>47.238999999999997</v>
      </c>
      <c r="AY3273">
        <v>45.237000000000002</v>
      </c>
      <c r="AZ3273">
        <v>45.439</v>
      </c>
      <c r="BA3273">
        <v>45.634</v>
      </c>
      <c r="BB3273">
        <v>2016</v>
      </c>
    </row>
    <row r="3274" spans="1:54" hidden="1" x14ac:dyDescent="0.25">
      <c r="A3274">
        <v>944</v>
      </c>
      <c r="B3274" t="s">
        <v>1333</v>
      </c>
      <c r="C3274" t="s">
        <v>236</v>
      </c>
      <c r="D3274" t="s">
        <v>1332</v>
      </c>
      <c r="E3274" t="s">
        <v>234</v>
      </c>
      <c r="F3274" t="s">
        <v>233</v>
      </c>
      <c r="G3274" t="s">
        <v>209</v>
      </c>
      <c r="H3274" t="s">
        <v>205</v>
      </c>
      <c r="I3274" t="s">
        <v>1335</v>
      </c>
      <c r="J3274" t="s">
        <v>196</v>
      </c>
      <c r="K3274" t="s">
        <v>196</v>
      </c>
      <c r="L3274" t="s">
        <v>196</v>
      </c>
      <c r="M3274" t="s">
        <v>196</v>
      </c>
      <c r="N3274" t="s">
        <v>196</v>
      </c>
      <c r="O3274" t="s">
        <v>196</v>
      </c>
      <c r="P3274" t="s">
        <v>196</v>
      </c>
      <c r="Q3274" t="s">
        <v>196</v>
      </c>
      <c r="R3274" t="s">
        <v>196</v>
      </c>
      <c r="S3274" t="s">
        <v>196</v>
      </c>
      <c r="T3274" t="s">
        <v>196</v>
      </c>
      <c r="U3274" t="s">
        <v>196</v>
      </c>
      <c r="V3274" t="s">
        <v>196</v>
      </c>
      <c r="W3274" t="s">
        <v>196</v>
      </c>
      <c r="X3274" t="s">
        <v>196</v>
      </c>
      <c r="Y3274">
        <v>-502.14</v>
      </c>
      <c r="Z3274">
        <v>-311.137</v>
      </c>
      <c r="AA3274">
        <v>-488.29</v>
      </c>
      <c r="AB3274">
        <v>-778.84799999999996</v>
      </c>
      <c r="AC3274">
        <v>-597.846</v>
      </c>
      <c r="AD3274">
        <v>-404.06099999999998</v>
      </c>
      <c r="AE3274">
        <v>-624.32000000000005</v>
      </c>
      <c r="AF3274">
        <v>-1541.2660000000001</v>
      </c>
      <c r="AG3274">
        <v>-1361.9639999999999</v>
      </c>
      <c r="AH3274">
        <v>-1334.9169999999999</v>
      </c>
      <c r="AI3274">
        <v>-1756.0509999999999</v>
      </c>
      <c r="AJ3274">
        <v>-2252.261</v>
      </c>
      <c r="AK3274">
        <v>-1293.287</v>
      </c>
      <c r="AL3274">
        <v>-983.91800000000001</v>
      </c>
      <c r="AM3274">
        <v>-1204.9549999999999</v>
      </c>
      <c r="AN3274">
        <v>-1223.748</v>
      </c>
      <c r="AO3274">
        <v>-1538.06</v>
      </c>
      <c r="AP3274">
        <v>-662.28300000000002</v>
      </c>
      <c r="AQ3274">
        <v>-770.31700000000001</v>
      </c>
      <c r="AR3274">
        <v>-672.57500000000005</v>
      </c>
      <c r="AS3274">
        <v>-527.46699999999998</v>
      </c>
      <c r="AT3274">
        <v>-646.84799999999996</v>
      </c>
      <c r="AU3274">
        <v>-782.65599999999995</v>
      </c>
      <c r="AV3274">
        <v>-845.17399999999998</v>
      </c>
      <c r="AW3274">
        <v>-799.221</v>
      </c>
      <c r="AX3274">
        <v>-843.40499999999997</v>
      </c>
      <c r="AY3274">
        <v>-1013.909</v>
      </c>
      <c r="AZ3274">
        <v>-1129.9100000000001</v>
      </c>
      <c r="BA3274">
        <v>-1221.4000000000001</v>
      </c>
      <c r="BB3274">
        <v>2016</v>
      </c>
    </row>
    <row r="3275" spans="1:54" hidden="1" x14ac:dyDescent="0.25">
      <c r="A3275">
        <v>944</v>
      </c>
      <c r="B3275" t="s">
        <v>1333</v>
      </c>
      <c r="C3275" t="s">
        <v>235</v>
      </c>
      <c r="D3275" t="s">
        <v>1332</v>
      </c>
      <c r="E3275" t="s">
        <v>234</v>
      </c>
      <c r="F3275" t="s">
        <v>233</v>
      </c>
      <c r="G3275" t="s">
        <v>198</v>
      </c>
      <c r="I3275" t="s">
        <v>232</v>
      </c>
      <c r="J3275" t="s">
        <v>196</v>
      </c>
      <c r="K3275" t="s">
        <v>196</v>
      </c>
      <c r="L3275" t="s">
        <v>196</v>
      </c>
      <c r="M3275" t="s">
        <v>196</v>
      </c>
      <c r="N3275" t="s">
        <v>196</v>
      </c>
      <c r="O3275" t="s">
        <v>196</v>
      </c>
      <c r="P3275" t="s">
        <v>196</v>
      </c>
      <c r="Q3275" t="s">
        <v>196</v>
      </c>
      <c r="R3275" t="s">
        <v>196</v>
      </c>
      <c r="S3275" t="s">
        <v>196</v>
      </c>
      <c r="T3275" t="s">
        <v>196</v>
      </c>
      <c r="U3275" t="s">
        <v>196</v>
      </c>
      <c r="V3275" t="s">
        <v>196</v>
      </c>
      <c r="W3275" t="s">
        <v>196</v>
      </c>
      <c r="X3275" t="s">
        <v>196</v>
      </c>
      <c r="Y3275">
        <v>-8.6050000000000004</v>
      </c>
      <c r="Z3275">
        <v>-4.3680000000000003</v>
      </c>
      <c r="AA3275">
        <v>-5.5279999999999996</v>
      </c>
      <c r="AB3275">
        <v>-7.4480000000000004</v>
      </c>
      <c r="AC3275">
        <v>-5.1269999999999998</v>
      </c>
      <c r="AD3275">
        <v>-3.0270000000000001</v>
      </c>
      <c r="AE3275">
        <v>-4.0490000000000004</v>
      </c>
      <c r="AF3275">
        <v>-8.827</v>
      </c>
      <c r="AG3275">
        <v>-7.1159999999999997</v>
      </c>
      <c r="AH3275">
        <v>-6.327</v>
      </c>
      <c r="AI3275">
        <v>-7.7839999999999998</v>
      </c>
      <c r="AJ3275">
        <v>-9.2850000000000001</v>
      </c>
      <c r="AK3275">
        <v>-5.0359999999999996</v>
      </c>
      <c r="AL3275">
        <v>-3.6179999999999999</v>
      </c>
      <c r="AM3275">
        <v>-4.5599999999999996</v>
      </c>
      <c r="AN3275">
        <v>-4.4950000000000001</v>
      </c>
      <c r="AO3275">
        <v>-5.4340000000000002</v>
      </c>
      <c r="AP3275">
        <v>-2.3010000000000002</v>
      </c>
      <c r="AQ3275">
        <v>-2.5470000000000002</v>
      </c>
      <c r="AR3275">
        <v>-2.0640000000000001</v>
      </c>
      <c r="AS3275">
        <v>-1.5369999999999999</v>
      </c>
      <c r="AT3275">
        <v>-1.8260000000000001</v>
      </c>
      <c r="AU3275">
        <v>-2.0499999999999998</v>
      </c>
      <c r="AV3275">
        <v>-2.0739999999999998</v>
      </c>
      <c r="AW3275">
        <v>-1.8560000000000001</v>
      </c>
      <c r="AX3275">
        <v>-1.861</v>
      </c>
      <c r="AY3275">
        <v>-2.129</v>
      </c>
      <c r="AZ3275">
        <v>-2.2629999999999999</v>
      </c>
      <c r="BA3275">
        <v>-2.3330000000000002</v>
      </c>
      <c r="BB3275">
        <v>2016</v>
      </c>
    </row>
    <row r="3276" spans="1:54" hidden="1" x14ac:dyDescent="0.25">
      <c r="A3276">
        <v>944</v>
      </c>
      <c r="B3276" t="s">
        <v>1333</v>
      </c>
      <c r="C3276" t="s">
        <v>231</v>
      </c>
      <c r="D3276" t="s">
        <v>1332</v>
      </c>
      <c r="E3276" t="s">
        <v>229</v>
      </c>
      <c r="F3276" t="s">
        <v>228</v>
      </c>
      <c r="G3276" t="s">
        <v>209</v>
      </c>
      <c r="H3276" t="s">
        <v>205</v>
      </c>
      <c r="I3276" t="s">
        <v>1335</v>
      </c>
      <c r="J3276" t="s">
        <v>196</v>
      </c>
      <c r="K3276" t="s">
        <v>196</v>
      </c>
      <c r="L3276" t="s">
        <v>196</v>
      </c>
      <c r="M3276" t="s">
        <v>196</v>
      </c>
      <c r="N3276" t="s">
        <v>196</v>
      </c>
      <c r="O3276" t="s">
        <v>196</v>
      </c>
      <c r="P3276" t="s">
        <v>196</v>
      </c>
      <c r="Q3276" t="s">
        <v>196</v>
      </c>
      <c r="R3276" t="s">
        <v>196</v>
      </c>
      <c r="S3276" t="s">
        <v>196</v>
      </c>
      <c r="T3276" t="s">
        <v>196</v>
      </c>
      <c r="U3276" t="s">
        <v>196</v>
      </c>
      <c r="V3276" t="s">
        <v>196</v>
      </c>
      <c r="W3276" t="s">
        <v>196</v>
      </c>
      <c r="X3276" t="s">
        <v>196</v>
      </c>
      <c r="Y3276" t="s">
        <v>196</v>
      </c>
      <c r="Z3276" t="s">
        <v>196</v>
      </c>
      <c r="AA3276" t="s">
        <v>196</v>
      </c>
      <c r="AB3276" t="s">
        <v>196</v>
      </c>
      <c r="AC3276" t="s">
        <v>196</v>
      </c>
      <c r="AD3276">
        <v>-285.18900000000002</v>
      </c>
      <c r="AE3276">
        <v>-509.31200000000001</v>
      </c>
      <c r="AF3276">
        <v>-1500.3979999999999</v>
      </c>
      <c r="AG3276">
        <v>-1380.356</v>
      </c>
      <c r="AH3276">
        <v>-1550.6590000000001</v>
      </c>
      <c r="AI3276">
        <v>-2234.5059999999999</v>
      </c>
      <c r="AJ3276">
        <v>-2691.82</v>
      </c>
      <c r="AK3276">
        <v>-1647.9169999999999</v>
      </c>
      <c r="AL3276">
        <v>-1518.2629999999999</v>
      </c>
      <c r="AM3276">
        <v>-840.59699999999998</v>
      </c>
      <c r="AN3276">
        <v>-1134.268</v>
      </c>
      <c r="AO3276">
        <v>-1218.482</v>
      </c>
      <c r="AP3276">
        <v>99.406999999999996</v>
      </c>
      <c r="AQ3276">
        <v>-160.714</v>
      </c>
      <c r="AR3276">
        <v>-415.2</v>
      </c>
      <c r="AS3276">
        <v>-328.45499999999998</v>
      </c>
      <c r="AT3276">
        <v>-579.904</v>
      </c>
      <c r="AU3276">
        <v>-945.35599999999999</v>
      </c>
      <c r="AV3276">
        <v>-1099.7370000000001</v>
      </c>
      <c r="AW3276">
        <v>-1127.5609999999999</v>
      </c>
      <c r="AX3276">
        <v>-1173.0899999999999</v>
      </c>
      <c r="AY3276">
        <v>-1303.569</v>
      </c>
      <c r="AZ3276">
        <v>-1363.662</v>
      </c>
      <c r="BA3276">
        <v>-1407.58</v>
      </c>
      <c r="BB3276">
        <v>2016</v>
      </c>
    </row>
    <row r="3277" spans="1:54" hidden="1" x14ac:dyDescent="0.25">
      <c r="A3277">
        <v>944</v>
      </c>
      <c r="B3277" t="s">
        <v>1333</v>
      </c>
      <c r="C3277" t="s">
        <v>230</v>
      </c>
      <c r="D3277" t="s">
        <v>1332</v>
      </c>
      <c r="E3277" t="s">
        <v>229</v>
      </c>
      <c r="F3277" t="s">
        <v>228</v>
      </c>
      <c r="G3277" t="s">
        <v>227</v>
      </c>
      <c r="I3277" t="s">
        <v>398</v>
      </c>
      <c r="J3277" t="s">
        <v>196</v>
      </c>
      <c r="K3277" t="s">
        <v>196</v>
      </c>
      <c r="L3277" t="s">
        <v>196</v>
      </c>
      <c r="M3277" t="s">
        <v>196</v>
      </c>
      <c r="N3277" t="s">
        <v>196</v>
      </c>
      <c r="O3277" t="s">
        <v>196</v>
      </c>
      <c r="P3277" t="s">
        <v>196</v>
      </c>
      <c r="Q3277" t="s">
        <v>196</v>
      </c>
      <c r="R3277" t="s">
        <v>196</v>
      </c>
      <c r="S3277" t="s">
        <v>196</v>
      </c>
      <c r="T3277" t="s">
        <v>196</v>
      </c>
      <c r="U3277" t="s">
        <v>196</v>
      </c>
      <c r="V3277" t="s">
        <v>196</v>
      </c>
      <c r="W3277" t="s">
        <v>196</v>
      </c>
      <c r="X3277" t="s">
        <v>196</v>
      </c>
      <c r="Y3277" t="s">
        <v>196</v>
      </c>
      <c r="Z3277" t="s">
        <v>196</v>
      </c>
      <c r="AA3277" t="s">
        <v>196</v>
      </c>
      <c r="AB3277" t="s">
        <v>196</v>
      </c>
      <c r="AC3277" t="s">
        <v>196</v>
      </c>
      <c r="AD3277">
        <v>-2.0379999999999998</v>
      </c>
      <c r="AE3277">
        <v>-3.2549999999999999</v>
      </c>
      <c r="AF3277">
        <v>-8.6910000000000007</v>
      </c>
      <c r="AG3277">
        <v>-7.33</v>
      </c>
      <c r="AH3277">
        <v>-7.6269999999999998</v>
      </c>
      <c r="AI3277">
        <v>-10.273999999999999</v>
      </c>
      <c r="AJ3277">
        <v>-11.664</v>
      </c>
      <c r="AK3277">
        <v>-6.7759999999999998</v>
      </c>
      <c r="AL3277">
        <v>-5.9569999999999999</v>
      </c>
      <c r="AM3277">
        <v>-3.16</v>
      </c>
      <c r="AN3277">
        <v>-4.0919999999999996</v>
      </c>
      <c r="AO3277">
        <v>-4.22</v>
      </c>
      <c r="AP3277">
        <v>0.33</v>
      </c>
      <c r="AQ3277">
        <v>-0.51100000000000001</v>
      </c>
      <c r="AR3277">
        <v>-1.2609999999999999</v>
      </c>
      <c r="AS3277">
        <v>-0.95199999999999996</v>
      </c>
      <c r="AT3277">
        <v>-1.6</v>
      </c>
      <c r="AU3277">
        <v>-2.48</v>
      </c>
      <c r="AV3277">
        <v>-2.7410000000000001</v>
      </c>
      <c r="AW3277">
        <v>-2.67</v>
      </c>
      <c r="AX3277">
        <v>-2.6379999999999999</v>
      </c>
      <c r="AY3277">
        <v>-2.786</v>
      </c>
      <c r="AZ3277">
        <v>-2.7709999999999999</v>
      </c>
      <c r="BA3277">
        <v>-2.722</v>
      </c>
      <c r="BB3277">
        <v>2016</v>
      </c>
    </row>
    <row r="3278" spans="1:54" hidden="1" x14ac:dyDescent="0.25">
      <c r="A3278">
        <v>944</v>
      </c>
      <c r="B3278" t="s">
        <v>1333</v>
      </c>
      <c r="C3278" t="s">
        <v>226</v>
      </c>
      <c r="D3278" t="s">
        <v>1332</v>
      </c>
      <c r="E3278" t="s">
        <v>224</v>
      </c>
      <c r="F3278" t="s">
        <v>223</v>
      </c>
      <c r="G3278" t="s">
        <v>209</v>
      </c>
      <c r="H3278" t="s">
        <v>205</v>
      </c>
      <c r="I3278" t="s">
        <v>1335</v>
      </c>
      <c r="J3278" t="s">
        <v>196</v>
      </c>
      <c r="K3278" t="s">
        <v>196</v>
      </c>
      <c r="L3278" t="s">
        <v>196</v>
      </c>
      <c r="M3278" t="s">
        <v>196</v>
      </c>
      <c r="N3278" t="s">
        <v>196</v>
      </c>
      <c r="O3278" t="s">
        <v>196</v>
      </c>
      <c r="P3278" t="s">
        <v>196</v>
      </c>
      <c r="Q3278" t="s">
        <v>196</v>
      </c>
      <c r="R3278" t="s">
        <v>196</v>
      </c>
      <c r="S3278" t="s">
        <v>196</v>
      </c>
      <c r="T3278" t="s">
        <v>196</v>
      </c>
      <c r="U3278" t="s">
        <v>196</v>
      </c>
      <c r="V3278" t="s">
        <v>196</v>
      </c>
      <c r="W3278" t="s">
        <v>196</v>
      </c>
      <c r="X3278" t="s">
        <v>196</v>
      </c>
      <c r="Y3278">
        <v>-30.786000000000001</v>
      </c>
      <c r="Z3278">
        <v>220.42099999999999</v>
      </c>
      <c r="AA3278">
        <v>145.74700000000001</v>
      </c>
      <c r="AB3278">
        <v>-138.23400000000001</v>
      </c>
      <c r="AC3278">
        <v>111.749</v>
      </c>
      <c r="AD3278">
        <v>229.46100000000001</v>
      </c>
      <c r="AE3278">
        <v>-13.535</v>
      </c>
      <c r="AF3278">
        <v>-918.00300000000004</v>
      </c>
      <c r="AG3278">
        <v>-660.91899999999998</v>
      </c>
      <c r="AH3278">
        <v>-505.48599999999999</v>
      </c>
      <c r="AI3278">
        <v>-908.14499999999998</v>
      </c>
      <c r="AJ3278">
        <v>-1377.0830000000001</v>
      </c>
      <c r="AK3278">
        <v>-332.37099999999998</v>
      </c>
      <c r="AL3278">
        <v>0.69</v>
      </c>
      <c r="AM3278">
        <v>-156.08099999999999</v>
      </c>
      <c r="AN3278">
        <v>-196.98400000000001</v>
      </c>
      <c r="AO3278">
        <v>-488.15699999999998</v>
      </c>
      <c r="AP3278">
        <v>547.53700000000003</v>
      </c>
      <c r="AQ3278">
        <v>519.41999999999996</v>
      </c>
      <c r="AR3278">
        <v>561.76800000000003</v>
      </c>
      <c r="AS3278">
        <v>634.50599999999997</v>
      </c>
      <c r="AT3278">
        <v>448.43799999999999</v>
      </c>
      <c r="AU3278">
        <v>154.62299999999999</v>
      </c>
      <c r="AV3278">
        <v>7.2370000000000001</v>
      </c>
      <c r="AW3278">
        <v>27.663</v>
      </c>
      <c r="AX3278">
        <v>16.577000000000002</v>
      </c>
      <c r="AY3278">
        <v>-70.438999999999993</v>
      </c>
      <c r="AZ3278">
        <v>-33.755000000000003</v>
      </c>
      <c r="BA3278">
        <v>57.963000000000001</v>
      </c>
      <c r="BB3278">
        <v>2016</v>
      </c>
    </row>
    <row r="3279" spans="1:54" hidden="1" x14ac:dyDescent="0.25">
      <c r="A3279">
        <v>944</v>
      </c>
      <c r="B3279" t="s">
        <v>1333</v>
      </c>
      <c r="C3279" t="s">
        <v>225</v>
      </c>
      <c r="D3279" t="s">
        <v>1332</v>
      </c>
      <c r="E3279" t="s">
        <v>224</v>
      </c>
      <c r="F3279" t="s">
        <v>223</v>
      </c>
      <c r="G3279" t="s">
        <v>198</v>
      </c>
      <c r="I3279" t="s">
        <v>222</v>
      </c>
      <c r="J3279" t="s">
        <v>196</v>
      </c>
      <c r="K3279" t="s">
        <v>196</v>
      </c>
      <c r="L3279" t="s">
        <v>196</v>
      </c>
      <c r="M3279" t="s">
        <v>196</v>
      </c>
      <c r="N3279" t="s">
        <v>196</v>
      </c>
      <c r="O3279" t="s">
        <v>196</v>
      </c>
      <c r="P3279" t="s">
        <v>196</v>
      </c>
      <c r="Q3279" t="s">
        <v>196</v>
      </c>
      <c r="R3279" t="s">
        <v>196</v>
      </c>
      <c r="S3279" t="s">
        <v>196</v>
      </c>
      <c r="T3279" t="s">
        <v>196</v>
      </c>
      <c r="U3279" t="s">
        <v>196</v>
      </c>
      <c r="V3279" t="s">
        <v>196</v>
      </c>
      <c r="W3279" t="s">
        <v>196</v>
      </c>
      <c r="X3279" t="s">
        <v>196</v>
      </c>
      <c r="Y3279">
        <v>-0.52800000000000002</v>
      </c>
      <c r="Z3279">
        <v>3.0950000000000002</v>
      </c>
      <c r="AA3279">
        <v>1.65</v>
      </c>
      <c r="AB3279">
        <v>-1.3220000000000001</v>
      </c>
      <c r="AC3279">
        <v>0.95799999999999996</v>
      </c>
      <c r="AD3279">
        <v>1.7190000000000001</v>
      </c>
      <c r="AE3279">
        <v>-8.7999999999999995E-2</v>
      </c>
      <c r="AF3279">
        <v>-5.2569999999999997</v>
      </c>
      <c r="AG3279">
        <v>-3.4529999999999998</v>
      </c>
      <c r="AH3279">
        <v>-2.3959999999999999</v>
      </c>
      <c r="AI3279">
        <v>-4.0250000000000004</v>
      </c>
      <c r="AJ3279">
        <v>-5.6769999999999996</v>
      </c>
      <c r="AK3279">
        <v>-1.294</v>
      </c>
      <c r="AL3279">
        <v>3.0000000000000001E-3</v>
      </c>
      <c r="AM3279">
        <v>-0.59099999999999997</v>
      </c>
      <c r="AN3279">
        <v>-0.72399999999999998</v>
      </c>
      <c r="AO3279">
        <v>-1.7250000000000001</v>
      </c>
      <c r="AP3279">
        <v>1.9019999999999999</v>
      </c>
      <c r="AQ3279">
        <v>1.7170000000000001</v>
      </c>
      <c r="AR3279">
        <v>1.724</v>
      </c>
      <c r="AS3279">
        <v>1.849</v>
      </c>
      <c r="AT3279">
        <v>1.266</v>
      </c>
      <c r="AU3279">
        <v>0.40500000000000003</v>
      </c>
      <c r="AV3279">
        <v>1.7999999999999999E-2</v>
      </c>
      <c r="AW3279">
        <v>6.4000000000000001E-2</v>
      </c>
      <c r="AX3279">
        <v>3.6999999999999998E-2</v>
      </c>
      <c r="AY3279">
        <v>-0.14799999999999999</v>
      </c>
      <c r="AZ3279">
        <v>-6.8000000000000005E-2</v>
      </c>
      <c r="BA3279">
        <v>0.111</v>
      </c>
      <c r="BB3279">
        <v>2016</v>
      </c>
    </row>
    <row r="3280" spans="1:54" hidden="1" x14ac:dyDescent="0.25">
      <c r="A3280">
        <v>944</v>
      </c>
      <c r="B3280" t="s">
        <v>1333</v>
      </c>
      <c r="C3280" t="s">
        <v>221</v>
      </c>
      <c r="D3280" t="s">
        <v>1332</v>
      </c>
      <c r="E3280" t="s">
        <v>219</v>
      </c>
      <c r="F3280" t="s">
        <v>218</v>
      </c>
      <c r="G3280" t="s">
        <v>209</v>
      </c>
      <c r="H3280" t="s">
        <v>205</v>
      </c>
      <c r="I3280" t="s">
        <v>1335</v>
      </c>
      <c r="J3280" t="s">
        <v>196</v>
      </c>
      <c r="K3280" t="s">
        <v>196</v>
      </c>
      <c r="L3280" t="s">
        <v>196</v>
      </c>
      <c r="M3280" t="s">
        <v>196</v>
      </c>
      <c r="N3280" t="s">
        <v>196</v>
      </c>
      <c r="O3280" t="s">
        <v>196</v>
      </c>
      <c r="P3280" t="s">
        <v>196</v>
      </c>
      <c r="Q3280" t="s">
        <v>196</v>
      </c>
      <c r="R3280" t="s">
        <v>196</v>
      </c>
      <c r="S3280" t="s">
        <v>196</v>
      </c>
      <c r="T3280" t="s">
        <v>196</v>
      </c>
      <c r="U3280" t="s">
        <v>196</v>
      </c>
      <c r="V3280" t="s">
        <v>196</v>
      </c>
      <c r="W3280" t="s">
        <v>196</v>
      </c>
      <c r="X3280" t="s">
        <v>196</v>
      </c>
      <c r="Y3280" t="s">
        <v>196</v>
      </c>
      <c r="Z3280" t="s">
        <v>196</v>
      </c>
      <c r="AA3280" t="s">
        <v>196</v>
      </c>
      <c r="AB3280" t="s">
        <v>196</v>
      </c>
      <c r="AC3280" t="s">
        <v>196</v>
      </c>
      <c r="AD3280" t="s">
        <v>196</v>
      </c>
      <c r="AE3280" t="s">
        <v>196</v>
      </c>
      <c r="AF3280" t="s">
        <v>196</v>
      </c>
      <c r="AG3280" t="s">
        <v>196</v>
      </c>
      <c r="AH3280" t="s">
        <v>196</v>
      </c>
      <c r="AI3280">
        <v>13102.749</v>
      </c>
      <c r="AJ3280">
        <v>14995.745000000001</v>
      </c>
      <c r="AK3280">
        <v>16122.609</v>
      </c>
      <c r="AL3280">
        <v>17208.802</v>
      </c>
      <c r="AM3280">
        <v>18962.956999999999</v>
      </c>
      <c r="AN3280">
        <v>20349.775000000001</v>
      </c>
      <c r="AO3280">
        <v>20941.990000000002</v>
      </c>
      <c r="AP3280">
        <v>20640.46</v>
      </c>
      <c r="AQ3280">
        <v>21406.414000000001</v>
      </c>
      <c r="AR3280">
        <v>22846.422999999999</v>
      </c>
      <c r="AS3280">
        <v>24060.017</v>
      </c>
      <c r="AT3280">
        <v>24645.915000000001</v>
      </c>
      <c r="AU3280">
        <v>25358.85</v>
      </c>
      <c r="AV3280">
        <v>26140.126</v>
      </c>
      <c r="AW3280">
        <v>27027.61</v>
      </c>
      <c r="AX3280">
        <v>27993.347000000002</v>
      </c>
      <c r="AY3280">
        <v>29160.032999999999</v>
      </c>
      <c r="AZ3280">
        <v>30443.298999999999</v>
      </c>
      <c r="BA3280">
        <v>31043.865000000002</v>
      </c>
      <c r="BB3280">
        <v>2016</v>
      </c>
    </row>
    <row r="3281" spans="1:54" hidden="1" x14ac:dyDescent="0.25">
      <c r="A3281">
        <v>944</v>
      </c>
      <c r="B3281" t="s">
        <v>1333</v>
      </c>
      <c r="C3281" t="s">
        <v>220</v>
      </c>
      <c r="D3281" t="s">
        <v>1332</v>
      </c>
      <c r="E3281" t="s">
        <v>219</v>
      </c>
      <c r="F3281" t="s">
        <v>218</v>
      </c>
      <c r="G3281" t="s">
        <v>198</v>
      </c>
      <c r="I3281" t="s">
        <v>347</v>
      </c>
      <c r="J3281" t="s">
        <v>196</v>
      </c>
      <c r="K3281" t="s">
        <v>196</v>
      </c>
      <c r="L3281" t="s">
        <v>196</v>
      </c>
      <c r="M3281" t="s">
        <v>196</v>
      </c>
      <c r="N3281" t="s">
        <v>196</v>
      </c>
      <c r="O3281" t="s">
        <v>196</v>
      </c>
      <c r="P3281" t="s">
        <v>196</v>
      </c>
      <c r="Q3281" t="s">
        <v>196</v>
      </c>
      <c r="R3281" t="s">
        <v>196</v>
      </c>
      <c r="S3281" t="s">
        <v>196</v>
      </c>
      <c r="T3281" t="s">
        <v>196</v>
      </c>
      <c r="U3281" t="s">
        <v>196</v>
      </c>
      <c r="V3281" t="s">
        <v>196</v>
      </c>
      <c r="W3281" t="s">
        <v>196</v>
      </c>
      <c r="X3281" t="s">
        <v>196</v>
      </c>
      <c r="Y3281" t="s">
        <v>196</v>
      </c>
      <c r="Z3281" t="s">
        <v>196</v>
      </c>
      <c r="AA3281" t="s">
        <v>196</v>
      </c>
      <c r="AB3281" t="s">
        <v>196</v>
      </c>
      <c r="AC3281" t="s">
        <v>196</v>
      </c>
      <c r="AD3281" t="s">
        <v>196</v>
      </c>
      <c r="AE3281" t="s">
        <v>196</v>
      </c>
      <c r="AF3281" t="s">
        <v>196</v>
      </c>
      <c r="AG3281" t="s">
        <v>196</v>
      </c>
      <c r="AH3281" t="s">
        <v>196</v>
      </c>
      <c r="AI3281">
        <v>58.08</v>
      </c>
      <c r="AJ3281">
        <v>61.82</v>
      </c>
      <c r="AK3281">
        <v>62.781999999999996</v>
      </c>
      <c r="AL3281">
        <v>63.281999999999996</v>
      </c>
      <c r="AM3281">
        <v>71.763000000000005</v>
      </c>
      <c r="AN3281">
        <v>74.748000000000005</v>
      </c>
      <c r="AO3281">
        <v>73.986999999999995</v>
      </c>
      <c r="AP3281">
        <v>71.715000000000003</v>
      </c>
      <c r="AQ3281">
        <v>70.772000000000006</v>
      </c>
      <c r="AR3281">
        <v>70.099000000000004</v>
      </c>
      <c r="AS3281">
        <v>70.096999999999994</v>
      </c>
      <c r="AT3281">
        <v>69.581000000000003</v>
      </c>
      <c r="AU3281">
        <v>66.412999999999997</v>
      </c>
      <c r="AV3281">
        <v>64.156999999999996</v>
      </c>
      <c r="AW3281">
        <v>62.771000000000001</v>
      </c>
      <c r="AX3281">
        <v>61.761000000000003</v>
      </c>
      <c r="AY3281">
        <v>61.234999999999999</v>
      </c>
      <c r="AZ3281">
        <v>60.968000000000004</v>
      </c>
      <c r="BA3281">
        <v>59.290999999999997</v>
      </c>
      <c r="BB3281">
        <v>2016</v>
      </c>
    </row>
    <row r="3282" spans="1:54" hidden="1" x14ac:dyDescent="0.25">
      <c r="A3282">
        <v>944</v>
      </c>
      <c r="B3282" t="s">
        <v>1333</v>
      </c>
      <c r="C3282" t="s">
        <v>217</v>
      </c>
      <c r="D3282" t="s">
        <v>1332</v>
      </c>
      <c r="E3282" t="s">
        <v>215</v>
      </c>
      <c r="F3282" t="s">
        <v>214</v>
      </c>
      <c r="G3282" t="s">
        <v>209</v>
      </c>
      <c r="H3282" t="s">
        <v>205</v>
      </c>
      <c r="I3282" t="s">
        <v>1335</v>
      </c>
      <c r="J3282" t="s">
        <v>196</v>
      </c>
      <c r="K3282" t="s">
        <v>196</v>
      </c>
      <c r="L3282" t="s">
        <v>196</v>
      </c>
      <c r="M3282" t="s">
        <v>196</v>
      </c>
      <c r="N3282" t="s">
        <v>196</v>
      </c>
      <c r="O3282" t="s">
        <v>196</v>
      </c>
      <c r="P3282" t="s">
        <v>196</v>
      </c>
      <c r="Q3282" t="s">
        <v>196</v>
      </c>
      <c r="R3282" t="s">
        <v>196</v>
      </c>
      <c r="S3282" t="s">
        <v>196</v>
      </c>
      <c r="T3282" t="s">
        <v>196</v>
      </c>
      <c r="U3282" t="s">
        <v>196</v>
      </c>
      <c r="V3282" t="s">
        <v>196</v>
      </c>
      <c r="W3282" t="s">
        <v>196</v>
      </c>
      <c r="X3282" t="s">
        <v>196</v>
      </c>
      <c r="Y3282">
        <v>4905.2070000000003</v>
      </c>
      <c r="Z3282">
        <v>5077.848</v>
      </c>
      <c r="AA3282">
        <v>5468.3850000000002</v>
      </c>
      <c r="AB3282">
        <v>6257.78</v>
      </c>
      <c r="AC3282">
        <v>6962.7489999999998</v>
      </c>
      <c r="AD3282">
        <v>7339.5519999999997</v>
      </c>
      <c r="AE3282">
        <v>7953.8130000000001</v>
      </c>
      <c r="AF3282">
        <v>9574.4959999999992</v>
      </c>
      <c r="AG3282">
        <v>10982.254999999999</v>
      </c>
      <c r="AH3282">
        <v>12296.419</v>
      </c>
      <c r="AI3282">
        <v>13584.736999999999</v>
      </c>
      <c r="AJ3282">
        <v>15611.528</v>
      </c>
      <c r="AK3282">
        <v>16757.355</v>
      </c>
      <c r="AL3282">
        <v>19372.112000000001</v>
      </c>
      <c r="AM3282">
        <v>20470.884999999998</v>
      </c>
      <c r="AN3282">
        <v>21798.751</v>
      </c>
      <c r="AO3282">
        <v>22720.745999999999</v>
      </c>
      <c r="AP3282">
        <v>22414.050999999999</v>
      </c>
      <c r="AQ3282">
        <v>23076.244999999999</v>
      </c>
      <c r="AR3282">
        <v>24514.179</v>
      </c>
      <c r="AS3282">
        <v>25393.74</v>
      </c>
      <c r="AT3282">
        <v>25979.636999999999</v>
      </c>
      <c r="AU3282">
        <v>26692.573</v>
      </c>
      <c r="AV3282">
        <v>27473.848999999998</v>
      </c>
      <c r="AW3282">
        <v>28361.332999999999</v>
      </c>
      <c r="AX3282">
        <v>29327.07</v>
      </c>
      <c r="AY3282">
        <v>30493.756000000001</v>
      </c>
      <c r="AZ3282">
        <v>31777.022000000001</v>
      </c>
      <c r="BA3282">
        <v>32377.588</v>
      </c>
      <c r="BB3282">
        <v>2016</v>
      </c>
    </row>
    <row r="3283" spans="1:54" hidden="1" x14ac:dyDescent="0.25">
      <c r="A3283">
        <v>944</v>
      </c>
      <c r="B3283" t="s">
        <v>1333</v>
      </c>
      <c r="C3283" t="s">
        <v>216</v>
      </c>
      <c r="D3283" t="s">
        <v>1332</v>
      </c>
      <c r="E3283" t="s">
        <v>215</v>
      </c>
      <c r="F3283" t="s">
        <v>214</v>
      </c>
      <c r="G3283" t="s">
        <v>198</v>
      </c>
      <c r="I3283" t="s">
        <v>213</v>
      </c>
      <c r="J3283" t="s">
        <v>196</v>
      </c>
      <c r="K3283" t="s">
        <v>196</v>
      </c>
      <c r="L3283" t="s">
        <v>196</v>
      </c>
      <c r="M3283" t="s">
        <v>196</v>
      </c>
      <c r="N3283" t="s">
        <v>196</v>
      </c>
      <c r="O3283" t="s">
        <v>196</v>
      </c>
      <c r="P3283" t="s">
        <v>196</v>
      </c>
      <c r="Q3283" t="s">
        <v>196</v>
      </c>
      <c r="R3283" t="s">
        <v>196</v>
      </c>
      <c r="S3283" t="s">
        <v>196</v>
      </c>
      <c r="T3283" t="s">
        <v>196</v>
      </c>
      <c r="U3283" t="s">
        <v>196</v>
      </c>
      <c r="V3283" t="s">
        <v>196</v>
      </c>
      <c r="W3283" t="s">
        <v>196</v>
      </c>
      <c r="X3283" t="s">
        <v>196</v>
      </c>
      <c r="Y3283">
        <v>84.055999999999997</v>
      </c>
      <c r="Z3283">
        <v>71.293000000000006</v>
      </c>
      <c r="AA3283">
        <v>61.906999999999996</v>
      </c>
      <c r="AB3283">
        <v>59.845999999999997</v>
      </c>
      <c r="AC3283">
        <v>59.712000000000003</v>
      </c>
      <c r="AD3283">
        <v>54.978000000000002</v>
      </c>
      <c r="AE3283">
        <v>51.584000000000003</v>
      </c>
      <c r="AF3283">
        <v>54.831000000000003</v>
      </c>
      <c r="AG3283">
        <v>57.381999999999998</v>
      </c>
      <c r="AH3283">
        <v>58.279000000000003</v>
      </c>
      <c r="AI3283">
        <v>60.216000000000001</v>
      </c>
      <c r="AJ3283">
        <v>64.358999999999995</v>
      </c>
      <c r="AK3283">
        <v>65.254000000000005</v>
      </c>
      <c r="AL3283">
        <v>71.238</v>
      </c>
      <c r="AM3283">
        <v>77.468999999999994</v>
      </c>
      <c r="AN3283">
        <v>80.069999999999993</v>
      </c>
      <c r="AO3283">
        <v>80.271000000000001</v>
      </c>
      <c r="AP3283">
        <v>77.878</v>
      </c>
      <c r="AQ3283">
        <v>76.292000000000002</v>
      </c>
      <c r="AR3283">
        <v>75.215999999999994</v>
      </c>
      <c r="AS3283">
        <v>73.981999999999999</v>
      </c>
      <c r="AT3283">
        <v>73.346999999999994</v>
      </c>
      <c r="AU3283">
        <v>69.906000000000006</v>
      </c>
      <c r="AV3283">
        <v>67.430000000000007</v>
      </c>
      <c r="AW3283">
        <v>65.869</v>
      </c>
      <c r="AX3283">
        <v>64.703000000000003</v>
      </c>
      <c r="AY3283">
        <v>64.034999999999997</v>
      </c>
      <c r="AZ3283">
        <v>63.639000000000003</v>
      </c>
      <c r="BA3283">
        <v>61.838000000000001</v>
      </c>
      <c r="BB3283">
        <v>2016</v>
      </c>
    </row>
    <row r="3284" spans="1:54" hidden="1" x14ac:dyDescent="0.25">
      <c r="A3284">
        <v>944</v>
      </c>
      <c r="B3284" t="s">
        <v>1333</v>
      </c>
      <c r="C3284" t="s">
        <v>212</v>
      </c>
      <c r="D3284" t="s">
        <v>1332</v>
      </c>
      <c r="E3284" t="s">
        <v>211</v>
      </c>
      <c r="F3284" t="s">
        <v>210</v>
      </c>
      <c r="G3284" t="s">
        <v>209</v>
      </c>
      <c r="H3284" t="s">
        <v>205</v>
      </c>
      <c r="I3284" t="s">
        <v>1335</v>
      </c>
      <c r="J3284">
        <v>749.49099999999999</v>
      </c>
      <c r="K3284">
        <v>810.69600000000003</v>
      </c>
      <c r="L3284">
        <v>881.33799999999997</v>
      </c>
      <c r="M3284">
        <v>931.74800000000005</v>
      </c>
      <c r="N3284">
        <v>1017.077</v>
      </c>
      <c r="O3284">
        <v>1074.4580000000001</v>
      </c>
      <c r="P3284">
        <v>1131.7760000000001</v>
      </c>
      <c r="Q3284">
        <v>1274.7760000000001</v>
      </c>
      <c r="R3284">
        <v>1497.2170000000001</v>
      </c>
      <c r="S3284">
        <v>1790.835</v>
      </c>
      <c r="T3284">
        <v>2171.7809999999999</v>
      </c>
      <c r="U3284">
        <v>2596.931</v>
      </c>
      <c r="V3284">
        <v>3058.819</v>
      </c>
      <c r="W3284">
        <v>3688.3159999999998</v>
      </c>
      <c r="X3284">
        <v>4537.0950000000003</v>
      </c>
      <c r="Y3284">
        <v>5835.6329999999998</v>
      </c>
      <c r="Z3284">
        <v>7122.4639999999999</v>
      </c>
      <c r="AA3284">
        <v>8833.2950000000001</v>
      </c>
      <c r="AB3284">
        <v>10456.471</v>
      </c>
      <c r="AC3284">
        <v>11660.562</v>
      </c>
      <c r="AD3284">
        <v>13350.074000000001</v>
      </c>
      <c r="AE3284">
        <v>15419.134</v>
      </c>
      <c r="AF3284">
        <v>17461.7</v>
      </c>
      <c r="AG3284">
        <v>19138.918000000001</v>
      </c>
      <c r="AH3284">
        <v>21099.067999999999</v>
      </c>
      <c r="AI3284">
        <v>22559.88</v>
      </c>
      <c r="AJ3284">
        <v>24256.956999999999</v>
      </c>
      <c r="AK3284">
        <v>25680.214</v>
      </c>
      <c r="AL3284">
        <v>27193.63</v>
      </c>
      <c r="AM3284">
        <v>26424.603999999999</v>
      </c>
      <c r="AN3284">
        <v>27224.598999999998</v>
      </c>
      <c r="AO3284">
        <v>28304.937999999998</v>
      </c>
      <c r="AP3284">
        <v>28781.063999999998</v>
      </c>
      <c r="AQ3284">
        <v>30247.077000000001</v>
      </c>
      <c r="AR3284">
        <v>32591.713</v>
      </c>
      <c r="AS3284">
        <v>34324.11</v>
      </c>
      <c r="AT3284">
        <v>35420.32</v>
      </c>
      <c r="AU3284">
        <v>38183.29</v>
      </c>
      <c r="AV3284">
        <v>40744.014000000003</v>
      </c>
      <c r="AW3284">
        <v>43057.459000000003</v>
      </c>
      <c r="AX3284">
        <v>45325.553999999996</v>
      </c>
      <c r="AY3284">
        <v>47620.114999999998</v>
      </c>
      <c r="AZ3284">
        <v>49933.118999999999</v>
      </c>
      <c r="BA3284">
        <v>52358.470999999998</v>
      </c>
      <c r="BB3284">
        <v>2016</v>
      </c>
    </row>
    <row r="3285" spans="1:54" hidden="1" x14ac:dyDescent="0.25">
      <c r="A3285">
        <v>944</v>
      </c>
      <c r="B3285" t="s">
        <v>1333</v>
      </c>
      <c r="C3285" t="s">
        <v>207</v>
      </c>
      <c r="D3285" t="s">
        <v>1332</v>
      </c>
      <c r="E3285" t="s">
        <v>200</v>
      </c>
      <c r="F3285" t="s">
        <v>199</v>
      </c>
      <c r="G3285" t="s">
        <v>206</v>
      </c>
      <c r="H3285" t="s">
        <v>205</v>
      </c>
      <c r="I3285" t="s">
        <v>1334</v>
      </c>
      <c r="J3285">
        <v>-1.1020000000000001</v>
      </c>
      <c r="K3285">
        <v>-1.369</v>
      </c>
      <c r="L3285">
        <v>-0.53100000000000003</v>
      </c>
      <c r="M3285">
        <v>-0.18099999999999999</v>
      </c>
      <c r="N3285">
        <v>3.9E-2</v>
      </c>
      <c r="O3285">
        <v>-0.45500000000000002</v>
      </c>
      <c r="P3285">
        <v>-1.365</v>
      </c>
      <c r="Q3285">
        <v>-0.67600000000000005</v>
      </c>
      <c r="R3285">
        <v>-0.57199999999999995</v>
      </c>
      <c r="S3285">
        <v>-0.58799999999999997</v>
      </c>
      <c r="T3285">
        <v>0.379</v>
      </c>
      <c r="U3285">
        <v>0.40300000000000002</v>
      </c>
      <c r="V3285">
        <v>0.35199999999999998</v>
      </c>
      <c r="W3285">
        <v>-4.2619999999999996</v>
      </c>
      <c r="X3285">
        <v>-4.0540000000000003</v>
      </c>
      <c r="Y3285">
        <v>-1.6379999999999999</v>
      </c>
      <c r="Z3285">
        <v>-1.764</v>
      </c>
      <c r="AA3285">
        <v>-2.0470000000000002</v>
      </c>
      <c r="AB3285">
        <v>-3.4</v>
      </c>
      <c r="AC3285">
        <v>-3.762</v>
      </c>
      <c r="AD3285">
        <v>-4.01</v>
      </c>
      <c r="AE3285">
        <v>-3.2040000000000002</v>
      </c>
      <c r="AF3285">
        <v>-4.6420000000000003</v>
      </c>
      <c r="AG3285">
        <v>-6.702</v>
      </c>
      <c r="AH3285">
        <v>-8.5890000000000004</v>
      </c>
      <c r="AI3285">
        <v>-7.8940000000000001</v>
      </c>
      <c r="AJ3285">
        <v>-8.0730000000000004</v>
      </c>
      <c r="AK3285">
        <v>-9.8949999999999996</v>
      </c>
      <c r="AL3285">
        <v>-11.214</v>
      </c>
      <c r="AM3285">
        <v>-1.0509999999999999</v>
      </c>
      <c r="AN3285">
        <v>0.36299999999999999</v>
      </c>
      <c r="AO3285">
        <v>1.0489999999999999</v>
      </c>
      <c r="AP3285">
        <v>2.2519999999999998</v>
      </c>
      <c r="AQ3285">
        <v>5.1689999999999996</v>
      </c>
      <c r="AR3285">
        <v>2.0990000000000002</v>
      </c>
      <c r="AS3285">
        <v>4.335</v>
      </c>
      <c r="AT3285">
        <v>7.6840000000000002</v>
      </c>
      <c r="AU3285">
        <v>5.4480000000000004</v>
      </c>
      <c r="AV3285">
        <v>4.1459999999999999</v>
      </c>
      <c r="AW3285">
        <v>4.1890000000000001</v>
      </c>
      <c r="AX3285">
        <v>4.1349999999999998</v>
      </c>
      <c r="AY3285">
        <v>4.0960000000000001</v>
      </c>
      <c r="AZ3285">
        <v>4.0940000000000003</v>
      </c>
      <c r="BA3285">
        <v>4.2220000000000004</v>
      </c>
      <c r="BB3285">
        <v>2017</v>
      </c>
    </row>
    <row r="3286" spans="1:54" hidden="1" x14ac:dyDescent="0.25">
      <c r="A3286">
        <v>944</v>
      </c>
      <c r="B3286" t="s">
        <v>1333</v>
      </c>
      <c r="C3286" t="s">
        <v>202</v>
      </c>
      <c r="D3286" t="s">
        <v>1332</v>
      </c>
      <c r="E3286" t="s">
        <v>200</v>
      </c>
      <c r="F3286" t="s">
        <v>199</v>
      </c>
      <c r="G3286" t="s">
        <v>198</v>
      </c>
      <c r="I3286" t="s">
        <v>197</v>
      </c>
      <c r="J3286">
        <v>-4.7830000000000004</v>
      </c>
      <c r="K3286">
        <v>-5.7949999999999999</v>
      </c>
      <c r="L3286">
        <v>-2.2069999999999999</v>
      </c>
      <c r="M3286">
        <v>-0.82899999999999996</v>
      </c>
      <c r="N3286">
        <v>0.184</v>
      </c>
      <c r="O3286">
        <v>-2.1219999999999999</v>
      </c>
      <c r="P3286">
        <v>-5.5279999999999996</v>
      </c>
      <c r="Q3286">
        <v>-2.4910000000000001</v>
      </c>
      <c r="R3286">
        <v>-1.9259999999999999</v>
      </c>
      <c r="S3286">
        <v>-1.94</v>
      </c>
      <c r="T3286">
        <v>1.1020000000000001</v>
      </c>
      <c r="U3286">
        <v>1.1599999999999999</v>
      </c>
      <c r="V3286">
        <v>0.90900000000000003</v>
      </c>
      <c r="W3286">
        <v>-10.624000000000001</v>
      </c>
      <c r="X3286">
        <v>-9.3949999999999996</v>
      </c>
      <c r="Y3286">
        <v>-3.5289999999999999</v>
      </c>
      <c r="Z3286">
        <v>-3.782</v>
      </c>
      <c r="AA3286">
        <v>-4.3289999999999997</v>
      </c>
      <c r="AB3286">
        <v>-6.9720000000000004</v>
      </c>
      <c r="AC3286">
        <v>-7.6509999999999998</v>
      </c>
      <c r="AD3286">
        <v>-8.4749999999999996</v>
      </c>
      <c r="AE3286">
        <v>-5.9530000000000003</v>
      </c>
      <c r="AF3286">
        <v>-6.8550000000000004</v>
      </c>
      <c r="AG3286">
        <v>-7.8540000000000001</v>
      </c>
      <c r="AH3286">
        <v>-8.2539999999999996</v>
      </c>
      <c r="AI3286">
        <v>-6.984</v>
      </c>
      <c r="AJ3286">
        <v>-7.0019999999999998</v>
      </c>
      <c r="AK3286">
        <v>-7.0750000000000002</v>
      </c>
      <c r="AL3286">
        <v>-7.0979999999999999</v>
      </c>
      <c r="AM3286">
        <v>-0.80500000000000005</v>
      </c>
      <c r="AN3286">
        <v>0.27700000000000002</v>
      </c>
      <c r="AO3286">
        <v>0.745</v>
      </c>
      <c r="AP3286">
        <v>1.7629999999999999</v>
      </c>
      <c r="AQ3286">
        <v>3.823</v>
      </c>
      <c r="AR3286">
        <v>1.4970000000000001</v>
      </c>
      <c r="AS3286">
        <v>3.5289999999999999</v>
      </c>
      <c r="AT3286">
        <v>5.95</v>
      </c>
      <c r="AU3286">
        <v>3.577</v>
      </c>
      <c r="AV3286">
        <v>2.5350000000000001</v>
      </c>
      <c r="AW3286">
        <v>2.4239999999999999</v>
      </c>
      <c r="AX3286">
        <v>2.2589999999999999</v>
      </c>
      <c r="AY3286">
        <v>2.125</v>
      </c>
      <c r="AZ3286">
        <v>2.0209999999999999</v>
      </c>
      <c r="BA3286">
        <v>1.99</v>
      </c>
      <c r="BB3286">
        <v>2017</v>
      </c>
    </row>
    <row r="3287" spans="1:54" hidden="1" x14ac:dyDescent="0.25">
      <c r="A3287">
        <v>176</v>
      </c>
      <c r="B3287" t="s">
        <v>1324</v>
      </c>
      <c r="C3287" t="s">
        <v>342</v>
      </c>
      <c r="D3287" t="s">
        <v>1323</v>
      </c>
      <c r="E3287" t="s">
        <v>339</v>
      </c>
      <c r="F3287" t="s">
        <v>341</v>
      </c>
      <c r="G3287" t="s">
        <v>209</v>
      </c>
      <c r="H3287" t="s">
        <v>205</v>
      </c>
      <c r="I3287" t="s">
        <v>1331</v>
      </c>
      <c r="J3287">
        <v>503.38900000000001</v>
      </c>
      <c r="K3287">
        <v>524.85900000000004</v>
      </c>
      <c r="L3287">
        <v>536.16700000000003</v>
      </c>
      <c r="M3287">
        <v>524.63300000000004</v>
      </c>
      <c r="N3287">
        <v>546.29600000000005</v>
      </c>
      <c r="O3287">
        <v>564.28499999999997</v>
      </c>
      <c r="P3287">
        <v>599.66800000000001</v>
      </c>
      <c r="Q3287">
        <v>650.91600000000005</v>
      </c>
      <c r="R3287">
        <v>650.33199999999999</v>
      </c>
      <c r="S3287">
        <v>652.01300000000003</v>
      </c>
      <c r="T3287">
        <v>659.63699999999994</v>
      </c>
      <c r="U3287">
        <v>658.16099999999994</v>
      </c>
      <c r="V3287">
        <v>635.95500000000004</v>
      </c>
      <c r="W3287">
        <v>644.30799999999999</v>
      </c>
      <c r="X3287">
        <v>667.56</v>
      </c>
      <c r="Y3287">
        <v>668.33900000000006</v>
      </c>
      <c r="Z3287">
        <v>700.31899999999996</v>
      </c>
      <c r="AA3287">
        <v>734.71799999999996</v>
      </c>
      <c r="AB3287">
        <v>786.53099999999995</v>
      </c>
      <c r="AC3287">
        <v>817.16300000000001</v>
      </c>
      <c r="AD3287">
        <v>854.77700000000004</v>
      </c>
      <c r="AE3287">
        <v>888.34900000000005</v>
      </c>
      <c r="AF3287">
        <v>893.23900000000003</v>
      </c>
      <c r="AG3287">
        <v>914.29100000000005</v>
      </c>
      <c r="AH3287">
        <v>988.11199999999997</v>
      </c>
      <c r="AI3287">
        <v>1051.259</v>
      </c>
      <c r="AJ3287">
        <v>1104.002</v>
      </c>
      <c r="AK3287">
        <v>1208.0899999999999</v>
      </c>
      <c r="AL3287">
        <v>1228.1310000000001</v>
      </c>
      <c r="AM3287">
        <v>1148.239</v>
      </c>
      <c r="AN3287">
        <v>1106.837</v>
      </c>
      <c r="AO3287">
        <v>1128.5650000000001</v>
      </c>
      <c r="AP3287">
        <v>1143.453</v>
      </c>
      <c r="AQ3287">
        <v>1192.7149999999999</v>
      </c>
      <c r="AR3287">
        <v>1218.9590000000001</v>
      </c>
      <c r="AS3287">
        <v>1271.5119999999999</v>
      </c>
      <c r="AT3287">
        <v>1366.6389999999999</v>
      </c>
      <c r="AU3287">
        <v>1416.4159999999999</v>
      </c>
      <c r="AV3287">
        <v>1462.1279999999999</v>
      </c>
      <c r="AW3287">
        <v>1505.9469999999999</v>
      </c>
      <c r="AX3287">
        <v>1548.0820000000001</v>
      </c>
      <c r="AY3287">
        <v>1590.644</v>
      </c>
      <c r="AZ3287">
        <v>1631.6980000000001</v>
      </c>
      <c r="BA3287">
        <v>1674.8869999999999</v>
      </c>
      <c r="BB3287">
        <v>2017</v>
      </c>
    </row>
    <row r="3288" spans="1:54" hidden="1" x14ac:dyDescent="0.25">
      <c r="A3288">
        <v>176</v>
      </c>
      <c r="B3288" t="s">
        <v>1324</v>
      </c>
      <c r="C3288" t="s">
        <v>340</v>
      </c>
      <c r="D3288" t="s">
        <v>1323</v>
      </c>
      <c r="E3288" t="s">
        <v>339</v>
      </c>
      <c r="F3288" t="s">
        <v>338</v>
      </c>
      <c r="G3288" t="s">
        <v>261</v>
      </c>
      <c r="I3288" t="s">
        <v>337</v>
      </c>
      <c r="J3288">
        <v>5.7380000000000004</v>
      </c>
      <c r="K3288">
        <v>4.2649999999999997</v>
      </c>
      <c r="L3288">
        <v>2.1539999999999999</v>
      </c>
      <c r="M3288">
        <v>-2.1509999999999998</v>
      </c>
      <c r="N3288">
        <v>4.1289999999999996</v>
      </c>
      <c r="O3288">
        <v>3.2930000000000001</v>
      </c>
      <c r="P3288">
        <v>6.27</v>
      </c>
      <c r="Q3288">
        <v>8.5459999999999994</v>
      </c>
      <c r="R3288">
        <v>-0.09</v>
      </c>
      <c r="S3288">
        <v>0.25800000000000001</v>
      </c>
      <c r="T3288">
        <v>1.169</v>
      </c>
      <c r="U3288">
        <v>-0.224</v>
      </c>
      <c r="V3288">
        <v>-3.3740000000000001</v>
      </c>
      <c r="W3288">
        <v>1.3129999999999999</v>
      </c>
      <c r="X3288">
        <v>3.609</v>
      </c>
      <c r="Y3288">
        <v>0.11700000000000001</v>
      </c>
      <c r="Z3288">
        <v>4.7850000000000001</v>
      </c>
      <c r="AA3288">
        <v>4.9119999999999999</v>
      </c>
      <c r="AB3288">
        <v>7.0519999999999996</v>
      </c>
      <c r="AC3288">
        <v>3.895</v>
      </c>
      <c r="AD3288">
        <v>4.6029999999999998</v>
      </c>
      <c r="AE3288">
        <v>3.9279999999999999</v>
      </c>
      <c r="AF3288">
        <v>0.55000000000000004</v>
      </c>
      <c r="AG3288">
        <v>2.3570000000000002</v>
      </c>
      <c r="AH3288">
        <v>8.0739999999999998</v>
      </c>
      <c r="AI3288">
        <v>6.391</v>
      </c>
      <c r="AJ3288">
        <v>5.0170000000000003</v>
      </c>
      <c r="AK3288">
        <v>9.4280000000000008</v>
      </c>
      <c r="AL3288">
        <v>1.659</v>
      </c>
      <c r="AM3288">
        <v>-6.5049999999999999</v>
      </c>
      <c r="AN3288">
        <v>-3.6059999999999999</v>
      </c>
      <c r="AO3288">
        <v>1.9630000000000001</v>
      </c>
      <c r="AP3288">
        <v>1.319</v>
      </c>
      <c r="AQ3288">
        <v>4.3079999999999998</v>
      </c>
      <c r="AR3288">
        <v>2.2000000000000002</v>
      </c>
      <c r="AS3288">
        <v>4.3109999999999999</v>
      </c>
      <c r="AT3288">
        <v>7.4809999999999999</v>
      </c>
      <c r="AU3288">
        <v>3.6419999999999999</v>
      </c>
      <c r="AV3288">
        <v>3.2269999999999999</v>
      </c>
      <c r="AW3288">
        <v>2.9969999999999999</v>
      </c>
      <c r="AX3288">
        <v>2.798</v>
      </c>
      <c r="AY3288">
        <v>2.7490000000000001</v>
      </c>
      <c r="AZ3288">
        <v>2.581</v>
      </c>
      <c r="BA3288">
        <v>2.6469999999999998</v>
      </c>
      <c r="BB3288">
        <v>2017</v>
      </c>
    </row>
    <row r="3289" spans="1:54" hidden="1" x14ac:dyDescent="0.25">
      <c r="A3289">
        <v>176</v>
      </c>
      <c r="B3289" t="s">
        <v>1324</v>
      </c>
      <c r="C3289" t="s">
        <v>336</v>
      </c>
      <c r="D3289" t="s">
        <v>1323</v>
      </c>
      <c r="E3289" t="s">
        <v>331</v>
      </c>
      <c r="F3289" t="s">
        <v>335</v>
      </c>
      <c r="G3289" t="s">
        <v>209</v>
      </c>
      <c r="H3289" t="s">
        <v>205</v>
      </c>
      <c r="I3289" t="s">
        <v>1331</v>
      </c>
      <c r="J3289">
        <v>16.384</v>
      </c>
      <c r="K3289">
        <v>25.463000000000001</v>
      </c>
      <c r="L3289">
        <v>39.954000000000001</v>
      </c>
      <c r="M3289">
        <v>69.091999999999999</v>
      </c>
      <c r="N3289">
        <v>91.290999999999997</v>
      </c>
      <c r="O3289">
        <v>124.43</v>
      </c>
      <c r="P3289">
        <v>164.42099999999999</v>
      </c>
      <c r="Q3289">
        <v>214.3</v>
      </c>
      <c r="R3289">
        <v>263.36799999999999</v>
      </c>
      <c r="S3289">
        <v>324.10000000000002</v>
      </c>
      <c r="T3289">
        <v>377.83600000000001</v>
      </c>
      <c r="U3289">
        <v>408.59199999999998</v>
      </c>
      <c r="V3289">
        <v>407.68200000000002</v>
      </c>
      <c r="W3289">
        <v>419.78199999999998</v>
      </c>
      <c r="X3289">
        <v>446.05700000000002</v>
      </c>
      <c r="Y3289">
        <v>459.779</v>
      </c>
      <c r="Z3289">
        <v>495.38400000000001</v>
      </c>
      <c r="AA3289">
        <v>535.25099999999998</v>
      </c>
      <c r="AB3289">
        <v>599.86</v>
      </c>
      <c r="AC3289">
        <v>645.03399999999999</v>
      </c>
      <c r="AD3289">
        <v>701.81600000000003</v>
      </c>
      <c r="AE3289">
        <v>792.67899999999997</v>
      </c>
      <c r="AF3289">
        <v>843.99300000000005</v>
      </c>
      <c r="AG3289">
        <v>868.07299999999998</v>
      </c>
      <c r="AH3289">
        <v>963.22799999999995</v>
      </c>
      <c r="AI3289">
        <v>1051.258</v>
      </c>
      <c r="AJ3289">
        <v>1196.4739999999999</v>
      </c>
      <c r="AK3289">
        <v>1365.6479999999999</v>
      </c>
      <c r="AL3289">
        <v>1553.02</v>
      </c>
      <c r="AM3289">
        <v>1600.39</v>
      </c>
      <c r="AN3289">
        <v>1627.1079999999999</v>
      </c>
      <c r="AO3289">
        <v>1708.3150000000001</v>
      </c>
      <c r="AP3289">
        <v>1787.684</v>
      </c>
      <c r="AQ3289">
        <v>1899.682</v>
      </c>
      <c r="AR3289">
        <v>2020.546</v>
      </c>
      <c r="AS3289">
        <v>2235</v>
      </c>
      <c r="AT3289">
        <v>2452.9690000000001</v>
      </c>
      <c r="AU3289">
        <v>2554.5650000000001</v>
      </c>
      <c r="AV3289">
        <v>2708.0639999999999</v>
      </c>
      <c r="AW3289">
        <v>2881.587</v>
      </c>
      <c r="AX3289">
        <v>3049.8319999999999</v>
      </c>
      <c r="AY3289">
        <v>3221.22</v>
      </c>
      <c r="AZ3289">
        <v>3399.1779999999999</v>
      </c>
      <c r="BA3289">
        <v>3596.223</v>
      </c>
      <c r="BB3289">
        <v>2017</v>
      </c>
    </row>
    <row r="3290" spans="1:54" hidden="1" x14ac:dyDescent="0.25">
      <c r="A3290">
        <v>176</v>
      </c>
      <c r="B3290" t="s">
        <v>1324</v>
      </c>
      <c r="C3290" t="s">
        <v>334</v>
      </c>
      <c r="D3290" t="s">
        <v>1323</v>
      </c>
      <c r="E3290" t="s">
        <v>331</v>
      </c>
      <c r="F3290" t="s">
        <v>333</v>
      </c>
      <c r="G3290" t="s">
        <v>206</v>
      </c>
      <c r="H3290" t="s">
        <v>205</v>
      </c>
      <c r="I3290" t="s">
        <v>298</v>
      </c>
      <c r="J3290">
        <v>3.415</v>
      </c>
      <c r="K3290">
        <v>3.5249999999999999</v>
      </c>
      <c r="L3290">
        <v>3.2349999999999999</v>
      </c>
      <c r="M3290">
        <v>2.7810000000000001</v>
      </c>
      <c r="N3290">
        <v>2.88</v>
      </c>
      <c r="O3290">
        <v>2.9980000000000002</v>
      </c>
      <c r="P3290">
        <v>4</v>
      </c>
      <c r="Q3290">
        <v>5.5410000000000004</v>
      </c>
      <c r="R3290">
        <v>6.1230000000000002</v>
      </c>
      <c r="S3290">
        <v>5.6820000000000004</v>
      </c>
      <c r="T3290">
        <v>6.4829999999999997</v>
      </c>
      <c r="U3290">
        <v>6.9260000000000002</v>
      </c>
      <c r="V3290">
        <v>7.0839999999999996</v>
      </c>
      <c r="W3290">
        <v>6.2089999999999996</v>
      </c>
      <c r="X3290">
        <v>6.3769999999999998</v>
      </c>
      <c r="Y3290">
        <v>7.1070000000000002</v>
      </c>
      <c r="Z3290">
        <v>7.4489999999999998</v>
      </c>
      <c r="AA3290">
        <v>7.5490000000000004</v>
      </c>
      <c r="AB3290">
        <v>8.4540000000000006</v>
      </c>
      <c r="AC3290">
        <v>8.9169999999999998</v>
      </c>
      <c r="AD3290">
        <v>8.9269999999999996</v>
      </c>
      <c r="AE3290">
        <v>8.1359999999999992</v>
      </c>
      <c r="AF3290">
        <v>9.2080000000000002</v>
      </c>
      <c r="AG3290">
        <v>11.316000000000001</v>
      </c>
      <c r="AH3290">
        <v>13.723000000000001</v>
      </c>
      <c r="AI3290">
        <v>16.690999999999999</v>
      </c>
      <c r="AJ3290">
        <v>17.048999999999999</v>
      </c>
      <c r="AK3290">
        <v>21.32</v>
      </c>
      <c r="AL3290">
        <v>17.658000000000001</v>
      </c>
      <c r="AM3290">
        <v>12.944000000000001</v>
      </c>
      <c r="AN3290">
        <v>13.311</v>
      </c>
      <c r="AO3290">
        <v>14.733000000000001</v>
      </c>
      <c r="AP3290">
        <v>14.292</v>
      </c>
      <c r="AQ3290">
        <v>15.548</v>
      </c>
      <c r="AR3290">
        <v>17.303999999999998</v>
      </c>
      <c r="AS3290">
        <v>16.942</v>
      </c>
      <c r="AT3290">
        <v>20.303999999999998</v>
      </c>
      <c r="AU3290">
        <v>23.908999999999999</v>
      </c>
      <c r="AV3290">
        <v>29.109000000000002</v>
      </c>
      <c r="AW3290">
        <v>31.646000000000001</v>
      </c>
      <c r="AX3290">
        <v>33.213000000000001</v>
      </c>
      <c r="AY3290">
        <v>33.984999999999999</v>
      </c>
      <c r="AZ3290">
        <v>34.746000000000002</v>
      </c>
      <c r="BA3290">
        <v>35.713999999999999</v>
      </c>
      <c r="BB3290">
        <v>2017</v>
      </c>
    </row>
    <row r="3291" spans="1:54" hidden="1" x14ac:dyDescent="0.25">
      <c r="A3291">
        <v>176</v>
      </c>
      <c r="B3291" t="s">
        <v>1324</v>
      </c>
      <c r="C3291" t="s">
        <v>332</v>
      </c>
      <c r="D3291" t="s">
        <v>1323</v>
      </c>
      <c r="E3291" t="s">
        <v>331</v>
      </c>
      <c r="F3291" t="s">
        <v>330</v>
      </c>
      <c r="G3291" t="s">
        <v>311</v>
      </c>
      <c r="H3291" t="s">
        <v>205</v>
      </c>
      <c r="I3291" t="s">
        <v>298</v>
      </c>
      <c r="J3291">
        <v>2.4510000000000001</v>
      </c>
      <c r="K3291">
        <v>2.794</v>
      </c>
      <c r="L3291">
        <v>3.0310000000000001</v>
      </c>
      <c r="M3291">
        <v>3.0830000000000002</v>
      </c>
      <c r="N3291">
        <v>3.3239999999999998</v>
      </c>
      <c r="O3291">
        <v>3.5430000000000001</v>
      </c>
      <c r="P3291">
        <v>3.8410000000000002</v>
      </c>
      <c r="Q3291">
        <v>4.2759999999999998</v>
      </c>
      <c r="R3291">
        <v>4.4219999999999997</v>
      </c>
      <c r="S3291">
        <v>4.6059999999999999</v>
      </c>
      <c r="T3291">
        <v>4.8319999999999999</v>
      </c>
      <c r="U3291">
        <v>4.9820000000000002</v>
      </c>
      <c r="V3291">
        <v>4.923</v>
      </c>
      <c r="W3291">
        <v>5.1070000000000002</v>
      </c>
      <c r="X3291">
        <v>5.4029999999999996</v>
      </c>
      <c r="Y3291">
        <v>5.5229999999999997</v>
      </c>
      <c r="Z3291">
        <v>5.8920000000000003</v>
      </c>
      <c r="AA3291">
        <v>6.2880000000000003</v>
      </c>
      <c r="AB3291">
        <v>6.8040000000000003</v>
      </c>
      <c r="AC3291">
        <v>7.1769999999999996</v>
      </c>
      <c r="AD3291">
        <v>7.6779999999999999</v>
      </c>
      <c r="AE3291">
        <v>8.1620000000000008</v>
      </c>
      <c r="AF3291">
        <v>8.3330000000000002</v>
      </c>
      <c r="AG3291">
        <v>8.6989999999999998</v>
      </c>
      <c r="AH3291">
        <v>9.66</v>
      </c>
      <c r="AI3291">
        <v>10.608000000000001</v>
      </c>
      <c r="AJ3291">
        <v>11.483000000000001</v>
      </c>
      <c r="AK3291">
        <v>12.9</v>
      </c>
      <c r="AL3291">
        <v>13.371</v>
      </c>
      <c r="AM3291">
        <v>12.596</v>
      </c>
      <c r="AN3291">
        <v>12.29</v>
      </c>
      <c r="AO3291">
        <v>12.79</v>
      </c>
      <c r="AP3291">
        <v>13.198</v>
      </c>
      <c r="AQ3291">
        <v>13.989000000000001</v>
      </c>
      <c r="AR3291">
        <v>14.553000000000001</v>
      </c>
      <c r="AS3291">
        <v>15.345000000000001</v>
      </c>
      <c r="AT3291">
        <v>16.704000000000001</v>
      </c>
      <c r="AU3291">
        <v>17.623000000000001</v>
      </c>
      <c r="AV3291">
        <v>18.606000000000002</v>
      </c>
      <c r="AW3291">
        <v>19.579000000000001</v>
      </c>
      <c r="AX3291">
        <v>20.521999999999998</v>
      </c>
      <c r="AY3291">
        <v>21.488</v>
      </c>
      <c r="AZ3291">
        <v>22.420999999999999</v>
      </c>
      <c r="BA3291">
        <v>23.414999999999999</v>
      </c>
      <c r="BB3291">
        <v>2017</v>
      </c>
    </row>
    <row r="3292" spans="1:54" hidden="1" x14ac:dyDescent="0.25">
      <c r="A3292">
        <v>176</v>
      </c>
      <c r="B3292" t="s">
        <v>1324</v>
      </c>
      <c r="C3292" t="s">
        <v>329</v>
      </c>
      <c r="D3292" t="s">
        <v>1323</v>
      </c>
      <c r="E3292" t="s">
        <v>328</v>
      </c>
      <c r="F3292" t="s">
        <v>327</v>
      </c>
      <c r="G3292" t="s">
        <v>282</v>
      </c>
      <c r="I3292" t="s">
        <v>326</v>
      </c>
      <c r="J3292">
        <v>3.2549999999999999</v>
      </c>
      <c r="K3292">
        <v>4.851</v>
      </c>
      <c r="L3292">
        <v>7.452</v>
      </c>
      <c r="M3292">
        <v>13.17</v>
      </c>
      <c r="N3292">
        <v>16.710999999999999</v>
      </c>
      <c r="O3292">
        <v>22.050999999999998</v>
      </c>
      <c r="P3292">
        <v>27.419</v>
      </c>
      <c r="Q3292">
        <v>32.923000000000002</v>
      </c>
      <c r="R3292">
        <v>40.497999999999998</v>
      </c>
      <c r="S3292">
        <v>49.707999999999998</v>
      </c>
      <c r="T3292">
        <v>57.279000000000003</v>
      </c>
      <c r="U3292">
        <v>62.081000000000003</v>
      </c>
      <c r="V3292">
        <v>64.105000000000004</v>
      </c>
      <c r="W3292">
        <v>65.152000000000001</v>
      </c>
      <c r="X3292">
        <v>66.819000000000003</v>
      </c>
      <c r="Y3292">
        <v>68.793999999999997</v>
      </c>
      <c r="Z3292">
        <v>70.736999999999995</v>
      </c>
      <c r="AA3292">
        <v>72.850999999999999</v>
      </c>
      <c r="AB3292">
        <v>76.266999999999996</v>
      </c>
      <c r="AC3292">
        <v>78.936000000000007</v>
      </c>
      <c r="AD3292">
        <v>82.105000000000004</v>
      </c>
      <c r="AE3292">
        <v>89.230999999999995</v>
      </c>
      <c r="AF3292">
        <v>94.486999999999995</v>
      </c>
      <c r="AG3292">
        <v>94.944999999999993</v>
      </c>
      <c r="AH3292">
        <v>97.481999999999999</v>
      </c>
      <c r="AI3292">
        <v>100</v>
      </c>
      <c r="AJ3292">
        <v>108.376</v>
      </c>
      <c r="AK3292">
        <v>113.042</v>
      </c>
      <c r="AL3292">
        <v>126.45399999999999</v>
      </c>
      <c r="AM3292">
        <v>139.37799999999999</v>
      </c>
      <c r="AN3292">
        <v>147.005</v>
      </c>
      <c r="AO3292">
        <v>151.37100000000001</v>
      </c>
      <c r="AP3292">
        <v>156.34100000000001</v>
      </c>
      <c r="AQ3292">
        <v>159.274</v>
      </c>
      <c r="AR3292">
        <v>165.76</v>
      </c>
      <c r="AS3292">
        <v>175.77500000000001</v>
      </c>
      <c r="AT3292">
        <v>179.489</v>
      </c>
      <c r="AU3292">
        <v>180.35400000000001</v>
      </c>
      <c r="AV3292">
        <v>185.214</v>
      </c>
      <c r="AW3292">
        <v>191.34700000000001</v>
      </c>
      <c r="AX3292">
        <v>197.00700000000001</v>
      </c>
      <c r="AY3292">
        <v>202.51</v>
      </c>
      <c r="AZ3292">
        <v>208.321</v>
      </c>
      <c r="BA3292">
        <v>214.714</v>
      </c>
      <c r="BB3292">
        <v>2017</v>
      </c>
    </row>
    <row r="3293" spans="1:54" hidden="1" x14ac:dyDescent="0.25">
      <c r="A3293">
        <v>176</v>
      </c>
      <c r="B3293" t="s">
        <v>1324</v>
      </c>
      <c r="C3293" t="s">
        <v>325</v>
      </c>
      <c r="D3293" t="s">
        <v>1323</v>
      </c>
      <c r="E3293" t="s">
        <v>322</v>
      </c>
      <c r="F3293" t="s">
        <v>324</v>
      </c>
      <c r="G3293" t="s">
        <v>209</v>
      </c>
      <c r="H3293" t="s">
        <v>310</v>
      </c>
      <c r="I3293" t="s">
        <v>319</v>
      </c>
      <c r="J3293">
        <v>2195070.1439999999</v>
      </c>
      <c r="K3293">
        <v>2260548.378</v>
      </c>
      <c r="L3293">
        <v>2276358.6869999999</v>
      </c>
      <c r="M3293">
        <v>2200493.4849999999</v>
      </c>
      <c r="N3293">
        <v>2270501.0699999998</v>
      </c>
      <c r="O3293">
        <v>2329801.2599999998</v>
      </c>
      <c r="P3293">
        <v>2456075.2140000002</v>
      </c>
      <c r="Q3293">
        <v>2629314.906</v>
      </c>
      <c r="R3293">
        <v>2581510.3489999999</v>
      </c>
      <c r="S3293">
        <v>2569153.0869999998</v>
      </c>
      <c r="T3293">
        <v>2578057.3930000002</v>
      </c>
      <c r="U3293">
        <v>2534048.909</v>
      </c>
      <c r="V3293">
        <v>2423740.0380000002</v>
      </c>
      <c r="W3293">
        <v>2430765.4049999998</v>
      </c>
      <c r="X3293">
        <v>2500429.5970000001</v>
      </c>
      <c r="Y3293">
        <v>2494192.3309999998</v>
      </c>
      <c r="Z3293">
        <v>2594984.8050000002</v>
      </c>
      <c r="AA3293">
        <v>2697390.787</v>
      </c>
      <c r="AB3293">
        <v>2852726.7579999999</v>
      </c>
      <c r="AC3293">
        <v>2928385.3369999998</v>
      </c>
      <c r="AD3293">
        <v>3016565.4410000001</v>
      </c>
      <c r="AE3293">
        <v>3099883.102</v>
      </c>
      <c r="AF3293">
        <v>3096460.3029999998</v>
      </c>
      <c r="AG3293">
        <v>3146543.0019999999</v>
      </c>
      <c r="AH3293">
        <v>3365767.7540000002</v>
      </c>
      <c r="AI3293">
        <v>3505470.321</v>
      </c>
      <c r="AJ3293">
        <v>3588243.324</v>
      </c>
      <c r="AK3293">
        <v>3829626.037</v>
      </c>
      <c r="AL3293">
        <v>3845504.2459999998</v>
      </c>
      <c r="AM3293">
        <v>3615020.6209999998</v>
      </c>
      <c r="AN3293">
        <v>3475679.2230000002</v>
      </c>
      <c r="AO3293">
        <v>3531455.84</v>
      </c>
      <c r="AP3293">
        <v>3552674.014</v>
      </c>
      <c r="AQ3293">
        <v>3662331.003</v>
      </c>
      <c r="AR3293">
        <v>3703916.7429999998</v>
      </c>
      <c r="AS3293">
        <v>3823762.7390000001</v>
      </c>
      <c r="AT3293">
        <v>4064934.176</v>
      </c>
      <c r="AU3293">
        <v>4166566.6510000001</v>
      </c>
      <c r="AV3293">
        <v>4253166.7189999996</v>
      </c>
      <c r="AW3293">
        <v>4331166.4950000001</v>
      </c>
      <c r="AX3293">
        <v>4400972.9929999998</v>
      </c>
      <c r="AY3293">
        <v>4471631.727</v>
      </c>
      <c r="AZ3293">
        <v>4537839.9340000004</v>
      </c>
      <c r="BA3293">
        <v>4607986.432</v>
      </c>
      <c r="BB3293">
        <v>2017</v>
      </c>
    </row>
    <row r="3294" spans="1:54" hidden="1" x14ac:dyDescent="0.25">
      <c r="A3294">
        <v>176</v>
      </c>
      <c r="B3294" t="s">
        <v>1324</v>
      </c>
      <c r="C3294" t="s">
        <v>323</v>
      </c>
      <c r="D3294" t="s">
        <v>1323</v>
      </c>
      <c r="E3294" t="s">
        <v>322</v>
      </c>
      <c r="F3294" t="s">
        <v>321</v>
      </c>
      <c r="G3294" t="s">
        <v>320</v>
      </c>
      <c r="H3294" t="s">
        <v>310</v>
      </c>
      <c r="I3294" t="s">
        <v>319</v>
      </c>
      <c r="J3294">
        <v>24877.266</v>
      </c>
      <c r="K3294">
        <v>25619.347000000002</v>
      </c>
      <c r="L3294">
        <v>25798.528999999999</v>
      </c>
      <c r="M3294">
        <v>24938.73</v>
      </c>
      <c r="N3294">
        <v>25732.143</v>
      </c>
      <c r="O3294">
        <v>26404.206999999999</v>
      </c>
      <c r="P3294">
        <v>27835.3</v>
      </c>
      <c r="Q3294">
        <v>29798.668000000001</v>
      </c>
      <c r="R3294">
        <v>29256.886999999999</v>
      </c>
      <c r="S3294">
        <v>29116.839</v>
      </c>
      <c r="T3294">
        <v>29217.754000000001</v>
      </c>
      <c r="U3294">
        <v>28718.994999999999</v>
      </c>
      <c r="V3294">
        <v>27468.838</v>
      </c>
      <c r="W3294">
        <v>27548.457999999999</v>
      </c>
      <c r="X3294">
        <v>28337.978999999999</v>
      </c>
      <c r="Y3294">
        <v>28267.291000000001</v>
      </c>
      <c r="Z3294">
        <v>29409.597000000002</v>
      </c>
      <c r="AA3294">
        <v>30570.188999999998</v>
      </c>
      <c r="AB3294">
        <v>32330.649000000001</v>
      </c>
      <c r="AC3294">
        <v>33188.106</v>
      </c>
      <c r="AD3294">
        <v>34187.472999999998</v>
      </c>
      <c r="AE3294">
        <v>35131.732000000004</v>
      </c>
      <c r="AF3294">
        <v>35092.940999999999</v>
      </c>
      <c r="AG3294">
        <v>35660.54</v>
      </c>
      <c r="AH3294">
        <v>38145.067999999999</v>
      </c>
      <c r="AI3294">
        <v>39728.351000000002</v>
      </c>
      <c r="AJ3294">
        <v>40666.438000000002</v>
      </c>
      <c r="AK3294">
        <v>43402.087</v>
      </c>
      <c r="AL3294">
        <v>43582.038999999997</v>
      </c>
      <c r="AM3294">
        <v>40969.911999999997</v>
      </c>
      <c r="AN3294">
        <v>39390.720999999998</v>
      </c>
      <c r="AO3294">
        <v>40022.851000000002</v>
      </c>
      <c r="AP3294">
        <v>40263.322</v>
      </c>
      <c r="AQ3294">
        <v>41506.091999999997</v>
      </c>
      <c r="AR3294">
        <v>41977.392999999996</v>
      </c>
      <c r="AS3294">
        <v>43335.637000000002</v>
      </c>
      <c r="AT3294">
        <v>46068.892</v>
      </c>
      <c r="AU3294">
        <v>47220.716999999997</v>
      </c>
      <c r="AV3294">
        <v>48202.177000000003</v>
      </c>
      <c r="AW3294">
        <v>49086.167999999998</v>
      </c>
      <c r="AX3294">
        <v>49877.302000000003</v>
      </c>
      <c r="AY3294">
        <v>50678.093999999997</v>
      </c>
      <c r="AZ3294">
        <v>51428.447999999997</v>
      </c>
      <c r="BA3294">
        <v>52223.436000000002</v>
      </c>
      <c r="BB3294">
        <v>2017</v>
      </c>
    </row>
    <row r="3295" spans="1:54" hidden="1" x14ac:dyDescent="0.25">
      <c r="A3295">
        <v>176</v>
      </c>
      <c r="B3295" t="s">
        <v>1324</v>
      </c>
      <c r="C3295" t="s">
        <v>318</v>
      </c>
      <c r="D3295" t="s">
        <v>1323</v>
      </c>
      <c r="E3295" t="s">
        <v>313</v>
      </c>
      <c r="F3295" t="s">
        <v>317</v>
      </c>
      <c r="G3295" t="s">
        <v>209</v>
      </c>
      <c r="H3295" t="s">
        <v>310</v>
      </c>
      <c r="I3295" t="s">
        <v>309</v>
      </c>
      <c r="J3295">
        <v>71443.463000000003</v>
      </c>
      <c r="K3295">
        <v>109668.455</v>
      </c>
      <c r="L3295">
        <v>169631.065</v>
      </c>
      <c r="M3295">
        <v>289796.83899999998</v>
      </c>
      <c r="N3295">
        <v>379421.44400000002</v>
      </c>
      <c r="O3295">
        <v>513744.42099999997</v>
      </c>
      <c r="P3295">
        <v>673423.84400000004</v>
      </c>
      <c r="Q3295">
        <v>865646.402</v>
      </c>
      <c r="R3295">
        <v>1045448.297</v>
      </c>
      <c r="S3295">
        <v>1277064.3959999999</v>
      </c>
      <c r="T3295">
        <v>1476695.5630000001</v>
      </c>
      <c r="U3295">
        <v>1573158.3559999999</v>
      </c>
      <c r="V3295">
        <v>1553749.5120000001</v>
      </c>
      <c r="W3295">
        <v>1583698.8</v>
      </c>
      <c r="X3295">
        <v>1670762.2</v>
      </c>
      <c r="Y3295">
        <v>1715862.0279999999</v>
      </c>
      <c r="Z3295">
        <v>1835613.388</v>
      </c>
      <c r="AA3295">
        <v>1965081.9990000001</v>
      </c>
      <c r="AB3295">
        <v>2175676.068</v>
      </c>
      <c r="AC3295">
        <v>2311543.8509999998</v>
      </c>
      <c r="AD3295">
        <v>2476755.7990000001</v>
      </c>
      <c r="AE3295">
        <v>2766043.7930000001</v>
      </c>
      <c r="AF3295">
        <v>2925746.4360000002</v>
      </c>
      <c r="AG3295">
        <v>2987483.2230000002</v>
      </c>
      <c r="AH3295">
        <v>3281006.3459999999</v>
      </c>
      <c r="AI3295">
        <v>3505466.986</v>
      </c>
      <c r="AJ3295">
        <v>3888797.1609999998</v>
      </c>
      <c r="AK3295">
        <v>4329082.3849999998</v>
      </c>
      <c r="AL3295">
        <v>4862791.5130000003</v>
      </c>
      <c r="AM3295">
        <v>5038535.4029999999</v>
      </c>
      <c r="AN3295">
        <v>5109429.3650000002</v>
      </c>
      <c r="AO3295">
        <v>5345583.9790000003</v>
      </c>
      <c r="AP3295">
        <v>5554280.3169999998</v>
      </c>
      <c r="AQ3295">
        <v>5833132.21</v>
      </c>
      <c r="AR3295">
        <v>6139611.0599999996</v>
      </c>
      <c r="AS3295">
        <v>6721218.2999999998</v>
      </c>
      <c r="AT3295">
        <v>7296116.6200000001</v>
      </c>
      <c r="AU3295">
        <v>7514575.7589999996</v>
      </c>
      <c r="AV3295">
        <v>7877453.8250000002</v>
      </c>
      <c r="AW3295">
        <v>8287565.7800000003</v>
      </c>
      <c r="AX3295">
        <v>8670231.1009999998</v>
      </c>
      <c r="AY3295">
        <v>9055519.4570000004</v>
      </c>
      <c r="AZ3295">
        <v>9453295.057</v>
      </c>
      <c r="BA3295">
        <v>9894008.1989999991</v>
      </c>
      <c r="BB3295">
        <v>2017</v>
      </c>
    </row>
    <row r="3296" spans="1:54" hidden="1" x14ac:dyDescent="0.25">
      <c r="A3296">
        <v>176</v>
      </c>
      <c r="B3296" t="s">
        <v>1324</v>
      </c>
      <c r="C3296" t="s">
        <v>316</v>
      </c>
      <c r="D3296" t="s">
        <v>1323</v>
      </c>
      <c r="E3296" t="s">
        <v>313</v>
      </c>
      <c r="F3296" t="s">
        <v>315</v>
      </c>
      <c r="G3296" t="s">
        <v>206</v>
      </c>
      <c r="H3296" t="s">
        <v>310</v>
      </c>
      <c r="I3296" t="s">
        <v>309</v>
      </c>
      <c r="J3296">
        <v>14891.370999999999</v>
      </c>
      <c r="K3296">
        <v>15180.741</v>
      </c>
      <c r="L3296">
        <v>13733.603999999999</v>
      </c>
      <c r="M3296">
        <v>11665.24</v>
      </c>
      <c r="N3296">
        <v>11971.494000000001</v>
      </c>
      <c r="O3296">
        <v>12377.097</v>
      </c>
      <c r="P3296">
        <v>16383.351000000001</v>
      </c>
      <c r="Q3296">
        <v>22381.32</v>
      </c>
      <c r="R3296">
        <v>24304.847000000002</v>
      </c>
      <c r="S3296">
        <v>22388.223999999998</v>
      </c>
      <c r="T3296">
        <v>25336.306</v>
      </c>
      <c r="U3296">
        <v>26665.353999999999</v>
      </c>
      <c r="V3296">
        <v>27000.162</v>
      </c>
      <c r="W3296">
        <v>23426.394</v>
      </c>
      <c r="X3296">
        <v>23887.011999999999</v>
      </c>
      <c r="Y3296">
        <v>26523.695</v>
      </c>
      <c r="Z3296">
        <v>27603.208999999999</v>
      </c>
      <c r="AA3296">
        <v>27714.571</v>
      </c>
      <c r="AB3296">
        <v>30661.319</v>
      </c>
      <c r="AC3296">
        <v>31955.962</v>
      </c>
      <c r="AD3296">
        <v>31504.495999999999</v>
      </c>
      <c r="AE3296">
        <v>28391.634999999998</v>
      </c>
      <c r="AF3296">
        <v>31918.974999999999</v>
      </c>
      <c r="AG3296">
        <v>38945.677000000003</v>
      </c>
      <c r="AH3296">
        <v>46743.531000000003</v>
      </c>
      <c r="AI3296">
        <v>55658.53</v>
      </c>
      <c r="AJ3296">
        <v>55411.758000000002</v>
      </c>
      <c r="AK3296">
        <v>67583.831999999995</v>
      </c>
      <c r="AL3296">
        <v>55291.718999999997</v>
      </c>
      <c r="AM3296">
        <v>40752.195</v>
      </c>
      <c r="AN3296">
        <v>41797.722999999998</v>
      </c>
      <c r="AO3296">
        <v>46100.885999999999</v>
      </c>
      <c r="AP3296">
        <v>44404.832999999999</v>
      </c>
      <c r="AQ3296">
        <v>47742.463000000003</v>
      </c>
      <c r="AR3296">
        <v>52579.86</v>
      </c>
      <c r="AS3296">
        <v>50949.697999999997</v>
      </c>
      <c r="AT3296">
        <v>60392.542999999998</v>
      </c>
      <c r="AU3296">
        <v>70332.194000000003</v>
      </c>
      <c r="AV3296">
        <v>84675.407999999996</v>
      </c>
      <c r="AW3296">
        <v>91014.702999999994</v>
      </c>
      <c r="AX3296">
        <v>94420.452000000005</v>
      </c>
      <c r="AY3296">
        <v>95539.376999999993</v>
      </c>
      <c r="AZ3296">
        <v>96631.565000000002</v>
      </c>
      <c r="BA3296">
        <v>98255.823999999993</v>
      </c>
      <c r="BB3296">
        <v>2017</v>
      </c>
    </row>
    <row r="3297" spans="1:54" hidden="1" x14ac:dyDescent="0.25">
      <c r="A3297">
        <v>176</v>
      </c>
      <c r="B3297" t="s">
        <v>1324</v>
      </c>
      <c r="C3297" t="s">
        <v>314</v>
      </c>
      <c r="D3297" t="s">
        <v>1323</v>
      </c>
      <c r="E3297" t="s">
        <v>313</v>
      </c>
      <c r="F3297" t="s">
        <v>312</v>
      </c>
      <c r="G3297" t="s">
        <v>311</v>
      </c>
      <c r="H3297" t="s">
        <v>310</v>
      </c>
      <c r="I3297" t="s">
        <v>309</v>
      </c>
      <c r="J3297">
        <v>10685.888000000001</v>
      </c>
      <c r="K3297">
        <v>12032.174999999999</v>
      </c>
      <c r="L3297">
        <v>12868.085999999999</v>
      </c>
      <c r="M3297">
        <v>12930.258</v>
      </c>
      <c r="N3297">
        <v>13815.112999999999</v>
      </c>
      <c r="O3297">
        <v>14629.569</v>
      </c>
      <c r="P3297">
        <v>15733.421</v>
      </c>
      <c r="Q3297">
        <v>17273.063999999998</v>
      </c>
      <c r="R3297">
        <v>17552.675999999999</v>
      </c>
      <c r="S3297">
        <v>18147.938999999998</v>
      </c>
      <c r="T3297">
        <v>18884.402999999998</v>
      </c>
      <c r="U3297">
        <v>19179.870999999999</v>
      </c>
      <c r="V3297">
        <v>18763.177</v>
      </c>
      <c r="W3297">
        <v>19265.222000000002</v>
      </c>
      <c r="X3297">
        <v>20239.145</v>
      </c>
      <c r="Y3297">
        <v>20609.7</v>
      </c>
      <c r="Z3297">
        <v>21833.901000000002</v>
      </c>
      <c r="AA3297">
        <v>23084.120999999999</v>
      </c>
      <c r="AB3297">
        <v>24678.383000000002</v>
      </c>
      <c r="AC3297">
        <v>25720.587</v>
      </c>
      <c r="AD3297">
        <v>27097.93</v>
      </c>
      <c r="AE3297">
        <v>28481.005000000001</v>
      </c>
      <c r="AF3297">
        <v>28886.311000000002</v>
      </c>
      <c r="AG3297">
        <v>29938.821</v>
      </c>
      <c r="AH3297">
        <v>32905.358</v>
      </c>
      <c r="AI3297">
        <v>35373.762000000002</v>
      </c>
      <c r="AJ3297">
        <v>37321.631999999998</v>
      </c>
      <c r="AK3297">
        <v>40892.19</v>
      </c>
      <c r="AL3297">
        <v>41867.216</v>
      </c>
      <c r="AM3297">
        <v>39656.756000000001</v>
      </c>
      <c r="AN3297">
        <v>38594.025000000001</v>
      </c>
      <c r="AO3297">
        <v>40022.851000000002</v>
      </c>
      <c r="AP3297">
        <v>41005.016000000003</v>
      </c>
      <c r="AQ3297">
        <v>42953.317000000003</v>
      </c>
      <c r="AR3297">
        <v>44220.718000000001</v>
      </c>
      <c r="AS3297">
        <v>46146.552000000003</v>
      </c>
      <c r="AT3297">
        <v>49683.006999999998</v>
      </c>
      <c r="AU3297">
        <v>51841.527000000002</v>
      </c>
      <c r="AV3297">
        <v>54121.366999999998</v>
      </c>
      <c r="AW3297">
        <v>56309.196000000004</v>
      </c>
      <c r="AX3297">
        <v>58340.972000000002</v>
      </c>
      <c r="AY3297">
        <v>60407.353000000003</v>
      </c>
      <c r="AZ3297">
        <v>62354.366999999998</v>
      </c>
      <c r="BA3297">
        <v>64419.887999999999</v>
      </c>
      <c r="BB3297">
        <v>2017</v>
      </c>
    </row>
    <row r="3298" spans="1:54" hidden="1" x14ac:dyDescent="0.25">
      <c r="A3298">
        <v>176</v>
      </c>
      <c r="B3298" t="s">
        <v>1324</v>
      </c>
      <c r="C3298" t="s">
        <v>308</v>
      </c>
      <c r="D3298" t="s">
        <v>1323</v>
      </c>
      <c r="E3298" t="s">
        <v>307</v>
      </c>
      <c r="F3298" t="s">
        <v>306</v>
      </c>
      <c r="G3298" t="s">
        <v>227</v>
      </c>
    </row>
    <row r="3299" spans="1:54" hidden="1" x14ac:dyDescent="0.25">
      <c r="A3299">
        <v>176</v>
      </c>
      <c r="B3299" t="s">
        <v>1324</v>
      </c>
      <c r="C3299" t="s">
        <v>305</v>
      </c>
      <c r="D3299" t="s">
        <v>1323</v>
      </c>
      <c r="E3299" t="s">
        <v>304</v>
      </c>
      <c r="F3299" t="s">
        <v>303</v>
      </c>
      <c r="G3299" t="s">
        <v>274</v>
      </c>
      <c r="I3299" t="s">
        <v>298</v>
      </c>
      <c r="J3299">
        <v>1.9E-2</v>
      </c>
      <c r="K3299">
        <v>1.9E-2</v>
      </c>
      <c r="L3299">
        <v>1.9E-2</v>
      </c>
      <c r="M3299">
        <v>1.7999999999999999E-2</v>
      </c>
      <c r="N3299">
        <v>1.7999999999999999E-2</v>
      </c>
      <c r="O3299">
        <v>1.7999999999999999E-2</v>
      </c>
      <c r="P3299">
        <v>1.9E-2</v>
      </c>
      <c r="Q3299">
        <v>0.02</v>
      </c>
      <c r="R3299">
        <v>1.9E-2</v>
      </c>
      <c r="S3299">
        <v>1.7999999999999999E-2</v>
      </c>
      <c r="T3299">
        <v>1.7999999999999999E-2</v>
      </c>
      <c r="U3299">
        <v>1.7000000000000001E-2</v>
      </c>
      <c r="V3299">
        <v>1.4999999999999999E-2</v>
      </c>
      <c r="W3299">
        <v>1.4999999999999999E-2</v>
      </c>
      <c r="X3299">
        <v>1.4999999999999999E-2</v>
      </c>
      <c r="Y3299">
        <v>1.4E-2</v>
      </c>
      <c r="Z3299">
        <v>1.4999999999999999E-2</v>
      </c>
      <c r="AA3299">
        <v>1.4999999999999999E-2</v>
      </c>
      <c r="AB3299">
        <v>1.4999999999999999E-2</v>
      </c>
      <c r="AC3299">
        <v>1.4999999999999999E-2</v>
      </c>
      <c r="AD3299">
        <v>1.4999999999999999E-2</v>
      </c>
      <c r="AE3299">
        <v>1.6E-2</v>
      </c>
      <c r="AF3299">
        <v>1.4999999999999999E-2</v>
      </c>
      <c r="AG3299">
        <v>1.4999999999999999E-2</v>
      </c>
      <c r="AH3299">
        <v>1.4999999999999999E-2</v>
      </c>
      <c r="AI3299">
        <v>1.6E-2</v>
      </c>
      <c r="AJ3299">
        <v>1.6E-2</v>
      </c>
      <c r="AK3299">
        <v>1.6E-2</v>
      </c>
      <c r="AL3299">
        <v>1.6E-2</v>
      </c>
      <c r="AM3299">
        <v>1.4999999999999999E-2</v>
      </c>
      <c r="AN3299">
        <v>1.4E-2</v>
      </c>
      <c r="AO3299">
        <v>1.2999999999999999E-2</v>
      </c>
      <c r="AP3299">
        <v>1.2999999999999999E-2</v>
      </c>
      <c r="AQ3299">
        <v>1.2999999999999999E-2</v>
      </c>
      <c r="AR3299">
        <v>1.2999999999999999E-2</v>
      </c>
      <c r="AS3299">
        <v>1.2999999999999999E-2</v>
      </c>
      <c r="AT3299">
        <v>1.4E-2</v>
      </c>
      <c r="AU3299">
        <v>1.4E-2</v>
      </c>
      <c r="AV3299">
        <v>1.4E-2</v>
      </c>
      <c r="AW3299">
        <v>1.4E-2</v>
      </c>
      <c r="AX3299">
        <v>1.4E-2</v>
      </c>
      <c r="AY3299">
        <v>1.2999999999999999E-2</v>
      </c>
      <c r="AZ3299">
        <v>1.2999999999999999E-2</v>
      </c>
      <c r="BA3299">
        <v>1.2999999999999999E-2</v>
      </c>
      <c r="BB3299">
        <v>2017</v>
      </c>
    </row>
    <row r="3300" spans="1:54" hidden="1" x14ac:dyDescent="0.25">
      <c r="A3300">
        <v>176</v>
      </c>
      <c r="B3300" t="s">
        <v>1324</v>
      </c>
      <c r="C3300" t="s">
        <v>302</v>
      </c>
      <c r="D3300" t="s">
        <v>1323</v>
      </c>
      <c r="E3300" t="s">
        <v>301</v>
      </c>
      <c r="F3300" t="s">
        <v>300</v>
      </c>
      <c r="G3300" t="s">
        <v>299</v>
      </c>
      <c r="I3300" t="s">
        <v>298</v>
      </c>
      <c r="J3300">
        <v>6.6859999999999999</v>
      </c>
      <c r="K3300">
        <v>9.1150000000000002</v>
      </c>
      <c r="L3300">
        <v>13.182</v>
      </c>
      <c r="M3300">
        <v>22.411999999999999</v>
      </c>
      <c r="N3300">
        <v>27.463999999999999</v>
      </c>
      <c r="O3300">
        <v>35.116999999999997</v>
      </c>
      <c r="P3300">
        <v>42.802</v>
      </c>
      <c r="Q3300">
        <v>50.115000000000002</v>
      </c>
      <c r="R3300">
        <v>59.561</v>
      </c>
      <c r="S3300">
        <v>70.37</v>
      </c>
      <c r="T3300">
        <v>78.197000000000003</v>
      </c>
      <c r="U3300">
        <v>82.021000000000001</v>
      </c>
      <c r="V3300">
        <v>82.808000000000007</v>
      </c>
      <c r="W3300">
        <v>82.204999999999998</v>
      </c>
      <c r="X3300">
        <v>82.551000000000002</v>
      </c>
      <c r="Y3300">
        <v>83.254999999999995</v>
      </c>
      <c r="Z3300">
        <v>84.072000000000003</v>
      </c>
      <c r="AA3300">
        <v>85.126999999999995</v>
      </c>
      <c r="AB3300">
        <v>88.161000000000001</v>
      </c>
      <c r="AC3300">
        <v>89.870999999999995</v>
      </c>
      <c r="AD3300">
        <v>91.4</v>
      </c>
      <c r="AE3300">
        <v>97.119</v>
      </c>
      <c r="AF3300">
        <v>101.285</v>
      </c>
      <c r="AG3300">
        <v>99.786000000000001</v>
      </c>
      <c r="AH3300">
        <v>99.71</v>
      </c>
      <c r="AI3300">
        <v>99.097999999999999</v>
      </c>
      <c r="AJ3300">
        <v>104.197</v>
      </c>
      <c r="AK3300">
        <v>105.866</v>
      </c>
      <c r="AL3300">
        <v>116.148</v>
      </c>
      <c r="AM3300">
        <v>127.054</v>
      </c>
      <c r="AN3300">
        <v>132.38900000000001</v>
      </c>
      <c r="AO3300">
        <v>133.56299999999999</v>
      </c>
      <c r="AP3300">
        <v>135.45400000000001</v>
      </c>
      <c r="AQ3300">
        <v>135.80199999999999</v>
      </c>
      <c r="AR3300">
        <v>138.84</v>
      </c>
      <c r="AS3300">
        <v>145.649</v>
      </c>
      <c r="AT3300">
        <v>146.85300000000001</v>
      </c>
      <c r="AU3300">
        <v>144.953</v>
      </c>
      <c r="AV3300">
        <v>145.55199999999999</v>
      </c>
      <c r="AW3300">
        <v>147.18</v>
      </c>
      <c r="AX3300">
        <v>148.613</v>
      </c>
      <c r="AY3300">
        <v>149.90799999999999</v>
      </c>
      <c r="AZ3300">
        <v>151.60599999999999</v>
      </c>
      <c r="BA3300">
        <v>153.58600000000001</v>
      </c>
      <c r="BB3300">
        <v>2017</v>
      </c>
    </row>
    <row r="3301" spans="1:54" hidden="1" x14ac:dyDescent="0.25">
      <c r="A3301">
        <v>176</v>
      </c>
      <c r="B3301" t="s">
        <v>1324</v>
      </c>
      <c r="C3301" t="s">
        <v>297</v>
      </c>
      <c r="D3301" t="s">
        <v>1323</v>
      </c>
      <c r="E3301" t="s">
        <v>296</v>
      </c>
      <c r="F3301" t="s">
        <v>295</v>
      </c>
      <c r="G3301" t="s">
        <v>198</v>
      </c>
      <c r="I3301" t="s">
        <v>1331</v>
      </c>
      <c r="J3301">
        <v>29.135000000000002</v>
      </c>
      <c r="K3301">
        <v>28.824999999999999</v>
      </c>
      <c r="L3301">
        <v>30.045000000000002</v>
      </c>
      <c r="M3301">
        <v>22.940999999999999</v>
      </c>
      <c r="N3301">
        <v>25.015999999999998</v>
      </c>
      <c r="O3301">
        <v>22.609000000000002</v>
      </c>
      <c r="P3301">
        <v>20.164000000000001</v>
      </c>
      <c r="Q3301">
        <v>22.495000000000001</v>
      </c>
      <c r="R3301">
        <v>22.567</v>
      </c>
      <c r="S3301">
        <v>20.474</v>
      </c>
      <c r="T3301">
        <v>20.681999999999999</v>
      </c>
      <c r="U3301">
        <v>21.742000000000001</v>
      </c>
      <c r="V3301">
        <v>19.712</v>
      </c>
      <c r="W3301">
        <v>18.393999999999998</v>
      </c>
      <c r="X3301">
        <v>17.466000000000001</v>
      </c>
      <c r="Y3301">
        <v>17.776</v>
      </c>
      <c r="Z3301">
        <v>20.623999999999999</v>
      </c>
      <c r="AA3301">
        <v>21.41</v>
      </c>
      <c r="AB3301">
        <v>25.706</v>
      </c>
      <c r="AC3301">
        <v>23.349</v>
      </c>
      <c r="AD3301">
        <v>24.602</v>
      </c>
      <c r="AE3301">
        <v>22.74</v>
      </c>
      <c r="AF3301">
        <v>19.622</v>
      </c>
      <c r="AG3301">
        <v>21.155000000000001</v>
      </c>
      <c r="AH3301">
        <v>24.6</v>
      </c>
      <c r="AI3301">
        <v>29.332999999999998</v>
      </c>
      <c r="AJ3301">
        <v>36</v>
      </c>
      <c r="AK3301">
        <v>29.795999999999999</v>
      </c>
      <c r="AL3301">
        <v>25.824000000000002</v>
      </c>
      <c r="AM3301">
        <v>14.789</v>
      </c>
      <c r="AN3301">
        <v>13.781000000000001</v>
      </c>
      <c r="AO3301">
        <v>15.403</v>
      </c>
      <c r="AP3301">
        <v>16.015999999999998</v>
      </c>
      <c r="AQ3301">
        <v>15.365</v>
      </c>
      <c r="AR3301">
        <v>17.283999999999999</v>
      </c>
      <c r="AS3301">
        <v>19.138000000000002</v>
      </c>
      <c r="AT3301">
        <v>21.474</v>
      </c>
      <c r="AU3301">
        <v>22.167999999999999</v>
      </c>
      <c r="AV3301">
        <v>22.155000000000001</v>
      </c>
      <c r="AW3301">
        <v>22.577999999999999</v>
      </c>
      <c r="AX3301">
        <v>22.195</v>
      </c>
      <c r="AY3301">
        <v>21.725000000000001</v>
      </c>
      <c r="AZ3301">
        <v>21.913</v>
      </c>
      <c r="BA3301">
        <v>21.763000000000002</v>
      </c>
      <c r="BB3301">
        <v>2017</v>
      </c>
    </row>
    <row r="3302" spans="1:54" hidden="1" x14ac:dyDescent="0.25">
      <c r="A3302">
        <v>176</v>
      </c>
      <c r="B3302" t="s">
        <v>1324</v>
      </c>
      <c r="C3302" t="s">
        <v>294</v>
      </c>
      <c r="D3302" t="s">
        <v>1323</v>
      </c>
      <c r="E3302" t="s">
        <v>293</v>
      </c>
      <c r="F3302" t="s">
        <v>292</v>
      </c>
      <c r="G3302" t="s">
        <v>198</v>
      </c>
      <c r="I3302" t="s">
        <v>1331</v>
      </c>
      <c r="J3302">
        <v>26.282</v>
      </c>
      <c r="K3302">
        <v>24.643999999999998</v>
      </c>
      <c r="L3302">
        <v>22.651</v>
      </c>
      <c r="M3302">
        <v>22.667000000000002</v>
      </c>
      <c r="N3302">
        <v>22.701000000000001</v>
      </c>
      <c r="O3302">
        <v>20.556999999999999</v>
      </c>
      <c r="P3302">
        <v>22.006</v>
      </c>
      <c r="Q3302">
        <v>19.3</v>
      </c>
      <c r="R3302">
        <v>19.587</v>
      </c>
      <c r="S3302">
        <v>20.663</v>
      </c>
      <c r="T3302">
        <v>16.588999999999999</v>
      </c>
      <c r="U3302">
        <v>15.746</v>
      </c>
      <c r="V3302">
        <v>15.458</v>
      </c>
      <c r="W3302">
        <v>17.350000000000001</v>
      </c>
      <c r="X3302">
        <v>17.684000000000001</v>
      </c>
      <c r="Y3302">
        <v>17.963000000000001</v>
      </c>
      <c r="Z3302">
        <v>18.175000000000001</v>
      </c>
      <c r="AA3302">
        <v>19.047000000000001</v>
      </c>
      <c r="AB3302">
        <v>18.460999999999999</v>
      </c>
      <c r="AC3302">
        <v>16.178000000000001</v>
      </c>
      <c r="AD3302">
        <v>14.282999999999999</v>
      </c>
      <c r="AE3302">
        <v>18.417999999999999</v>
      </c>
      <c r="AF3302">
        <v>20.763999999999999</v>
      </c>
      <c r="AG3302">
        <v>16.216000000000001</v>
      </c>
      <c r="AH3302">
        <v>14.77</v>
      </c>
      <c r="AI3302">
        <v>13.446999999999999</v>
      </c>
      <c r="AJ3302">
        <v>12.712</v>
      </c>
      <c r="AK3302">
        <v>15.83</v>
      </c>
      <c r="AL3302">
        <v>3.2240000000000002</v>
      </c>
      <c r="AM3302">
        <v>5.2030000000000003</v>
      </c>
      <c r="AN3302">
        <v>7.2080000000000002</v>
      </c>
      <c r="AO3302">
        <v>10.156000000000001</v>
      </c>
      <c r="AP3302">
        <v>12.081</v>
      </c>
      <c r="AQ3302">
        <v>21.314</v>
      </c>
      <c r="AR3302">
        <v>21.314</v>
      </c>
      <c r="AS3302">
        <v>24.422999999999998</v>
      </c>
      <c r="AT3302">
        <v>29.173999999999999</v>
      </c>
      <c r="AU3302">
        <v>25.771999999999998</v>
      </c>
      <c r="AV3302">
        <v>25.449000000000002</v>
      </c>
      <c r="AW3302">
        <v>25.215</v>
      </c>
      <c r="AX3302">
        <v>25.366</v>
      </c>
      <c r="AY3302">
        <v>25.381</v>
      </c>
      <c r="AZ3302">
        <v>25.431999999999999</v>
      </c>
      <c r="BA3302">
        <v>25.541</v>
      </c>
      <c r="BB3302">
        <v>2017</v>
      </c>
    </row>
    <row r="3303" spans="1:54" hidden="1" x14ac:dyDescent="0.25">
      <c r="A3303">
        <v>176</v>
      </c>
      <c r="B3303" t="s">
        <v>1324</v>
      </c>
      <c r="C3303" t="s">
        <v>290</v>
      </c>
      <c r="D3303" t="s">
        <v>1323</v>
      </c>
      <c r="E3303" t="s">
        <v>287</v>
      </c>
      <c r="F3303" t="s">
        <v>289</v>
      </c>
      <c r="G3303" t="s">
        <v>282</v>
      </c>
      <c r="I3303" t="s">
        <v>1330</v>
      </c>
      <c r="J3303">
        <v>4.7380000000000004</v>
      </c>
      <c r="K3303">
        <v>7.1479999999999997</v>
      </c>
      <c r="L3303">
        <v>10.795</v>
      </c>
      <c r="M3303">
        <v>19.893000000000001</v>
      </c>
      <c r="N3303">
        <v>25.696000000000002</v>
      </c>
      <c r="O3303">
        <v>34.015999999999998</v>
      </c>
      <c r="P3303">
        <v>41.252000000000002</v>
      </c>
      <c r="Q3303">
        <v>48.991999999999997</v>
      </c>
      <c r="R3303">
        <v>61.463000000000001</v>
      </c>
      <c r="S3303">
        <v>70.381</v>
      </c>
      <c r="T3303">
        <v>81.296999999999997</v>
      </c>
      <c r="U3303">
        <v>86.831999999999994</v>
      </c>
      <c r="V3303">
        <v>90.269000000000005</v>
      </c>
      <c r="W3303">
        <v>93.954999999999998</v>
      </c>
      <c r="X3303">
        <v>95.412999999999997</v>
      </c>
      <c r="Y3303">
        <v>96.992000000000004</v>
      </c>
      <c r="Z3303">
        <v>99.177999999999997</v>
      </c>
      <c r="AA3303">
        <v>100.955</v>
      </c>
      <c r="AB3303">
        <v>102.675</v>
      </c>
      <c r="AC3303">
        <v>105.983</v>
      </c>
      <c r="AD3303">
        <v>111.408</v>
      </c>
      <c r="AE3303">
        <v>118.533</v>
      </c>
      <c r="AF3303">
        <v>124.667</v>
      </c>
      <c r="AG3303">
        <v>127.241</v>
      </c>
      <c r="AH3303">
        <v>131.25</v>
      </c>
      <c r="AI3303">
        <v>136.5</v>
      </c>
      <c r="AJ3303">
        <v>145.613</v>
      </c>
      <c r="AK3303">
        <v>152.98599999999999</v>
      </c>
      <c r="AL3303">
        <v>172.38200000000001</v>
      </c>
      <c r="AM3303">
        <v>193.07300000000001</v>
      </c>
      <c r="AN3303">
        <v>203.49100000000001</v>
      </c>
      <c r="AO3303">
        <v>211.63300000000001</v>
      </c>
      <c r="AP3303">
        <v>222.608</v>
      </c>
      <c r="AQ3303">
        <v>231.22800000000001</v>
      </c>
      <c r="AR3303">
        <v>235.95500000000001</v>
      </c>
      <c r="AS3303">
        <v>239.80799999999999</v>
      </c>
      <c r="AT3303">
        <v>243.87799999999999</v>
      </c>
      <c r="AU3303">
        <v>248.172</v>
      </c>
      <c r="AV3303">
        <v>254.06</v>
      </c>
      <c r="AW3303">
        <v>259.96899999999999</v>
      </c>
      <c r="AX3303">
        <v>266.63200000000001</v>
      </c>
      <c r="AY3303">
        <v>273.29700000000003</v>
      </c>
      <c r="AZ3303">
        <v>280.13</v>
      </c>
      <c r="BA3303">
        <v>287.13299999999998</v>
      </c>
      <c r="BB3303">
        <v>2017</v>
      </c>
    </row>
    <row r="3304" spans="1:54" hidden="1" x14ac:dyDescent="0.25">
      <c r="A3304">
        <v>176</v>
      </c>
      <c r="B3304" t="s">
        <v>1324</v>
      </c>
      <c r="C3304" t="s">
        <v>288</v>
      </c>
      <c r="D3304" t="s">
        <v>1323</v>
      </c>
      <c r="E3304" t="s">
        <v>287</v>
      </c>
      <c r="F3304" t="s">
        <v>286</v>
      </c>
      <c r="G3304" t="s">
        <v>261</v>
      </c>
      <c r="I3304" t="s">
        <v>285</v>
      </c>
      <c r="J3304">
        <v>58.548000000000002</v>
      </c>
      <c r="K3304">
        <v>50.863999999999997</v>
      </c>
      <c r="L3304">
        <v>51.018999999999998</v>
      </c>
      <c r="M3304">
        <v>84.275000000000006</v>
      </c>
      <c r="N3304">
        <v>29.17</v>
      </c>
      <c r="O3304">
        <v>32.375999999999998</v>
      </c>
      <c r="P3304">
        <v>21.273</v>
      </c>
      <c r="Q3304">
        <v>18.763000000000002</v>
      </c>
      <c r="R3304">
        <v>25.456</v>
      </c>
      <c r="S3304">
        <v>14.509</v>
      </c>
      <c r="T3304">
        <v>15.51</v>
      </c>
      <c r="U3304">
        <v>6.8079999999999998</v>
      </c>
      <c r="V3304">
        <v>3.9590000000000001</v>
      </c>
      <c r="W3304">
        <v>4.0830000000000002</v>
      </c>
      <c r="X3304">
        <v>1.552</v>
      </c>
      <c r="Y3304">
        <v>1.6539999999999999</v>
      </c>
      <c r="Z3304">
        <v>2.254</v>
      </c>
      <c r="AA3304">
        <v>1.7909999999999999</v>
      </c>
      <c r="AB3304">
        <v>1.704</v>
      </c>
      <c r="AC3304">
        <v>3.222</v>
      </c>
      <c r="AD3304">
        <v>5.1189999999999998</v>
      </c>
      <c r="AE3304">
        <v>6.3949999999999996</v>
      </c>
      <c r="AF3304">
        <v>5.1740000000000004</v>
      </c>
      <c r="AG3304">
        <v>2.0649999999999999</v>
      </c>
      <c r="AH3304">
        <v>3.1509999999999998</v>
      </c>
      <c r="AI3304">
        <v>4</v>
      </c>
      <c r="AJ3304">
        <v>6.6760000000000002</v>
      </c>
      <c r="AK3304">
        <v>5.0640000000000001</v>
      </c>
      <c r="AL3304">
        <v>12.678000000000001</v>
      </c>
      <c r="AM3304">
        <v>12.003</v>
      </c>
      <c r="AN3304">
        <v>5.3959999999999999</v>
      </c>
      <c r="AO3304">
        <v>4.0010000000000003</v>
      </c>
      <c r="AP3304">
        <v>5.1859999999999999</v>
      </c>
      <c r="AQ3304">
        <v>3.8719999999999999</v>
      </c>
      <c r="AR3304">
        <v>2.044</v>
      </c>
      <c r="AS3304">
        <v>1.633</v>
      </c>
      <c r="AT3304">
        <v>1.6970000000000001</v>
      </c>
      <c r="AU3304">
        <v>1.7609999999999999</v>
      </c>
      <c r="AV3304">
        <v>2.3730000000000002</v>
      </c>
      <c r="AW3304">
        <v>2.3260000000000001</v>
      </c>
      <c r="AX3304">
        <v>2.5630000000000002</v>
      </c>
      <c r="AY3304">
        <v>2.5</v>
      </c>
      <c r="AZ3304">
        <v>2.5</v>
      </c>
      <c r="BA3304">
        <v>2.5</v>
      </c>
      <c r="BB3304">
        <v>2017</v>
      </c>
    </row>
    <row r="3305" spans="1:54" hidden="1" x14ac:dyDescent="0.25">
      <c r="A3305">
        <v>176</v>
      </c>
      <c r="B3305" t="s">
        <v>1324</v>
      </c>
      <c r="C3305" t="s">
        <v>284</v>
      </c>
      <c r="D3305" t="s">
        <v>1323</v>
      </c>
      <c r="E3305" t="s">
        <v>279</v>
      </c>
      <c r="F3305" t="s">
        <v>283</v>
      </c>
      <c r="G3305" t="s">
        <v>282</v>
      </c>
      <c r="I3305" t="s">
        <v>1330</v>
      </c>
      <c r="J3305">
        <v>5.3490000000000002</v>
      </c>
      <c r="K3305">
        <v>7.9859999999999998</v>
      </c>
      <c r="L3305">
        <v>12.766999999999999</v>
      </c>
      <c r="M3305">
        <v>22.552</v>
      </c>
      <c r="N3305">
        <v>26.795000000000002</v>
      </c>
      <c r="O3305">
        <v>36.423999999999999</v>
      </c>
      <c r="P3305">
        <v>41.344000000000001</v>
      </c>
      <c r="Q3305">
        <v>51.448</v>
      </c>
      <c r="R3305">
        <v>62.05</v>
      </c>
      <c r="S3305">
        <v>77.69</v>
      </c>
      <c r="T3305">
        <v>83.3</v>
      </c>
      <c r="U3305">
        <v>89.57</v>
      </c>
      <c r="V3305">
        <v>90.92</v>
      </c>
      <c r="W3305">
        <v>95.24</v>
      </c>
      <c r="X3305">
        <v>95.74</v>
      </c>
      <c r="Y3305">
        <v>97.65</v>
      </c>
      <c r="Z3305">
        <v>99.66</v>
      </c>
      <c r="AA3305">
        <v>101.7</v>
      </c>
      <c r="AB3305">
        <v>103</v>
      </c>
      <c r="AC3305">
        <v>108.7</v>
      </c>
      <c r="AD3305">
        <v>113.2</v>
      </c>
      <c r="AE3305">
        <v>123</v>
      </c>
      <c r="AF3305">
        <v>125.4</v>
      </c>
      <c r="AG3305">
        <v>128.86000000000001</v>
      </c>
      <c r="AH3305">
        <v>133.91</v>
      </c>
      <c r="AI3305">
        <v>139.44</v>
      </c>
      <c r="AJ3305">
        <v>149.16</v>
      </c>
      <c r="AK3305">
        <v>157.9</v>
      </c>
      <c r="AL3305">
        <v>186.53</v>
      </c>
      <c r="AM3305">
        <v>200.5</v>
      </c>
      <c r="AN3305">
        <v>205.47</v>
      </c>
      <c r="AO3305">
        <v>216.26</v>
      </c>
      <c r="AP3305">
        <v>225.35</v>
      </c>
      <c r="AQ3305">
        <v>234.68</v>
      </c>
      <c r="AR3305">
        <v>236.62</v>
      </c>
      <c r="AS3305">
        <v>241.38</v>
      </c>
      <c r="AT3305">
        <v>245.95</v>
      </c>
      <c r="AU3305">
        <v>250.56</v>
      </c>
      <c r="AV3305">
        <v>257.32499999999999</v>
      </c>
      <c r="AW3305">
        <v>263.75799999999998</v>
      </c>
      <c r="AX3305">
        <v>270.61599999999999</v>
      </c>
      <c r="AY3305">
        <v>277.38099999999997</v>
      </c>
      <c r="AZ3305">
        <v>284.31599999999997</v>
      </c>
      <c r="BA3305">
        <v>291.42399999999998</v>
      </c>
      <c r="BB3305">
        <v>2017</v>
      </c>
    </row>
    <row r="3306" spans="1:54" hidden="1" x14ac:dyDescent="0.25">
      <c r="A3306">
        <v>176</v>
      </c>
      <c r="B3306" t="s">
        <v>1324</v>
      </c>
      <c r="C3306" t="s">
        <v>280</v>
      </c>
      <c r="D3306" t="s">
        <v>1323</v>
      </c>
      <c r="E3306" t="s">
        <v>279</v>
      </c>
      <c r="F3306" t="s">
        <v>278</v>
      </c>
      <c r="G3306" t="s">
        <v>261</v>
      </c>
      <c r="I3306" t="s">
        <v>277</v>
      </c>
      <c r="J3306">
        <v>55.701000000000001</v>
      </c>
      <c r="K3306">
        <v>49.29</v>
      </c>
      <c r="L3306">
        <v>59.866</v>
      </c>
      <c r="M3306">
        <v>76.644999999999996</v>
      </c>
      <c r="N3306">
        <v>18.815999999999999</v>
      </c>
      <c r="O3306">
        <v>35.936</v>
      </c>
      <c r="P3306">
        <v>13.507</v>
      </c>
      <c r="Q3306">
        <v>24.44</v>
      </c>
      <c r="R3306">
        <v>20.606999999999999</v>
      </c>
      <c r="S3306">
        <v>25.204999999999998</v>
      </c>
      <c r="T3306">
        <v>7.2210000000000001</v>
      </c>
      <c r="U3306">
        <v>7.5270000000000001</v>
      </c>
      <c r="V3306">
        <v>1.5069999999999999</v>
      </c>
      <c r="W3306">
        <v>4.7510000000000003</v>
      </c>
      <c r="X3306">
        <v>0.52500000000000002</v>
      </c>
      <c r="Y3306">
        <v>1.9950000000000001</v>
      </c>
      <c r="Z3306">
        <v>2.0579999999999998</v>
      </c>
      <c r="AA3306">
        <v>2.0470000000000002</v>
      </c>
      <c r="AB3306">
        <v>1.278</v>
      </c>
      <c r="AC3306">
        <v>5.5339999999999998</v>
      </c>
      <c r="AD3306">
        <v>4.1399999999999997</v>
      </c>
      <c r="AE3306">
        <v>8.657</v>
      </c>
      <c r="AF3306">
        <v>1.9510000000000001</v>
      </c>
      <c r="AG3306">
        <v>2.7589999999999999</v>
      </c>
      <c r="AH3306">
        <v>3.919</v>
      </c>
      <c r="AI3306">
        <v>4.13</v>
      </c>
      <c r="AJ3306">
        <v>6.9710000000000001</v>
      </c>
      <c r="AK3306">
        <v>5.859</v>
      </c>
      <c r="AL3306">
        <v>18.132000000000001</v>
      </c>
      <c r="AM3306">
        <v>7.4889999999999999</v>
      </c>
      <c r="AN3306">
        <v>2.4790000000000001</v>
      </c>
      <c r="AO3306">
        <v>5.2510000000000003</v>
      </c>
      <c r="AP3306">
        <v>4.2030000000000003</v>
      </c>
      <c r="AQ3306">
        <v>4.1399999999999997</v>
      </c>
      <c r="AR3306">
        <v>0.82699999999999996</v>
      </c>
      <c r="AS3306">
        <v>2.012</v>
      </c>
      <c r="AT3306">
        <v>1.893</v>
      </c>
      <c r="AU3306">
        <v>1.8740000000000001</v>
      </c>
      <c r="AV3306">
        <v>2.7</v>
      </c>
      <c r="AW3306">
        <v>2.5</v>
      </c>
      <c r="AX3306">
        <v>2.6</v>
      </c>
      <c r="AY3306">
        <v>2.5</v>
      </c>
      <c r="AZ3306">
        <v>2.5</v>
      </c>
      <c r="BA3306">
        <v>2.5</v>
      </c>
      <c r="BB3306">
        <v>2017</v>
      </c>
    </row>
    <row r="3307" spans="1:54" hidden="1" x14ac:dyDescent="0.25">
      <c r="A3307">
        <v>176</v>
      </c>
      <c r="B3307" t="s">
        <v>1324</v>
      </c>
      <c r="C3307" t="s">
        <v>276</v>
      </c>
      <c r="D3307" t="s">
        <v>1323</v>
      </c>
      <c r="E3307" t="s">
        <v>275</v>
      </c>
      <c r="G3307" t="s">
        <v>274</v>
      </c>
    </row>
    <row r="3308" spans="1:54" hidden="1" x14ac:dyDescent="0.25">
      <c r="A3308">
        <v>176</v>
      </c>
      <c r="B3308" t="s">
        <v>1324</v>
      </c>
      <c r="C3308" t="s">
        <v>273</v>
      </c>
      <c r="D3308" t="s">
        <v>1323</v>
      </c>
      <c r="E3308" t="s">
        <v>272</v>
      </c>
      <c r="F3308" t="s">
        <v>271</v>
      </c>
      <c r="G3308" t="s">
        <v>261</v>
      </c>
      <c r="I3308" t="s">
        <v>1329</v>
      </c>
      <c r="J3308">
        <v>2.9780000000000002</v>
      </c>
      <c r="K3308">
        <v>7.1159999999999997</v>
      </c>
      <c r="L3308">
        <v>-0.56999999999999995</v>
      </c>
      <c r="M3308">
        <v>-9.6959999999999997</v>
      </c>
      <c r="N3308">
        <v>9.1449999999999996</v>
      </c>
      <c r="O3308">
        <v>9.4190000000000005</v>
      </c>
      <c r="P3308">
        <v>0.94899999999999995</v>
      </c>
      <c r="Q3308">
        <v>23.265000000000001</v>
      </c>
      <c r="R3308">
        <v>-4.585</v>
      </c>
      <c r="S3308">
        <v>-10.257</v>
      </c>
      <c r="T3308">
        <v>0.99099999999999999</v>
      </c>
      <c r="U3308">
        <v>5.2590000000000003</v>
      </c>
      <c r="V3308">
        <v>-5.9720000000000004</v>
      </c>
      <c r="W3308">
        <v>-7.5010000000000003</v>
      </c>
      <c r="X3308">
        <v>3.8210000000000002</v>
      </c>
      <c r="Y3308">
        <v>3.617</v>
      </c>
      <c r="Z3308">
        <v>16.474</v>
      </c>
      <c r="AA3308">
        <v>8.0150000000000006</v>
      </c>
      <c r="AB3308">
        <v>21.943000000000001</v>
      </c>
      <c r="AC3308">
        <v>3.3530000000000002</v>
      </c>
      <c r="AD3308">
        <v>7.8029999999999999</v>
      </c>
      <c r="AE3308">
        <v>-9.9870000000000001</v>
      </c>
      <c r="AF3308">
        <v>-2.7320000000000002</v>
      </c>
      <c r="AG3308">
        <v>10.252000000000001</v>
      </c>
      <c r="AH3308">
        <v>13.742000000000001</v>
      </c>
      <c r="AI3308">
        <v>28.817</v>
      </c>
      <c r="AJ3308">
        <v>9.8209999999999997</v>
      </c>
      <c r="AK3308">
        <v>-2.2629999999999999</v>
      </c>
      <c r="AL3308">
        <v>-20.312000000000001</v>
      </c>
      <c r="AM3308">
        <v>-22.369</v>
      </c>
      <c r="AN3308">
        <v>4.4080000000000004</v>
      </c>
      <c r="AO3308">
        <v>6.7709999999999999</v>
      </c>
      <c r="AP3308">
        <v>4.6040000000000001</v>
      </c>
      <c r="AQ3308">
        <v>0.13400000000000001</v>
      </c>
      <c r="AR3308">
        <v>9.7810000000000006</v>
      </c>
      <c r="AS3308">
        <v>13.8</v>
      </c>
      <c r="AT3308">
        <v>14.46</v>
      </c>
      <c r="AU3308">
        <v>11.945</v>
      </c>
      <c r="AV3308">
        <v>7.7519999999999998</v>
      </c>
      <c r="AW3308">
        <v>5.8140000000000001</v>
      </c>
      <c r="AX3308">
        <v>1.2370000000000001</v>
      </c>
      <c r="AY3308">
        <v>0.86499999999999999</v>
      </c>
      <c r="AZ3308">
        <v>2.5449999999999999</v>
      </c>
      <c r="BA3308">
        <v>1.575</v>
      </c>
      <c r="BB3308">
        <v>2017</v>
      </c>
    </row>
    <row r="3309" spans="1:54" hidden="1" x14ac:dyDescent="0.25">
      <c r="A3309">
        <v>176</v>
      </c>
      <c r="B3309" t="s">
        <v>1324</v>
      </c>
      <c r="C3309" t="s">
        <v>270</v>
      </c>
      <c r="D3309" t="s">
        <v>1323</v>
      </c>
      <c r="E3309" t="s">
        <v>269</v>
      </c>
      <c r="F3309" t="s">
        <v>268</v>
      </c>
      <c r="G3309" t="s">
        <v>261</v>
      </c>
      <c r="I3309" t="s">
        <v>1329</v>
      </c>
      <c r="J3309">
        <v>5.7210000000000001</v>
      </c>
      <c r="K3309">
        <v>5.6559999999999997</v>
      </c>
      <c r="L3309">
        <v>-2.851</v>
      </c>
      <c r="M3309">
        <v>-10.785</v>
      </c>
      <c r="N3309">
        <v>6.8940000000000001</v>
      </c>
      <c r="O3309">
        <v>8.4079999999999995</v>
      </c>
      <c r="P3309">
        <v>7.6989999999999998</v>
      </c>
      <c r="Q3309">
        <v>25.021000000000001</v>
      </c>
      <c r="R3309">
        <v>-5.4550000000000001</v>
      </c>
      <c r="S3309">
        <v>-10.888999999999999</v>
      </c>
      <c r="T3309">
        <v>0.30599999999999999</v>
      </c>
      <c r="U3309">
        <v>4.8920000000000003</v>
      </c>
      <c r="V3309">
        <v>-4.8499999999999996</v>
      </c>
      <c r="W3309">
        <v>-12.67</v>
      </c>
      <c r="X3309">
        <v>7.49</v>
      </c>
      <c r="Y3309">
        <v>6.4710000000000001</v>
      </c>
      <c r="Z3309">
        <v>16.62</v>
      </c>
      <c r="AA3309">
        <v>5.8170000000000002</v>
      </c>
      <c r="AB3309">
        <v>23.58</v>
      </c>
      <c r="AC3309">
        <v>2.5979999999999999</v>
      </c>
      <c r="AD3309">
        <v>3.6469999999999998</v>
      </c>
      <c r="AE3309">
        <v>-11.236000000000001</v>
      </c>
      <c r="AF3309">
        <v>-2.8780000000000001</v>
      </c>
      <c r="AG3309">
        <v>7.6189999999999998</v>
      </c>
      <c r="AH3309">
        <v>16.335000000000001</v>
      </c>
      <c r="AI3309">
        <v>26.161000000000001</v>
      </c>
      <c r="AJ3309">
        <v>16.283000000000001</v>
      </c>
      <c r="AK3309">
        <v>-5.6989999999999998</v>
      </c>
      <c r="AL3309">
        <v>-18.913</v>
      </c>
      <c r="AM3309">
        <v>-27.681999999999999</v>
      </c>
      <c r="AN3309">
        <v>2.859</v>
      </c>
      <c r="AO3309">
        <v>6.7930000000000001</v>
      </c>
      <c r="AP3309">
        <v>2.2789999999999999</v>
      </c>
      <c r="AQ3309">
        <v>-0.25700000000000001</v>
      </c>
      <c r="AR3309">
        <v>9.3070000000000004</v>
      </c>
      <c r="AS3309">
        <v>18.649000000000001</v>
      </c>
      <c r="AT3309">
        <v>13.676</v>
      </c>
      <c r="AU3309">
        <v>11.49</v>
      </c>
      <c r="AV3309">
        <v>6.9989999999999997</v>
      </c>
      <c r="AW3309">
        <v>7.4729999999999999</v>
      </c>
      <c r="AX3309">
        <v>0.96899999999999997</v>
      </c>
      <c r="AY3309">
        <v>0.38</v>
      </c>
      <c r="AZ3309">
        <v>2.7109999999999999</v>
      </c>
      <c r="BA3309">
        <v>1.3480000000000001</v>
      </c>
      <c r="BB3309">
        <v>2017</v>
      </c>
    </row>
    <row r="3310" spans="1:54" hidden="1" x14ac:dyDescent="0.25">
      <c r="A3310">
        <v>176</v>
      </c>
      <c r="B3310" t="s">
        <v>1324</v>
      </c>
      <c r="C3310" t="s">
        <v>267</v>
      </c>
      <c r="D3310" t="s">
        <v>1323</v>
      </c>
      <c r="E3310" t="s">
        <v>266</v>
      </c>
      <c r="F3310" t="s">
        <v>265</v>
      </c>
      <c r="G3310" t="s">
        <v>261</v>
      </c>
      <c r="I3310" t="s">
        <v>1329</v>
      </c>
      <c r="J3310">
        <v>2.6989999999999998</v>
      </c>
      <c r="K3310">
        <v>3.1640000000000001</v>
      </c>
      <c r="L3310">
        <v>-8.9429999999999996</v>
      </c>
      <c r="M3310">
        <v>11.003</v>
      </c>
      <c r="N3310">
        <v>2.4060000000000001</v>
      </c>
      <c r="O3310">
        <v>11.05</v>
      </c>
      <c r="P3310">
        <v>5.9470000000000001</v>
      </c>
      <c r="Q3310">
        <v>3.266</v>
      </c>
      <c r="R3310">
        <v>-3.605</v>
      </c>
      <c r="S3310">
        <v>2.9430000000000001</v>
      </c>
      <c r="T3310">
        <v>-2.5999999999999999E-2</v>
      </c>
      <c r="U3310">
        <v>-5.91</v>
      </c>
      <c r="V3310">
        <v>-1.982</v>
      </c>
      <c r="W3310">
        <v>6.5129999999999999</v>
      </c>
      <c r="X3310">
        <v>9.2780000000000005</v>
      </c>
      <c r="Y3310">
        <v>-2.2890000000000001</v>
      </c>
      <c r="Z3310">
        <v>9.9109999999999996</v>
      </c>
      <c r="AA3310">
        <v>5.6210000000000004</v>
      </c>
      <c r="AB3310">
        <v>1.423</v>
      </c>
      <c r="AC3310">
        <v>3.1120000000000001</v>
      </c>
      <c r="AD3310">
        <v>3.8540000000000001</v>
      </c>
      <c r="AE3310">
        <v>6.702</v>
      </c>
      <c r="AF3310">
        <v>3.395</v>
      </c>
      <c r="AG3310">
        <v>0.94499999999999995</v>
      </c>
      <c r="AH3310">
        <v>8.1630000000000003</v>
      </c>
      <c r="AI3310">
        <v>7.0529999999999999</v>
      </c>
      <c r="AJ3310">
        <v>-4.6980000000000004</v>
      </c>
      <c r="AK3310">
        <v>23.346</v>
      </c>
      <c r="AL3310">
        <v>3.3359999999999999</v>
      </c>
      <c r="AM3310">
        <v>8.2590000000000003</v>
      </c>
      <c r="AN3310">
        <v>0.98499999999999999</v>
      </c>
      <c r="AO3310">
        <v>3.407</v>
      </c>
      <c r="AP3310">
        <v>3.5990000000000002</v>
      </c>
      <c r="AQ3310">
        <v>6.7119999999999997</v>
      </c>
      <c r="AR3310">
        <v>3.1640000000000001</v>
      </c>
      <c r="AS3310">
        <v>9.1720000000000006</v>
      </c>
      <c r="AT3310">
        <v>10.907</v>
      </c>
      <c r="AU3310">
        <v>4.827</v>
      </c>
      <c r="AV3310">
        <v>3.8860000000000001</v>
      </c>
      <c r="AW3310">
        <v>3.8359999999999999</v>
      </c>
      <c r="AX3310">
        <v>2.3860000000000001</v>
      </c>
      <c r="AY3310">
        <v>2.2149999999999999</v>
      </c>
      <c r="AZ3310">
        <v>2.4279999999999999</v>
      </c>
      <c r="BA3310">
        <v>2.4319999999999999</v>
      </c>
      <c r="BB3310">
        <v>2017</v>
      </c>
    </row>
    <row r="3311" spans="1:54" hidden="1" x14ac:dyDescent="0.25">
      <c r="A3311">
        <v>176</v>
      </c>
      <c r="B3311" t="s">
        <v>1324</v>
      </c>
      <c r="C3311" t="s">
        <v>264</v>
      </c>
      <c r="D3311" t="s">
        <v>1323</v>
      </c>
      <c r="E3311" t="s">
        <v>263</v>
      </c>
      <c r="F3311" t="s">
        <v>262</v>
      </c>
      <c r="G3311" t="s">
        <v>261</v>
      </c>
      <c r="I3311" t="s">
        <v>1329</v>
      </c>
      <c r="J3311">
        <v>9.0459999999999994</v>
      </c>
      <c r="K3311">
        <v>-0.26100000000000001</v>
      </c>
      <c r="L3311">
        <v>-17.132999999999999</v>
      </c>
      <c r="M3311">
        <v>13.414</v>
      </c>
      <c r="N3311">
        <v>2.0030000000000001</v>
      </c>
      <c r="O3311">
        <v>11.276999999999999</v>
      </c>
      <c r="P3311">
        <v>10.141999999999999</v>
      </c>
      <c r="Q3311">
        <v>4.3600000000000003</v>
      </c>
      <c r="R3311">
        <v>-1.21</v>
      </c>
      <c r="S3311">
        <v>3.5209999999999999</v>
      </c>
      <c r="T3311">
        <v>-1.4</v>
      </c>
      <c r="U3311">
        <v>-7.9009999999999998</v>
      </c>
      <c r="V3311">
        <v>-1.0209999999999999</v>
      </c>
      <c r="W3311">
        <v>5.08</v>
      </c>
      <c r="X3311">
        <v>12.161</v>
      </c>
      <c r="Y3311">
        <v>-2.2200000000000002</v>
      </c>
      <c r="Z3311">
        <v>9.1189999999999998</v>
      </c>
      <c r="AA3311">
        <v>5.8470000000000004</v>
      </c>
      <c r="AB3311">
        <v>-3.1549999999999998</v>
      </c>
      <c r="AC3311">
        <v>4.6920000000000002</v>
      </c>
      <c r="AD3311">
        <v>-2.4750000000000001</v>
      </c>
      <c r="AE3311">
        <v>4.4349999999999996</v>
      </c>
      <c r="AF3311">
        <v>7.194</v>
      </c>
      <c r="AG3311">
        <v>-1.0129999999999999</v>
      </c>
      <c r="AH3311">
        <v>9.734</v>
      </c>
      <c r="AI3311">
        <v>-1.718</v>
      </c>
      <c r="AJ3311">
        <v>-5.3170000000000002</v>
      </c>
      <c r="AK3311">
        <v>17.535</v>
      </c>
      <c r="AL3311">
        <v>11.849</v>
      </c>
      <c r="AM3311">
        <v>9.0050000000000008</v>
      </c>
      <c r="AN3311">
        <v>-4.4400000000000004</v>
      </c>
      <c r="AO3311">
        <v>2.7080000000000002</v>
      </c>
      <c r="AP3311">
        <v>3.4380000000000002</v>
      </c>
      <c r="AQ3311">
        <v>3.7280000000000002</v>
      </c>
      <c r="AR3311">
        <v>1.69</v>
      </c>
      <c r="AS3311">
        <v>3.2810000000000001</v>
      </c>
      <c r="AT3311">
        <v>3.69</v>
      </c>
      <c r="AU3311">
        <v>0.89400000000000002</v>
      </c>
      <c r="AV3311">
        <v>1.71</v>
      </c>
      <c r="AW3311">
        <v>3.5750000000000002</v>
      </c>
      <c r="AX3311">
        <v>2.11</v>
      </c>
      <c r="AY3311">
        <v>2.3639999999999999</v>
      </c>
      <c r="AZ3311">
        <v>2.9809999999999999</v>
      </c>
      <c r="BA3311">
        <v>2.9830000000000001</v>
      </c>
      <c r="BB3311">
        <v>2017</v>
      </c>
    </row>
    <row r="3312" spans="1:54" hidden="1" x14ac:dyDescent="0.25">
      <c r="A3312">
        <v>176</v>
      </c>
      <c r="B3312" t="s">
        <v>1324</v>
      </c>
      <c r="C3312" t="s">
        <v>259</v>
      </c>
      <c r="D3312" t="s">
        <v>1323</v>
      </c>
      <c r="E3312" t="s">
        <v>258</v>
      </c>
      <c r="F3312" t="s">
        <v>257</v>
      </c>
      <c r="G3312" t="s">
        <v>256</v>
      </c>
      <c r="I3312" t="s">
        <v>1328</v>
      </c>
      <c r="J3312">
        <v>0.313</v>
      </c>
      <c r="K3312">
        <v>0.36499999999999999</v>
      </c>
      <c r="L3312">
        <v>0.67</v>
      </c>
      <c r="M3312">
        <v>1.022</v>
      </c>
      <c r="N3312">
        <v>1.254</v>
      </c>
      <c r="O3312">
        <v>0.90600000000000003</v>
      </c>
      <c r="P3312">
        <v>0.65600000000000003</v>
      </c>
      <c r="Q3312">
        <v>0.441</v>
      </c>
      <c r="R3312">
        <v>0.63600000000000001</v>
      </c>
      <c r="S3312">
        <v>1.6579999999999999</v>
      </c>
      <c r="T3312">
        <v>2.5939999999999999</v>
      </c>
      <c r="U3312">
        <v>2.4569999999999999</v>
      </c>
      <c r="V3312">
        <v>4.1900000000000004</v>
      </c>
      <c r="W3312">
        <v>5.2969999999999997</v>
      </c>
      <c r="X3312">
        <v>5.3150000000000004</v>
      </c>
      <c r="Y3312">
        <v>4.7939999999999996</v>
      </c>
      <c r="Z3312">
        <v>3.698</v>
      </c>
      <c r="AA3312">
        <v>3.7490000000000001</v>
      </c>
      <c r="AB3312">
        <v>2.86</v>
      </c>
      <c r="AC3312">
        <v>2.0339999999999998</v>
      </c>
      <c r="AD3312">
        <v>2.1779999999999999</v>
      </c>
      <c r="AE3312">
        <v>2.335</v>
      </c>
      <c r="AF3312">
        <v>3.0760000000000001</v>
      </c>
      <c r="AG3312">
        <v>3.3580000000000001</v>
      </c>
      <c r="AH3312">
        <v>3.05</v>
      </c>
      <c r="AI3312">
        <v>2.5830000000000002</v>
      </c>
      <c r="AJ3312">
        <v>2.875</v>
      </c>
      <c r="AK3312">
        <v>2.2919999999999998</v>
      </c>
      <c r="AL3312">
        <v>2.9830000000000001</v>
      </c>
      <c r="AM3312">
        <v>7.2329999999999997</v>
      </c>
      <c r="AN3312">
        <v>7.5579999999999998</v>
      </c>
      <c r="AO3312">
        <v>7.05</v>
      </c>
      <c r="AP3312">
        <v>6.0250000000000004</v>
      </c>
      <c r="AQ3312">
        <v>5.3920000000000003</v>
      </c>
      <c r="AR3312">
        <v>4.9580000000000002</v>
      </c>
      <c r="AS3312">
        <v>3.992</v>
      </c>
      <c r="AT3312">
        <v>3.008</v>
      </c>
      <c r="AU3312">
        <v>2.7919999999999998</v>
      </c>
      <c r="AV3312">
        <v>3.1</v>
      </c>
      <c r="AW3312">
        <v>3.3</v>
      </c>
      <c r="AX3312">
        <v>3.6</v>
      </c>
      <c r="AY3312">
        <v>3.8</v>
      </c>
      <c r="AZ3312">
        <v>4</v>
      </c>
      <c r="BA3312">
        <v>4</v>
      </c>
      <c r="BB3312">
        <v>2017</v>
      </c>
    </row>
    <row r="3313" spans="1:54" hidden="1" x14ac:dyDescent="0.25">
      <c r="A3313">
        <v>176</v>
      </c>
      <c r="B3313" t="s">
        <v>1324</v>
      </c>
      <c r="C3313" t="s">
        <v>255</v>
      </c>
      <c r="D3313" t="s">
        <v>1323</v>
      </c>
      <c r="E3313" t="s">
        <v>254</v>
      </c>
      <c r="F3313" t="s">
        <v>253</v>
      </c>
      <c r="G3313" t="s">
        <v>249</v>
      </c>
      <c r="H3313" t="s">
        <v>248</v>
      </c>
      <c r="I3313" t="s">
        <v>1328</v>
      </c>
      <c r="J3313">
        <v>0.106</v>
      </c>
      <c r="K3313">
        <v>0.111</v>
      </c>
      <c r="L3313">
        <v>0.114</v>
      </c>
      <c r="M3313">
        <v>0.115</v>
      </c>
      <c r="N3313">
        <v>0.11700000000000001</v>
      </c>
      <c r="O3313">
        <v>0.121</v>
      </c>
      <c r="P3313">
        <v>0.125</v>
      </c>
      <c r="Q3313">
        <v>0.13200000000000001</v>
      </c>
      <c r="R3313">
        <v>0.128</v>
      </c>
      <c r="S3313">
        <v>0.126</v>
      </c>
      <c r="T3313">
        <v>0.125</v>
      </c>
      <c r="U3313">
        <v>0.125</v>
      </c>
      <c r="V3313">
        <v>0.123</v>
      </c>
      <c r="W3313">
        <v>0.13600000000000001</v>
      </c>
      <c r="X3313">
        <v>0.13800000000000001</v>
      </c>
      <c r="Y3313">
        <v>0.14099999999999999</v>
      </c>
      <c r="Z3313">
        <v>0.14099999999999999</v>
      </c>
      <c r="AA3313">
        <v>0.14099999999999999</v>
      </c>
      <c r="AB3313">
        <v>0.14699999999999999</v>
      </c>
      <c r="AC3313">
        <v>0.152</v>
      </c>
      <c r="AD3313">
        <v>0.156</v>
      </c>
      <c r="AE3313">
        <v>0.158</v>
      </c>
      <c r="AF3313">
        <v>0.156</v>
      </c>
      <c r="AG3313">
        <v>0.157</v>
      </c>
      <c r="AH3313">
        <v>0.156</v>
      </c>
      <c r="AI3313">
        <v>0.16200000000000001</v>
      </c>
      <c r="AJ3313">
        <v>0.17</v>
      </c>
      <c r="AK3313">
        <v>0.17699999999999999</v>
      </c>
      <c r="AL3313">
        <v>0.17899999999999999</v>
      </c>
      <c r="AM3313">
        <v>0.16800000000000001</v>
      </c>
      <c r="AN3313">
        <v>0.16700000000000001</v>
      </c>
      <c r="AO3313">
        <v>0.16700000000000001</v>
      </c>
      <c r="AP3313">
        <v>0.16900000000000001</v>
      </c>
      <c r="AQ3313">
        <v>0.17499999999999999</v>
      </c>
      <c r="AR3313">
        <v>0.17799999999999999</v>
      </c>
      <c r="AS3313">
        <v>0.184</v>
      </c>
      <c r="AT3313">
        <v>0.191</v>
      </c>
      <c r="AU3313">
        <v>0.19400000000000001</v>
      </c>
      <c r="AV3313">
        <v>0.19900000000000001</v>
      </c>
      <c r="AW3313">
        <v>0.20399999999999999</v>
      </c>
      <c r="AX3313" t="s">
        <v>196</v>
      </c>
      <c r="AY3313" t="s">
        <v>196</v>
      </c>
      <c r="AZ3313" t="s">
        <v>196</v>
      </c>
      <c r="BA3313" t="s">
        <v>196</v>
      </c>
      <c r="BB3313">
        <v>2017</v>
      </c>
    </row>
    <row r="3314" spans="1:54" hidden="1" x14ac:dyDescent="0.25">
      <c r="A3314">
        <v>176</v>
      </c>
      <c r="B3314" t="s">
        <v>1324</v>
      </c>
      <c r="C3314" t="s">
        <v>252</v>
      </c>
      <c r="D3314" t="s">
        <v>1323</v>
      </c>
      <c r="E3314" t="s">
        <v>251</v>
      </c>
      <c r="F3314" t="s">
        <v>250</v>
      </c>
      <c r="G3314" t="s">
        <v>249</v>
      </c>
      <c r="H3314" t="s">
        <v>248</v>
      </c>
      <c r="I3314" t="s">
        <v>1327</v>
      </c>
      <c r="J3314">
        <v>0.22900000000000001</v>
      </c>
      <c r="K3314">
        <v>0.23200000000000001</v>
      </c>
      <c r="L3314">
        <v>0.23599999999999999</v>
      </c>
      <c r="M3314">
        <v>0.23799999999999999</v>
      </c>
      <c r="N3314">
        <v>0.24099999999999999</v>
      </c>
      <c r="O3314">
        <v>0.24199999999999999</v>
      </c>
      <c r="P3314">
        <v>0.24399999999999999</v>
      </c>
      <c r="Q3314">
        <v>0.248</v>
      </c>
      <c r="R3314">
        <v>0.252</v>
      </c>
      <c r="S3314">
        <v>0.254</v>
      </c>
      <c r="T3314">
        <v>0.25600000000000001</v>
      </c>
      <c r="U3314">
        <v>0.26</v>
      </c>
      <c r="V3314">
        <v>0.26200000000000001</v>
      </c>
      <c r="W3314">
        <v>0.26500000000000001</v>
      </c>
      <c r="X3314">
        <v>0.26700000000000002</v>
      </c>
      <c r="Y3314">
        <v>0.26800000000000002</v>
      </c>
      <c r="Z3314">
        <v>0.27</v>
      </c>
      <c r="AA3314">
        <v>0.27200000000000002</v>
      </c>
      <c r="AB3314">
        <v>0.27600000000000002</v>
      </c>
      <c r="AC3314">
        <v>0.27900000000000003</v>
      </c>
      <c r="AD3314">
        <v>0.28299999999999997</v>
      </c>
      <c r="AE3314">
        <v>0.28699999999999998</v>
      </c>
      <c r="AF3314">
        <v>0.28799999999999998</v>
      </c>
      <c r="AG3314">
        <v>0.29099999999999998</v>
      </c>
      <c r="AH3314">
        <v>0.29399999999999998</v>
      </c>
      <c r="AI3314">
        <v>0.3</v>
      </c>
      <c r="AJ3314">
        <v>0.308</v>
      </c>
      <c r="AK3314">
        <v>0.315</v>
      </c>
      <c r="AL3314">
        <v>0.31900000000000001</v>
      </c>
      <c r="AM3314">
        <v>0.318</v>
      </c>
      <c r="AN3314">
        <v>0.318</v>
      </c>
      <c r="AO3314">
        <v>0.32</v>
      </c>
      <c r="AP3314">
        <v>0.32200000000000001</v>
      </c>
      <c r="AQ3314">
        <v>0.32600000000000001</v>
      </c>
      <c r="AR3314">
        <v>0.32900000000000001</v>
      </c>
      <c r="AS3314">
        <v>0.33300000000000002</v>
      </c>
      <c r="AT3314">
        <v>0.33600000000000002</v>
      </c>
      <c r="AU3314">
        <v>0.34</v>
      </c>
      <c r="AV3314">
        <v>0.34399999999999997</v>
      </c>
      <c r="AW3314">
        <v>0.34799999999999998</v>
      </c>
      <c r="AX3314">
        <v>0.35199999999999998</v>
      </c>
      <c r="AY3314">
        <v>0.35599999999999998</v>
      </c>
      <c r="AZ3314">
        <v>0.36</v>
      </c>
      <c r="BA3314">
        <v>0.36299999999999999</v>
      </c>
      <c r="BB3314">
        <v>2017</v>
      </c>
    </row>
    <row r="3315" spans="1:54" hidden="1" x14ac:dyDescent="0.25">
      <c r="A3315">
        <v>176</v>
      </c>
      <c r="B3315" t="s">
        <v>1324</v>
      </c>
      <c r="C3315" t="s">
        <v>246</v>
      </c>
      <c r="D3315" t="s">
        <v>1323</v>
      </c>
      <c r="E3315" t="s">
        <v>244</v>
      </c>
      <c r="F3315" t="s">
        <v>243</v>
      </c>
      <c r="G3315" t="s">
        <v>209</v>
      </c>
      <c r="H3315" t="s">
        <v>205</v>
      </c>
      <c r="I3315" t="s">
        <v>1326</v>
      </c>
      <c r="J3315">
        <v>5.76</v>
      </c>
      <c r="K3315">
        <v>9.2889999999999997</v>
      </c>
      <c r="L3315">
        <v>15.010999999999999</v>
      </c>
      <c r="M3315">
        <v>24.632000000000001</v>
      </c>
      <c r="N3315">
        <v>33.537999999999997</v>
      </c>
      <c r="O3315">
        <v>43.874000000000002</v>
      </c>
      <c r="P3315">
        <v>58.116</v>
      </c>
      <c r="Q3315">
        <v>76.125</v>
      </c>
      <c r="R3315">
        <v>103.479</v>
      </c>
      <c r="S3315">
        <v>124.568</v>
      </c>
      <c r="T3315">
        <v>148.15899999999999</v>
      </c>
      <c r="U3315">
        <v>171.483</v>
      </c>
      <c r="V3315">
        <v>173.571</v>
      </c>
      <c r="W3315">
        <v>170.00399999999999</v>
      </c>
      <c r="X3315">
        <v>178.99100000000001</v>
      </c>
      <c r="Y3315">
        <v>189.60599999999999</v>
      </c>
      <c r="Z3315">
        <v>207.703</v>
      </c>
      <c r="AA3315">
        <v>224.33099999999999</v>
      </c>
      <c r="AB3315">
        <v>241.125</v>
      </c>
      <c r="AC3315">
        <v>273.76</v>
      </c>
      <c r="AD3315">
        <v>298.60399999999998</v>
      </c>
      <c r="AE3315">
        <v>324.17700000000002</v>
      </c>
      <c r="AF3315">
        <v>341.26100000000002</v>
      </c>
      <c r="AG3315">
        <v>360.76499999999999</v>
      </c>
      <c r="AH3315">
        <v>410.37099999999998</v>
      </c>
      <c r="AI3315">
        <v>484.428</v>
      </c>
      <c r="AJ3315">
        <v>562.15</v>
      </c>
      <c r="AK3315">
        <v>626.45699999999999</v>
      </c>
      <c r="AL3315">
        <v>655.803</v>
      </c>
      <c r="AM3315">
        <v>617.09799999999996</v>
      </c>
      <c r="AN3315">
        <v>641.14200000000005</v>
      </c>
      <c r="AO3315">
        <v>682.30399999999997</v>
      </c>
      <c r="AP3315">
        <v>740.76800000000003</v>
      </c>
      <c r="AQ3315">
        <v>795.73199999999997</v>
      </c>
      <c r="AR3315">
        <v>906.98699999999997</v>
      </c>
      <c r="AS3315">
        <v>930.96699999999998</v>
      </c>
      <c r="AT3315">
        <v>1413.33</v>
      </c>
      <c r="AU3315">
        <v>1100.675</v>
      </c>
      <c r="AV3315">
        <v>1142.7660000000001</v>
      </c>
      <c r="AW3315">
        <v>1210.1510000000001</v>
      </c>
      <c r="AX3315">
        <v>1280.71</v>
      </c>
      <c r="AY3315">
        <v>1346.4739999999999</v>
      </c>
      <c r="AZ3315">
        <v>1413.38</v>
      </c>
      <c r="BA3315">
        <v>1498.326</v>
      </c>
      <c r="BB3315">
        <v>2016</v>
      </c>
    </row>
    <row r="3316" spans="1:54" hidden="1" x14ac:dyDescent="0.25">
      <c r="A3316">
        <v>176</v>
      </c>
      <c r="B3316" t="s">
        <v>1324</v>
      </c>
      <c r="C3316" t="s">
        <v>245</v>
      </c>
      <c r="D3316" t="s">
        <v>1323</v>
      </c>
      <c r="E3316" t="s">
        <v>244</v>
      </c>
      <c r="F3316" t="s">
        <v>243</v>
      </c>
      <c r="G3316" t="s">
        <v>198</v>
      </c>
      <c r="I3316" t="s">
        <v>242</v>
      </c>
      <c r="J3316">
        <v>35.155999999999999</v>
      </c>
      <c r="K3316">
        <v>36.479999999999997</v>
      </c>
      <c r="L3316">
        <v>37.57</v>
      </c>
      <c r="M3316">
        <v>35.651000000000003</v>
      </c>
      <c r="N3316">
        <v>36.737000000000002</v>
      </c>
      <c r="O3316">
        <v>35.26</v>
      </c>
      <c r="P3316">
        <v>35.345999999999997</v>
      </c>
      <c r="Q3316">
        <v>35.523000000000003</v>
      </c>
      <c r="R3316">
        <v>39.290999999999997</v>
      </c>
      <c r="S3316">
        <v>38.435000000000002</v>
      </c>
      <c r="T3316">
        <v>39.212000000000003</v>
      </c>
      <c r="U3316">
        <v>41.969000000000001</v>
      </c>
      <c r="V3316">
        <v>42.575000000000003</v>
      </c>
      <c r="W3316">
        <v>40.497999999999998</v>
      </c>
      <c r="X3316">
        <v>40.127000000000002</v>
      </c>
      <c r="Y3316">
        <v>41.238999999999997</v>
      </c>
      <c r="Z3316">
        <v>41.927999999999997</v>
      </c>
      <c r="AA3316">
        <v>41.911000000000001</v>
      </c>
      <c r="AB3316">
        <v>40.197000000000003</v>
      </c>
      <c r="AC3316">
        <v>42.441000000000003</v>
      </c>
      <c r="AD3316">
        <v>42.546999999999997</v>
      </c>
      <c r="AE3316">
        <v>40.896000000000001</v>
      </c>
      <c r="AF3316">
        <v>40.433999999999997</v>
      </c>
      <c r="AG3316">
        <v>41.558999999999997</v>
      </c>
      <c r="AH3316">
        <v>42.603999999999999</v>
      </c>
      <c r="AI3316">
        <v>46.081000000000003</v>
      </c>
      <c r="AJ3316">
        <v>46.984000000000002</v>
      </c>
      <c r="AK3316">
        <v>45.872999999999998</v>
      </c>
      <c r="AL3316">
        <v>42.228000000000002</v>
      </c>
      <c r="AM3316">
        <v>38.558999999999997</v>
      </c>
      <c r="AN3316">
        <v>39.404000000000003</v>
      </c>
      <c r="AO3316">
        <v>39.94</v>
      </c>
      <c r="AP3316">
        <v>41.436999999999998</v>
      </c>
      <c r="AQ3316">
        <v>41.887999999999998</v>
      </c>
      <c r="AR3316">
        <v>44.887999999999998</v>
      </c>
      <c r="AS3316">
        <v>41.654000000000003</v>
      </c>
      <c r="AT3316">
        <v>57.616999999999997</v>
      </c>
      <c r="AU3316">
        <v>43.087000000000003</v>
      </c>
      <c r="AV3316">
        <v>42.198999999999998</v>
      </c>
      <c r="AW3316">
        <v>41.996000000000002</v>
      </c>
      <c r="AX3316">
        <v>41.993000000000002</v>
      </c>
      <c r="AY3316">
        <v>41.8</v>
      </c>
      <c r="AZ3316">
        <v>41.58</v>
      </c>
      <c r="BA3316">
        <v>41.664000000000001</v>
      </c>
      <c r="BB3316">
        <v>2016</v>
      </c>
    </row>
    <row r="3317" spans="1:54" hidden="1" x14ac:dyDescent="0.25">
      <c r="A3317">
        <v>176</v>
      </c>
      <c r="B3317" t="s">
        <v>1324</v>
      </c>
      <c r="C3317" t="s">
        <v>241</v>
      </c>
      <c r="D3317" t="s">
        <v>1323</v>
      </c>
      <c r="E3317" t="s">
        <v>239</v>
      </c>
      <c r="F3317" t="s">
        <v>238</v>
      </c>
      <c r="G3317" t="s">
        <v>209</v>
      </c>
      <c r="H3317" t="s">
        <v>205</v>
      </c>
      <c r="I3317" t="s">
        <v>1326</v>
      </c>
      <c r="J3317">
        <v>5.548</v>
      </c>
      <c r="K3317">
        <v>8.9719999999999995</v>
      </c>
      <c r="L3317">
        <v>14.356</v>
      </c>
      <c r="M3317">
        <v>26.036999999999999</v>
      </c>
      <c r="N3317">
        <v>31.562000000000001</v>
      </c>
      <c r="O3317">
        <v>45.906999999999996</v>
      </c>
      <c r="P3317">
        <v>64.688000000000002</v>
      </c>
      <c r="Q3317">
        <v>77.965999999999994</v>
      </c>
      <c r="R3317">
        <v>108.768</v>
      </c>
      <c r="S3317">
        <v>138.697</v>
      </c>
      <c r="T3317">
        <v>160.37700000000001</v>
      </c>
      <c r="U3317">
        <v>174.52799999999999</v>
      </c>
      <c r="V3317">
        <v>181.505</v>
      </c>
      <c r="W3317">
        <v>188.57499999999999</v>
      </c>
      <c r="X3317">
        <v>199.767</v>
      </c>
      <c r="Y3317">
        <v>203.14699999999999</v>
      </c>
      <c r="Z3317">
        <v>215.583</v>
      </c>
      <c r="AA3317">
        <v>224.59800000000001</v>
      </c>
      <c r="AB3317">
        <v>245.023</v>
      </c>
      <c r="AC3317">
        <v>268.45499999999998</v>
      </c>
      <c r="AD3317">
        <v>289.94499999999999</v>
      </c>
      <c r="AE3317">
        <v>331.90499999999997</v>
      </c>
      <c r="AF3317">
        <v>364.84699999999998</v>
      </c>
      <c r="AG3317">
        <v>387.887</v>
      </c>
      <c r="AH3317">
        <v>413.50400000000002</v>
      </c>
      <c r="AI3317">
        <v>437.34899999999999</v>
      </c>
      <c r="AJ3317">
        <v>491.995</v>
      </c>
      <c r="AK3317">
        <v>559.38699999999994</v>
      </c>
      <c r="AL3317">
        <v>858.16099999999994</v>
      </c>
      <c r="AM3317">
        <v>771.327</v>
      </c>
      <c r="AN3317">
        <v>799.30499999999995</v>
      </c>
      <c r="AO3317">
        <v>777.34199999999998</v>
      </c>
      <c r="AP3317">
        <v>807.22900000000004</v>
      </c>
      <c r="AQ3317">
        <v>830.53099999999995</v>
      </c>
      <c r="AR3317">
        <v>908.48299999999995</v>
      </c>
      <c r="AS3317">
        <v>949.125</v>
      </c>
      <c r="AT3317">
        <v>1103.8150000000001</v>
      </c>
      <c r="AU3317">
        <v>1058.6369999999999</v>
      </c>
      <c r="AV3317">
        <v>1109.3510000000001</v>
      </c>
      <c r="AW3317">
        <v>1177.58</v>
      </c>
      <c r="AX3317">
        <v>1243.4590000000001</v>
      </c>
      <c r="AY3317">
        <v>1304.588</v>
      </c>
      <c r="AZ3317">
        <v>1374.133</v>
      </c>
      <c r="BA3317">
        <v>1458.2139999999999</v>
      </c>
      <c r="BB3317">
        <v>2016</v>
      </c>
    </row>
    <row r="3318" spans="1:54" hidden="1" x14ac:dyDescent="0.25">
      <c r="A3318">
        <v>176</v>
      </c>
      <c r="B3318" t="s">
        <v>1324</v>
      </c>
      <c r="C3318" t="s">
        <v>240</v>
      </c>
      <c r="D3318" t="s">
        <v>1323</v>
      </c>
      <c r="E3318" t="s">
        <v>239</v>
      </c>
      <c r="F3318" t="s">
        <v>238</v>
      </c>
      <c r="G3318" t="s">
        <v>198</v>
      </c>
      <c r="I3318" t="s">
        <v>237</v>
      </c>
      <c r="J3318">
        <v>33.862000000000002</v>
      </c>
      <c r="K3318">
        <v>35.237000000000002</v>
      </c>
      <c r="L3318">
        <v>35.930999999999997</v>
      </c>
      <c r="M3318">
        <v>37.685000000000002</v>
      </c>
      <c r="N3318">
        <v>34.573</v>
      </c>
      <c r="O3318">
        <v>36.893999999999998</v>
      </c>
      <c r="P3318">
        <v>39.343000000000004</v>
      </c>
      <c r="Q3318">
        <v>36.381999999999998</v>
      </c>
      <c r="R3318">
        <v>41.298999999999999</v>
      </c>
      <c r="S3318">
        <v>42.795000000000002</v>
      </c>
      <c r="T3318">
        <v>42.445999999999998</v>
      </c>
      <c r="U3318">
        <v>42.715000000000003</v>
      </c>
      <c r="V3318">
        <v>44.521000000000001</v>
      </c>
      <c r="W3318">
        <v>44.921999999999997</v>
      </c>
      <c r="X3318">
        <v>44.784999999999997</v>
      </c>
      <c r="Y3318">
        <v>44.183999999999997</v>
      </c>
      <c r="Z3318">
        <v>43.518000000000001</v>
      </c>
      <c r="AA3318">
        <v>41.960999999999999</v>
      </c>
      <c r="AB3318">
        <v>40.847000000000001</v>
      </c>
      <c r="AC3318">
        <v>41.619</v>
      </c>
      <c r="AD3318">
        <v>41.314</v>
      </c>
      <c r="AE3318">
        <v>41.871000000000002</v>
      </c>
      <c r="AF3318">
        <v>43.228999999999999</v>
      </c>
      <c r="AG3318">
        <v>44.683999999999997</v>
      </c>
      <c r="AH3318">
        <v>42.929000000000002</v>
      </c>
      <c r="AI3318">
        <v>41.601999999999997</v>
      </c>
      <c r="AJ3318">
        <v>41.12</v>
      </c>
      <c r="AK3318">
        <v>40.960999999999999</v>
      </c>
      <c r="AL3318">
        <v>55.258000000000003</v>
      </c>
      <c r="AM3318">
        <v>48.195999999999998</v>
      </c>
      <c r="AN3318">
        <v>49.124000000000002</v>
      </c>
      <c r="AO3318">
        <v>45.503</v>
      </c>
      <c r="AP3318">
        <v>45.155000000000001</v>
      </c>
      <c r="AQ3318">
        <v>43.719000000000001</v>
      </c>
      <c r="AR3318">
        <v>44.962000000000003</v>
      </c>
      <c r="AS3318">
        <v>42.466000000000001</v>
      </c>
      <c r="AT3318">
        <v>44.999000000000002</v>
      </c>
      <c r="AU3318">
        <v>41.441000000000003</v>
      </c>
      <c r="AV3318">
        <v>40.965000000000003</v>
      </c>
      <c r="AW3318">
        <v>40.866</v>
      </c>
      <c r="AX3318">
        <v>40.771000000000001</v>
      </c>
      <c r="AY3318">
        <v>40.5</v>
      </c>
      <c r="AZ3318">
        <v>40.424999999999997</v>
      </c>
      <c r="BA3318">
        <v>40.548000000000002</v>
      </c>
      <c r="BB3318">
        <v>2016</v>
      </c>
    </row>
    <row r="3319" spans="1:54" hidden="1" x14ac:dyDescent="0.25">
      <c r="A3319">
        <v>176</v>
      </c>
      <c r="B3319" t="s">
        <v>1324</v>
      </c>
      <c r="C3319" t="s">
        <v>236</v>
      </c>
      <c r="D3319" t="s">
        <v>1323</v>
      </c>
      <c r="E3319" t="s">
        <v>234</v>
      </c>
      <c r="F3319" t="s">
        <v>233</v>
      </c>
      <c r="G3319" t="s">
        <v>209</v>
      </c>
      <c r="H3319" t="s">
        <v>205</v>
      </c>
      <c r="I3319" t="s">
        <v>1326</v>
      </c>
      <c r="J3319">
        <v>0.21199999999999999</v>
      </c>
      <c r="K3319">
        <v>0.317</v>
      </c>
      <c r="L3319">
        <v>0.65500000000000003</v>
      </c>
      <c r="M3319">
        <v>-1.405</v>
      </c>
      <c r="N3319">
        <v>1.976</v>
      </c>
      <c r="O3319">
        <v>-2.0329999999999999</v>
      </c>
      <c r="P3319">
        <v>-6.5720000000000001</v>
      </c>
      <c r="Q3319">
        <v>-1.841</v>
      </c>
      <c r="R3319">
        <v>-5.2889999999999997</v>
      </c>
      <c r="S3319">
        <v>-14.129</v>
      </c>
      <c r="T3319">
        <v>-12.218</v>
      </c>
      <c r="U3319">
        <v>-3.0449999999999999</v>
      </c>
      <c r="V3319">
        <v>-7.9340000000000002</v>
      </c>
      <c r="W3319">
        <v>-18.571000000000002</v>
      </c>
      <c r="X3319">
        <v>-20.776</v>
      </c>
      <c r="Y3319">
        <v>-13.541</v>
      </c>
      <c r="Z3319">
        <v>-7.88</v>
      </c>
      <c r="AA3319">
        <v>-0.26700000000000002</v>
      </c>
      <c r="AB3319">
        <v>-3.8980000000000001</v>
      </c>
      <c r="AC3319">
        <v>5.3049999999999997</v>
      </c>
      <c r="AD3319">
        <v>8.6590000000000007</v>
      </c>
      <c r="AE3319">
        <v>-7.7279999999999998</v>
      </c>
      <c r="AF3319">
        <v>-23.585999999999999</v>
      </c>
      <c r="AG3319">
        <v>-27.122</v>
      </c>
      <c r="AH3319">
        <v>-3.133</v>
      </c>
      <c r="AI3319">
        <v>47.079000000000001</v>
      </c>
      <c r="AJ3319">
        <v>70.155000000000001</v>
      </c>
      <c r="AK3319">
        <v>67.069999999999993</v>
      </c>
      <c r="AL3319">
        <v>-202.358</v>
      </c>
      <c r="AM3319">
        <v>-154.22900000000001</v>
      </c>
      <c r="AN3319">
        <v>-158.16300000000001</v>
      </c>
      <c r="AO3319">
        <v>-95.037999999999997</v>
      </c>
      <c r="AP3319">
        <v>-66.460999999999999</v>
      </c>
      <c r="AQ3319">
        <v>-34.798999999999999</v>
      </c>
      <c r="AR3319">
        <v>-1.496</v>
      </c>
      <c r="AS3319">
        <v>-18.158000000000001</v>
      </c>
      <c r="AT3319">
        <v>309.51499999999999</v>
      </c>
      <c r="AU3319">
        <v>42.037999999999997</v>
      </c>
      <c r="AV3319">
        <v>33.414999999999999</v>
      </c>
      <c r="AW3319">
        <v>32.572000000000003</v>
      </c>
      <c r="AX3319">
        <v>37.250999999999998</v>
      </c>
      <c r="AY3319">
        <v>41.884999999999998</v>
      </c>
      <c r="AZ3319">
        <v>39.247</v>
      </c>
      <c r="BA3319">
        <v>40.112000000000002</v>
      </c>
      <c r="BB3319">
        <v>2016</v>
      </c>
    </row>
    <row r="3320" spans="1:54" hidden="1" x14ac:dyDescent="0.25">
      <c r="A3320">
        <v>176</v>
      </c>
      <c r="B3320" t="s">
        <v>1324</v>
      </c>
      <c r="C3320" t="s">
        <v>235</v>
      </c>
      <c r="D3320" t="s">
        <v>1323</v>
      </c>
      <c r="E3320" t="s">
        <v>234</v>
      </c>
      <c r="F3320" t="s">
        <v>233</v>
      </c>
      <c r="G3320" t="s">
        <v>198</v>
      </c>
      <c r="I3320" t="s">
        <v>232</v>
      </c>
      <c r="J3320">
        <v>1.294</v>
      </c>
      <c r="K3320">
        <v>1.244</v>
      </c>
      <c r="L3320">
        <v>1.639</v>
      </c>
      <c r="M3320">
        <v>-2.0339999999999998</v>
      </c>
      <c r="N3320">
        <v>2.1640000000000001</v>
      </c>
      <c r="O3320">
        <v>-1.6339999999999999</v>
      </c>
      <c r="P3320">
        <v>-3.9969999999999999</v>
      </c>
      <c r="Q3320">
        <v>-0.85899999999999999</v>
      </c>
      <c r="R3320">
        <v>-2.008</v>
      </c>
      <c r="S3320">
        <v>-4.359</v>
      </c>
      <c r="T3320">
        <v>-3.234</v>
      </c>
      <c r="U3320">
        <v>-0.745</v>
      </c>
      <c r="V3320">
        <v>-1.946</v>
      </c>
      <c r="W3320">
        <v>-4.4240000000000004</v>
      </c>
      <c r="X3320">
        <v>-4.6580000000000004</v>
      </c>
      <c r="Y3320">
        <v>-2.9449999999999998</v>
      </c>
      <c r="Z3320">
        <v>-1.591</v>
      </c>
      <c r="AA3320">
        <v>-0.05</v>
      </c>
      <c r="AB3320">
        <v>-0.65</v>
      </c>
      <c r="AC3320">
        <v>0.82199999999999995</v>
      </c>
      <c r="AD3320">
        <v>1.234</v>
      </c>
      <c r="AE3320">
        <v>-0.97499999999999998</v>
      </c>
      <c r="AF3320">
        <v>-2.7949999999999999</v>
      </c>
      <c r="AG3320">
        <v>-3.1240000000000001</v>
      </c>
      <c r="AH3320">
        <v>-0.32500000000000001</v>
      </c>
      <c r="AI3320">
        <v>4.4779999999999998</v>
      </c>
      <c r="AJ3320">
        <v>5.8630000000000004</v>
      </c>
      <c r="AK3320">
        <v>4.9109999999999996</v>
      </c>
      <c r="AL3320">
        <v>-13.03</v>
      </c>
      <c r="AM3320">
        <v>-9.6370000000000005</v>
      </c>
      <c r="AN3320">
        <v>-9.7200000000000006</v>
      </c>
      <c r="AO3320">
        <v>-5.5629999999999997</v>
      </c>
      <c r="AP3320">
        <v>-3.718</v>
      </c>
      <c r="AQ3320">
        <v>-1.8320000000000001</v>
      </c>
      <c r="AR3320">
        <v>-7.3999999999999996E-2</v>
      </c>
      <c r="AS3320">
        <v>-0.81200000000000006</v>
      </c>
      <c r="AT3320">
        <v>12.618</v>
      </c>
      <c r="AU3320">
        <v>1.6459999999999999</v>
      </c>
      <c r="AV3320">
        <v>1.234</v>
      </c>
      <c r="AW3320">
        <v>1.1299999999999999</v>
      </c>
      <c r="AX3320">
        <v>1.2210000000000001</v>
      </c>
      <c r="AY3320">
        <v>1.3</v>
      </c>
      <c r="AZ3320">
        <v>1.155</v>
      </c>
      <c r="BA3320">
        <v>1.115</v>
      </c>
      <c r="BB3320">
        <v>2016</v>
      </c>
    </row>
    <row r="3321" spans="1:54" hidden="1" x14ac:dyDescent="0.25">
      <c r="A3321">
        <v>176</v>
      </c>
      <c r="B3321" t="s">
        <v>1324</v>
      </c>
      <c r="C3321" t="s">
        <v>231</v>
      </c>
      <c r="D3321" t="s">
        <v>1323</v>
      </c>
      <c r="E3321" t="s">
        <v>229</v>
      </c>
      <c r="F3321" t="s">
        <v>228</v>
      </c>
      <c r="G3321" t="s">
        <v>209</v>
      </c>
      <c r="H3321" t="s">
        <v>205</v>
      </c>
      <c r="I3321" t="s">
        <v>1326</v>
      </c>
      <c r="J3321">
        <v>0.222</v>
      </c>
      <c r="K3321">
        <v>0.24</v>
      </c>
      <c r="L3321">
        <v>0.66400000000000003</v>
      </c>
      <c r="M3321">
        <v>-0.24299999999999999</v>
      </c>
      <c r="N3321">
        <v>3.1989999999999998</v>
      </c>
      <c r="O3321">
        <v>-0.67600000000000005</v>
      </c>
      <c r="P3321">
        <v>-6.7220000000000004</v>
      </c>
      <c r="Q3321">
        <v>-6.5839999999999996</v>
      </c>
      <c r="R3321">
        <v>-9.5690000000000008</v>
      </c>
      <c r="S3321">
        <v>-17.341999999999999</v>
      </c>
      <c r="T3321">
        <v>-15.44</v>
      </c>
      <c r="U3321">
        <v>-3.653</v>
      </c>
      <c r="V3321">
        <v>0.18</v>
      </c>
      <c r="W3321">
        <v>-9.6310000000000002</v>
      </c>
      <c r="X3321">
        <v>-13.625</v>
      </c>
      <c r="Y3321">
        <v>-1.3939999999999999</v>
      </c>
      <c r="Z3321">
        <v>2.077</v>
      </c>
      <c r="AA3321">
        <v>7.2560000000000002</v>
      </c>
      <c r="AB3321">
        <v>-1.8</v>
      </c>
      <c r="AC3321">
        <v>6.65</v>
      </c>
      <c r="AD3321">
        <v>8.6590000000000007</v>
      </c>
      <c r="AE3321">
        <v>-11.776999999999999</v>
      </c>
      <c r="AF3321">
        <v>-14.765000000000001</v>
      </c>
      <c r="AG3321">
        <v>-14.157999999999999</v>
      </c>
      <c r="AH3321">
        <v>-9.8569999999999993</v>
      </c>
      <c r="AI3321">
        <v>26.216999999999999</v>
      </c>
      <c r="AJ3321">
        <v>51.399000000000001</v>
      </c>
      <c r="AK3321">
        <v>38.011000000000003</v>
      </c>
      <c r="AL3321">
        <v>-67.677999999999997</v>
      </c>
      <c r="AM3321">
        <v>-162.01900000000001</v>
      </c>
      <c r="AN3321">
        <v>-71.843000000000004</v>
      </c>
      <c r="AO3321">
        <v>-72.141999999999996</v>
      </c>
      <c r="AP3321">
        <v>-43.438000000000002</v>
      </c>
      <c r="AQ3321">
        <v>-33.343000000000004</v>
      </c>
      <c r="AR3321">
        <v>-30.706</v>
      </c>
      <c r="AS3321">
        <v>-55.871000000000002</v>
      </c>
      <c r="AT3321">
        <v>-5.9409999999999998</v>
      </c>
      <c r="AU3321">
        <v>-0.44400000000000001</v>
      </c>
      <c r="AV3321">
        <v>16.678999999999998</v>
      </c>
      <c r="AW3321">
        <v>20.207999999999998</v>
      </c>
      <c r="AX3321">
        <v>30.23</v>
      </c>
      <c r="AY3321">
        <v>36.231000000000002</v>
      </c>
      <c r="AZ3321">
        <v>39.247</v>
      </c>
      <c r="BA3321">
        <v>37.200000000000003</v>
      </c>
      <c r="BB3321">
        <v>2016</v>
      </c>
    </row>
    <row r="3322" spans="1:54" hidden="1" x14ac:dyDescent="0.25">
      <c r="A3322">
        <v>176</v>
      </c>
      <c r="B3322" t="s">
        <v>1324</v>
      </c>
      <c r="C3322" t="s">
        <v>230</v>
      </c>
      <c r="D3322" t="s">
        <v>1323</v>
      </c>
      <c r="E3322" t="s">
        <v>229</v>
      </c>
      <c r="F3322" t="s">
        <v>228</v>
      </c>
      <c r="G3322" t="s">
        <v>227</v>
      </c>
      <c r="I3322" t="s">
        <v>398</v>
      </c>
      <c r="J3322">
        <v>1.2290000000000001</v>
      </c>
      <c r="K3322">
        <v>0.86899999999999999</v>
      </c>
      <c r="L3322">
        <v>1.5289999999999999</v>
      </c>
      <c r="M3322">
        <v>-0.311</v>
      </c>
      <c r="N3322">
        <v>3.1669999999999998</v>
      </c>
      <c r="O3322">
        <v>-0.495</v>
      </c>
      <c r="P3322">
        <v>-3.8580000000000001</v>
      </c>
      <c r="Q3322">
        <v>-3.069</v>
      </c>
      <c r="R3322">
        <v>-3.5569999999999999</v>
      </c>
      <c r="S3322">
        <v>-5.202</v>
      </c>
      <c r="T3322">
        <v>-4.0039999999999996</v>
      </c>
      <c r="U3322">
        <v>-0.86799999999999999</v>
      </c>
      <c r="V3322">
        <v>4.2000000000000003E-2</v>
      </c>
      <c r="W3322">
        <v>-2.1829999999999998</v>
      </c>
      <c r="X3322">
        <v>-2.9780000000000002</v>
      </c>
      <c r="Y3322">
        <v>-0.28999999999999998</v>
      </c>
      <c r="Z3322">
        <v>0.40699999999999997</v>
      </c>
      <c r="AA3322">
        <v>1.345</v>
      </c>
      <c r="AB3322">
        <v>-0.30599999999999999</v>
      </c>
      <c r="AC3322">
        <v>1.028</v>
      </c>
      <c r="AD3322">
        <v>1.22</v>
      </c>
      <c r="AE3322">
        <v>-1.466</v>
      </c>
      <c r="AF3322">
        <v>-1.7010000000000001</v>
      </c>
      <c r="AG3322">
        <v>-1.57</v>
      </c>
      <c r="AH3322">
        <v>-1.032</v>
      </c>
      <c r="AI3322">
        <v>2.5510000000000002</v>
      </c>
      <c r="AJ3322">
        <v>4.3600000000000003</v>
      </c>
      <c r="AK3322">
        <v>2.8780000000000001</v>
      </c>
      <c r="AL3322">
        <v>-4.4649999999999999</v>
      </c>
      <c r="AM3322">
        <v>-9.9570000000000007</v>
      </c>
      <c r="AN3322">
        <v>-4.258</v>
      </c>
      <c r="AO3322">
        <v>-4.1559999999999997</v>
      </c>
      <c r="AP3322">
        <v>-2.4009999999999998</v>
      </c>
      <c r="AQ3322">
        <v>-1.7490000000000001</v>
      </c>
      <c r="AR3322">
        <v>-1.52</v>
      </c>
      <c r="AS3322">
        <v>-2.512</v>
      </c>
      <c r="AT3322">
        <v>-0.248</v>
      </c>
      <c r="AU3322">
        <v>-1.7999999999999999E-2</v>
      </c>
      <c r="AV3322">
        <v>0.622</v>
      </c>
      <c r="AW3322">
        <v>0.70499999999999996</v>
      </c>
      <c r="AX3322">
        <v>0.99299999999999999</v>
      </c>
      <c r="AY3322">
        <v>1.1259999999999999</v>
      </c>
      <c r="AZ3322">
        <v>1.155</v>
      </c>
      <c r="BA3322">
        <v>1.034</v>
      </c>
      <c r="BB3322">
        <v>2016</v>
      </c>
    </row>
    <row r="3323" spans="1:54" hidden="1" x14ac:dyDescent="0.25">
      <c r="A3323">
        <v>176</v>
      </c>
      <c r="B3323" t="s">
        <v>1324</v>
      </c>
      <c r="C3323" t="s">
        <v>226</v>
      </c>
      <c r="D3323" t="s">
        <v>1323</v>
      </c>
      <c r="E3323" t="s">
        <v>224</v>
      </c>
      <c r="F3323" t="s">
        <v>223</v>
      </c>
      <c r="G3323" t="s">
        <v>209</v>
      </c>
      <c r="H3323" t="s">
        <v>205</v>
      </c>
      <c r="I3323" t="s">
        <v>1326</v>
      </c>
      <c r="J3323">
        <v>0.16700000000000001</v>
      </c>
      <c r="K3323">
        <v>0.35399999999999998</v>
      </c>
      <c r="L3323">
        <v>0.6</v>
      </c>
      <c r="M3323">
        <v>-1.52</v>
      </c>
      <c r="N3323">
        <v>2.1459999999999999</v>
      </c>
      <c r="O3323">
        <v>-1.81</v>
      </c>
      <c r="P3323">
        <v>-5.5380000000000003</v>
      </c>
      <c r="Q3323">
        <v>-1.0069999999999999</v>
      </c>
      <c r="R3323">
        <v>-1.9810000000000001</v>
      </c>
      <c r="S3323">
        <v>-9.5120000000000005</v>
      </c>
      <c r="T3323">
        <v>-4.0019999999999998</v>
      </c>
      <c r="U3323">
        <v>4.4329999999999998</v>
      </c>
      <c r="V3323">
        <v>-0.109</v>
      </c>
      <c r="W3323">
        <v>-9.8469999999999995</v>
      </c>
      <c r="X3323">
        <v>-10.709</v>
      </c>
      <c r="Y3323">
        <v>-1.345</v>
      </c>
      <c r="Z3323">
        <v>3.7829999999999999</v>
      </c>
      <c r="AA3323">
        <v>11.646000000000001</v>
      </c>
      <c r="AB3323">
        <v>11.038</v>
      </c>
      <c r="AC3323">
        <v>19.556000000000001</v>
      </c>
      <c r="AD3323">
        <v>22.187999999999999</v>
      </c>
      <c r="AE3323">
        <v>5.0860000000000003</v>
      </c>
      <c r="AF3323">
        <v>-13.541</v>
      </c>
      <c r="AG3323">
        <v>-14.121</v>
      </c>
      <c r="AH3323">
        <v>9.5950000000000006</v>
      </c>
      <c r="AI3323">
        <v>59.414999999999999</v>
      </c>
      <c r="AJ3323">
        <v>75.043999999999997</v>
      </c>
      <c r="AK3323">
        <v>70.506</v>
      </c>
      <c r="AL3323">
        <v>-204.42400000000001</v>
      </c>
      <c r="AM3323">
        <v>-105.35299999999999</v>
      </c>
      <c r="AN3323">
        <v>-112.996</v>
      </c>
      <c r="AO3323">
        <v>-49.186999999999998</v>
      </c>
      <c r="AP3323">
        <v>-7.8380000000000001</v>
      </c>
      <c r="AQ3323">
        <v>30.527000000000001</v>
      </c>
      <c r="AR3323">
        <v>71.626000000000005</v>
      </c>
      <c r="AS3323">
        <v>65.296000000000006</v>
      </c>
      <c r="AT3323">
        <v>383.84199999999998</v>
      </c>
      <c r="AU3323">
        <v>115.367</v>
      </c>
      <c r="AV3323">
        <v>94.039000000000001</v>
      </c>
      <c r="AW3323">
        <v>85.968999999999994</v>
      </c>
      <c r="AX3323">
        <v>89.346999999999994</v>
      </c>
      <c r="AY3323">
        <v>87.188000000000002</v>
      </c>
      <c r="AZ3323">
        <v>86.403999999999996</v>
      </c>
      <c r="BA3323">
        <v>85.878</v>
      </c>
      <c r="BB3323">
        <v>2016</v>
      </c>
    </row>
    <row r="3324" spans="1:54" hidden="1" x14ac:dyDescent="0.25">
      <c r="A3324">
        <v>176</v>
      </c>
      <c r="B3324" t="s">
        <v>1324</v>
      </c>
      <c r="C3324" t="s">
        <v>225</v>
      </c>
      <c r="D3324" t="s">
        <v>1323</v>
      </c>
      <c r="E3324" t="s">
        <v>224</v>
      </c>
      <c r="F3324" t="s">
        <v>223</v>
      </c>
      <c r="G3324" t="s">
        <v>198</v>
      </c>
      <c r="I3324" t="s">
        <v>222</v>
      </c>
      <c r="J3324">
        <v>1.0209999999999999</v>
      </c>
      <c r="K3324">
        <v>1.391</v>
      </c>
      <c r="L3324">
        <v>1.5009999999999999</v>
      </c>
      <c r="M3324">
        <v>-2.2010000000000001</v>
      </c>
      <c r="N3324">
        <v>2.351</v>
      </c>
      <c r="O3324">
        <v>-1.4550000000000001</v>
      </c>
      <c r="P3324">
        <v>-3.3679999999999999</v>
      </c>
      <c r="Q3324">
        <v>-0.47</v>
      </c>
      <c r="R3324">
        <v>-0.752</v>
      </c>
      <c r="S3324">
        <v>-2.9350000000000001</v>
      </c>
      <c r="T3324">
        <v>-1.0589999999999999</v>
      </c>
      <c r="U3324">
        <v>1.085</v>
      </c>
      <c r="V3324">
        <v>-2.7E-2</v>
      </c>
      <c r="W3324">
        <v>-2.3460000000000001</v>
      </c>
      <c r="X3324">
        <v>-2.4009999999999998</v>
      </c>
      <c r="Y3324">
        <v>-0.29299999999999998</v>
      </c>
      <c r="Z3324">
        <v>0.76400000000000001</v>
      </c>
      <c r="AA3324">
        <v>2.1760000000000002</v>
      </c>
      <c r="AB3324">
        <v>1.84</v>
      </c>
      <c r="AC3324">
        <v>3.032</v>
      </c>
      <c r="AD3324">
        <v>3.1619999999999999</v>
      </c>
      <c r="AE3324">
        <v>0.64200000000000002</v>
      </c>
      <c r="AF3324">
        <v>-1.6040000000000001</v>
      </c>
      <c r="AG3324">
        <v>-1.627</v>
      </c>
      <c r="AH3324">
        <v>0.996</v>
      </c>
      <c r="AI3324">
        <v>5.6520000000000001</v>
      </c>
      <c r="AJ3324">
        <v>6.2720000000000002</v>
      </c>
      <c r="AK3324">
        <v>5.1630000000000003</v>
      </c>
      <c r="AL3324">
        <v>-13.163</v>
      </c>
      <c r="AM3324">
        <v>-6.5830000000000002</v>
      </c>
      <c r="AN3324">
        <v>-6.9450000000000003</v>
      </c>
      <c r="AO3324">
        <v>-2.879</v>
      </c>
      <c r="AP3324">
        <v>-0.438</v>
      </c>
      <c r="AQ3324">
        <v>1.607</v>
      </c>
      <c r="AR3324">
        <v>3.5449999999999999</v>
      </c>
      <c r="AS3324">
        <v>2.9220000000000002</v>
      </c>
      <c r="AT3324">
        <v>15.648</v>
      </c>
      <c r="AU3324">
        <v>4.516</v>
      </c>
      <c r="AV3324">
        <v>3.4729999999999999</v>
      </c>
      <c r="AW3324">
        <v>2.9830000000000001</v>
      </c>
      <c r="AX3324">
        <v>2.93</v>
      </c>
      <c r="AY3324">
        <v>2.7069999999999999</v>
      </c>
      <c r="AZ3324">
        <v>2.5419999999999998</v>
      </c>
      <c r="BA3324">
        <v>2.3879999999999999</v>
      </c>
      <c r="BB3324">
        <v>2016</v>
      </c>
    </row>
    <row r="3325" spans="1:54" hidden="1" x14ac:dyDescent="0.25">
      <c r="A3325">
        <v>176</v>
      </c>
      <c r="B3325" t="s">
        <v>1324</v>
      </c>
      <c r="C3325" t="s">
        <v>221</v>
      </c>
      <c r="D3325" t="s">
        <v>1323</v>
      </c>
      <c r="E3325" t="s">
        <v>219</v>
      </c>
      <c r="F3325" t="s">
        <v>218</v>
      </c>
      <c r="G3325" t="s">
        <v>209</v>
      </c>
      <c r="H3325" t="s">
        <v>205</v>
      </c>
      <c r="I3325" t="s">
        <v>1326</v>
      </c>
      <c r="J3325" t="s">
        <v>196</v>
      </c>
      <c r="K3325" t="s">
        <v>196</v>
      </c>
      <c r="L3325">
        <v>0.17899999999999999</v>
      </c>
      <c r="M3325">
        <v>3.98</v>
      </c>
      <c r="N3325">
        <v>5.1740000000000004</v>
      </c>
      <c r="O3325">
        <v>7.3490000000000002</v>
      </c>
      <c r="P3325">
        <v>14.492000000000001</v>
      </c>
      <c r="Q3325">
        <v>17.047999999999998</v>
      </c>
      <c r="R3325">
        <v>25.370999999999999</v>
      </c>
      <c r="S3325">
        <v>55.087000000000003</v>
      </c>
      <c r="T3325">
        <v>70.513999999999996</v>
      </c>
      <c r="U3325">
        <v>79.251999999999995</v>
      </c>
      <c r="V3325">
        <v>106.512</v>
      </c>
      <c r="W3325">
        <v>143.173</v>
      </c>
      <c r="X3325">
        <v>165.494</v>
      </c>
      <c r="Y3325">
        <v>179.298</v>
      </c>
      <c r="Z3325">
        <v>191.52199999999999</v>
      </c>
      <c r="AA3325">
        <v>196.53100000000001</v>
      </c>
      <c r="AB3325">
        <v>246.11199999999999</v>
      </c>
      <c r="AC3325">
        <v>234.143</v>
      </c>
      <c r="AD3325">
        <v>243.77799999999999</v>
      </c>
      <c r="AE3325">
        <v>315.96800000000002</v>
      </c>
      <c r="AF3325">
        <v>311.42</v>
      </c>
      <c r="AG3325">
        <v>309.90199999999999</v>
      </c>
      <c r="AH3325">
        <v>286.63600000000002</v>
      </c>
      <c r="AI3325">
        <v>197.506</v>
      </c>
      <c r="AJ3325">
        <v>244.29400000000001</v>
      </c>
      <c r="AK3325">
        <v>239.50800000000001</v>
      </c>
      <c r="AL3325">
        <v>822.38599999999997</v>
      </c>
      <c r="AM3325">
        <v>1053.0889999999999</v>
      </c>
      <c r="AN3325">
        <v>1063.4760000000001</v>
      </c>
      <c r="AO3325">
        <v>1049.2</v>
      </c>
      <c r="AP3325">
        <v>1134.739</v>
      </c>
      <c r="AQ3325">
        <v>1175.8710000000001</v>
      </c>
      <c r="AR3325">
        <v>1119.8979999999999</v>
      </c>
      <c r="AS3325">
        <v>1093.49</v>
      </c>
      <c r="AT3325">
        <v>992.12300000000005</v>
      </c>
      <c r="AU3325">
        <v>851.80100000000004</v>
      </c>
      <c r="AV3325">
        <v>841.80700000000002</v>
      </c>
      <c r="AW3325">
        <v>794.65899999999999</v>
      </c>
      <c r="AX3325">
        <v>572.50800000000004</v>
      </c>
      <c r="AY3325">
        <v>529.32299999999998</v>
      </c>
      <c r="AZ3325">
        <v>469.27600000000001</v>
      </c>
      <c r="BA3325">
        <v>397.57900000000001</v>
      </c>
      <c r="BB3325">
        <v>2016</v>
      </c>
    </row>
    <row r="3326" spans="1:54" hidden="1" x14ac:dyDescent="0.25">
      <c r="A3326">
        <v>176</v>
      </c>
      <c r="B3326" t="s">
        <v>1324</v>
      </c>
      <c r="C3326" t="s">
        <v>220</v>
      </c>
      <c r="D3326" t="s">
        <v>1323</v>
      </c>
      <c r="E3326" t="s">
        <v>219</v>
      </c>
      <c r="F3326" t="s">
        <v>218</v>
      </c>
      <c r="G3326" t="s">
        <v>198</v>
      </c>
      <c r="I3326" t="s">
        <v>347</v>
      </c>
      <c r="J3326" t="s">
        <v>196</v>
      </c>
      <c r="K3326" t="s">
        <v>196</v>
      </c>
      <c r="L3326">
        <v>0.44800000000000001</v>
      </c>
      <c r="M3326">
        <v>5.76</v>
      </c>
      <c r="N3326">
        <v>5.6680000000000001</v>
      </c>
      <c r="O3326">
        <v>5.9059999999999997</v>
      </c>
      <c r="P3326">
        <v>8.8140000000000001</v>
      </c>
      <c r="Q3326">
        <v>7.9550000000000001</v>
      </c>
      <c r="R3326">
        <v>9.6329999999999991</v>
      </c>
      <c r="S3326">
        <v>16.997</v>
      </c>
      <c r="T3326">
        <v>18.663</v>
      </c>
      <c r="U3326">
        <v>19.396000000000001</v>
      </c>
      <c r="V3326">
        <v>26.126000000000001</v>
      </c>
      <c r="W3326">
        <v>34.106999999999999</v>
      </c>
      <c r="X3326">
        <v>37.101999999999997</v>
      </c>
      <c r="Y3326">
        <v>38.997</v>
      </c>
      <c r="Z3326">
        <v>38.661000000000001</v>
      </c>
      <c r="AA3326">
        <v>36.718000000000004</v>
      </c>
      <c r="AB3326">
        <v>41.027999999999999</v>
      </c>
      <c r="AC3326">
        <v>36.298999999999999</v>
      </c>
      <c r="AD3326">
        <v>34.734999999999999</v>
      </c>
      <c r="AE3326">
        <v>39.860999999999997</v>
      </c>
      <c r="AF3326">
        <v>36.898000000000003</v>
      </c>
      <c r="AG3326">
        <v>35.700000000000003</v>
      </c>
      <c r="AH3326">
        <v>29.757999999999999</v>
      </c>
      <c r="AI3326">
        <v>18.788</v>
      </c>
      <c r="AJ3326">
        <v>20.417999999999999</v>
      </c>
      <c r="AK3326">
        <v>17.538</v>
      </c>
      <c r="AL3326">
        <v>52.954000000000001</v>
      </c>
      <c r="AM3326">
        <v>65.802000000000007</v>
      </c>
      <c r="AN3326">
        <v>65.36</v>
      </c>
      <c r="AO3326">
        <v>61.417000000000002</v>
      </c>
      <c r="AP3326">
        <v>63.475000000000001</v>
      </c>
      <c r="AQ3326">
        <v>61.898000000000003</v>
      </c>
      <c r="AR3326">
        <v>55.426000000000002</v>
      </c>
      <c r="AS3326">
        <v>48.926000000000002</v>
      </c>
      <c r="AT3326">
        <v>40.445999999999998</v>
      </c>
      <c r="AU3326">
        <v>33.344000000000001</v>
      </c>
      <c r="AV3326">
        <v>31.085000000000001</v>
      </c>
      <c r="AW3326">
        <v>27.577000000000002</v>
      </c>
      <c r="AX3326">
        <v>18.771999999999998</v>
      </c>
      <c r="AY3326">
        <v>16.431999999999999</v>
      </c>
      <c r="AZ3326">
        <v>13.805999999999999</v>
      </c>
      <c r="BA3326">
        <v>11.055</v>
      </c>
      <c r="BB3326">
        <v>2016</v>
      </c>
    </row>
    <row r="3327" spans="1:54" hidden="1" x14ac:dyDescent="0.25">
      <c r="A3327">
        <v>176</v>
      </c>
      <c r="B3327" t="s">
        <v>1324</v>
      </c>
      <c r="C3327" t="s">
        <v>217</v>
      </c>
      <c r="D3327" t="s">
        <v>1323</v>
      </c>
      <c r="E3327" t="s">
        <v>215</v>
      </c>
      <c r="F3327" t="s">
        <v>214</v>
      </c>
      <c r="G3327" t="s">
        <v>209</v>
      </c>
      <c r="H3327" t="s">
        <v>205</v>
      </c>
      <c r="I3327" t="s">
        <v>1326</v>
      </c>
      <c r="J3327" t="s">
        <v>196</v>
      </c>
      <c r="K3327" t="s">
        <v>196</v>
      </c>
      <c r="L3327">
        <v>11.625</v>
      </c>
      <c r="M3327">
        <v>21.335999999999999</v>
      </c>
      <c r="N3327">
        <v>29.721</v>
      </c>
      <c r="O3327">
        <v>39.988999999999997</v>
      </c>
      <c r="P3327">
        <v>49.271999999999998</v>
      </c>
      <c r="Q3327">
        <v>58.774999999999999</v>
      </c>
      <c r="R3327">
        <v>80.844999999999999</v>
      </c>
      <c r="S3327">
        <v>114.73399999999999</v>
      </c>
      <c r="T3327">
        <v>134.542</v>
      </c>
      <c r="U3327">
        <v>154.18299999999999</v>
      </c>
      <c r="V3327">
        <v>185.63900000000001</v>
      </c>
      <c r="W3327">
        <v>220.078</v>
      </c>
      <c r="X3327">
        <v>245.071</v>
      </c>
      <c r="Y3327">
        <v>267.61099999999999</v>
      </c>
      <c r="Z3327">
        <v>274.447</v>
      </c>
      <c r="AA3327">
        <v>279.351</v>
      </c>
      <c r="AB3327">
        <v>262.077</v>
      </c>
      <c r="AC3327">
        <v>252.54900000000001</v>
      </c>
      <c r="AD3327">
        <v>263.51299999999998</v>
      </c>
      <c r="AE3327">
        <v>338.89100000000002</v>
      </c>
      <c r="AF3327">
        <v>332.94499999999999</v>
      </c>
      <c r="AG3327">
        <v>333.20600000000002</v>
      </c>
      <c r="AH3327">
        <v>317.86099999999999</v>
      </c>
      <c r="AI3327">
        <v>259.18400000000003</v>
      </c>
      <c r="AJ3327">
        <v>350.41800000000001</v>
      </c>
      <c r="AK3327">
        <v>372.83800000000002</v>
      </c>
      <c r="AL3327">
        <v>1041.6120000000001</v>
      </c>
      <c r="AM3327">
        <v>1317.114</v>
      </c>
      <c r="AN3327">
        <v>1428.2249999999999</v>
      </c>
      <c r="AO3327">
        <v>1617.63</v>
      </c>
      <c r="AP3327">
        <v>1645.9390000000001</v>
      </c>
      <c r="AQ3327">
        <v>1602.2139999999999</v>
      </c>
      <c r="AR3327">
        <v>1653.19</v>
      </c>
      <c r="AS3327">
        <v>1509.9760000000001</v>
      </c>
      <c r="AT3327">
        <v>1293.835</v>
      </c>
      <c r="AU3327">
        <v>1044.9829999999999</v>
      </c>
      <c r="AV3327">
        <v>1040.174</v>
      </c>
      <c r="AW3327">
        <v>1005.14</v>
      </c>
      <c r="AX3327">
        <v>978.99900000000002</v>
      </c>
      <c r="AY3327">
        <v>942.07399999999996</v>
      </c>
      <c r="AZ3327">
        <v>871.43299999999999</v>
      </c>
      <c r="BA3327">
        <v>844.97799999999995</v>
      </c>
      <c r="BB3327">
        <v>2016</v>
      </c>
    </row>
    <row r="3328" spans="1:54" hidden="1" x14ac:dyDescent="0.25">
      <c r="A3328">
        <v>176</v>
      </c>
      <c r="B3328" t="s">
        <v>1324</v>
      </c>
      <c r="C3328" t="s">
        <v>216</v>
      </c>
      <c r="D3328" t="s">
        <v>1323</v>
      </c>
      <c r="E3328" t="s">
        <v>215</v>
      </c>
      <c r="F3328" t="s">
        <v>214</v>
      </c>
      <c r="G3328" t="s">
        <v>198</v>
      </c>
      <c r="I3328" t="s">
        <v>213</v>
      </c>
      <c r="J3328" t="s">
        <v>196</v>
      </c>
      <c r="K3328" t="s">
        <v>196</v>
      </c>
      <c r="L3328">
        <v>29.096</v>
      </c>
      <c r="M3328">
        <v>30.88</v>
      </c>
      <c r="N3328">
        <v>32.555999999999997</v>
      </c>
      <c r="O3328">
        <v>32.137999999999998</v>
      </c>
      <c r="P3328">
        <v>29.966999999999999</v>
      </c>
      <c r="Q3328">
        <v>27.425999999999998</v>
      </c>
      <c r="R3328">
        <v>30.696999999999999</v>
      </c>
      <c r="S3328">
        <v>35.401000000000003</v>
      </c>
      <c r="T3328">
        <v>35.609000000000002</v>
      </c>
      <c r="U3328">
        <v>37.734999999999999</v>
      </c>
      <c r="V3328">
        <v>45.534999999999997</v>
      </c>
      <c r="W3328">
        <v>52.427</v>
      </c>
      <c r="X3328">
        <v>54.942</v>
      </c>
      <c r="Y3328">
        <v>58.204000000000001</v>
      </c>
      <c r="Z3328">
        <v>55.401000000000003</v>
      </c>
      <c r="AA3328">
        <v>52.191000000000003</v>
      </c>
      <c r="AB3328">
        <v>43.69</v>
      </c>
      <c r="AC3328">
        <v>39.152999999999999</v>
      </c>
      <c r="AD3328">
        <v>37.546999999999997</v>
      </c>
      <c r="AE3328">
        <v>42.753</v>
      </c>
      <c r="AF3328">
        <v>39.448999999999998</v>
      </c>
      <c r="AG3328">
        <v>38.384999999999998</v>
      </c>
      <c r="AH3328">
        <v>33</v>
      </c>
      <c r="AI3328">
        <v>24.655000000000001</v>
      </c>
      <c r="AJ3328">
        <v>29.288</v>
      </c>
      <c r="AK3328">
        <v>27.300999999999998</v>
      </c>
      <c r="AL3328">
        <v>67.069999999999993</v>
      </c>
      <c r="AM3328">
        <v>82.3</v>
      </c>
      <c r="AN3328">
        <v>87.777000000000001</v>
      </c>
      <c r="AO3328">
        <v>94.691999999999993</v>
      </c>
      <c r="AP3328">
        <v>92.070999999999998</v>
      </c>
      <c r="AQ3328">
        <v>84.340999999999994</v>
      </c>
      <c r="AR3328">
        <v>81.819000000000003</v>
      </c>
      <c r="AS3328">
        <v>67.56</v>
      </c>
      <c r="AT3328">
        <v>52.746000000000002</v>
      </c>
      <c r="AU3328">
        <v>40.905999999999999</v>
      </c>
      <c r="AV3328">
        <v>38.409999999999997</v>
      </c>
      <c r="AW3328">
        <v>34.881</v>
      </c>
      <c r="AX3328">
        <v>32.1</v>
      </c>
      <c r="AY3328">
        <v>29.245999999999999</v>
      </c>
      <c r="AZ3328">
        <v>25.637</v>
      </c>
      <c r="BA3328">
        <v>23.495999999999999</v>
      </c>
      <c r="BB3328">
        <v>2016</v>
      </c>
    </row>
    <row r="3329" spans="1:54" hidden="1" x14ac:dyDescent="0.25">
      <c r="A3329">
        <v>176</v>
      </c>
      <c r="B3329" t="s">
        <v>1324</v>
      </c>
      <c r="C3329" t="s">
        <v>212</v>
      </c>
      <c r="D3329" t="s">
        <v>1323</v>
      </c>
      <c r="E3329" t="s">
        <v>211</v>
      </c>
      <c r="F3329" t="s">
        <v>210</v>
      </c>
      <c r="G3329" t="s">
        <v>209</v>
      </c>
      <c r="H3329" t="s">
        <v>205</v>
      </c>
      <c r="I3329" t="s">
        <v>1326</v>
      </c>
      <c r="J3329">
        <v>16.384</v>
      </c>
      <c r="K3329">
        <v>25.463000000000001</v>
      </c>
      <c r="L3329">
        <v>39.954000000000001</v>
      </c>
      <c r="M3329">
        <v>69.091999999999999</v>
      </c>
      <c r="N3329">
        <v>91.290999999999997</v>
      </c>
      <c r="O3329">
        <v>124.43</v>
      </c>
      <c r="P3329">
        <v>164.42099999999999</v>
      </c>
      <c r="Q3329">
        <v>214.3</v>
      </c>
      <c r="R3329">
        <v>263.36799999999999</v>
      </c>
      <c r="S3329">
        <v>324.10000000000002</v>
      </c>
      <c r="T3329">
        <v>377.83600000000001</v>
      </c>
      <c r="U3329">
        <v>408.59199999999998</v>
      </c>
      <c r="V3329">
        <v>407.68200000000002</v>
      </c>
      <c r="W3329">
        <v>419.78199999999998</v>
      </c>
      <c r="X3329">
        <v>446.05700000000002</v>
      </c>
      <c r="Y3329">
        <v>459.779</v>
      </c>
      <c r="Z3329">
        <v>495.38400000000001</v>
      </c>
      <c r="AA3329">
        <v>535.25099999999998</v>
      </c>
      <c r="AB3329">
        <v>599.86</v>
      </c>
      <c r="AC3329">
        <v>645.03399999999999</v>
      </c>
      <c r="AD3329">
        <v>701.81600000000003</v>
      </c>
      <c r="AE3329">
        <v>792.67899999999997</v>
      </c>
      <c r="AF3329">
        <v>843.99300000000005</v>
      </c>
      <c r="AG3329">
        <v>868.07299999999998</v>
      </c>
      <c r="AH3329">
        <v>963.22799999999995</v>
      </c>
      <c r="AI3329">
        <v>1051.258</v>
      </c>
      <c r="AJ3329">
        <v>1196.4739999999999</v>
      </c>
      <c r="AK3329">
        <v>1365.6479999999999</v>
      </c>
      <c r="AL3329">
        <v>1553.02</v>
      </c>
      <c r="AM3329">
        <v>1600.39</v>
      </c>
      <c r="AN3329">
        <v>1627.1079999999999</v>
      </c>
      <c r="AO3329">
        <v>1708.3150000000001</v>
      </c>
      <c r="AP3329">
        <v>1787.684</v>
      </c>
      <c r="AQ3329">
        <v>1899.682</v>
      </c>
      <c r="AR3329">
        <v>2020.546</v>
      </c>
      <c r="AS3329">
        <v>2235</v>
      </c>
      <c r="AT3329">
        <v>2452.9690000000001</v>
      </c>
      <c r="AU3329">
        <v>2554.5650000000001</v>
      </c>
      <c r="AV3329">
        <v>2708.0639999999999</v>
      </c>
      <c r="AW3329">
        <v>2881.587</v>
      </c>
      <c r="AX3329">
        <v>3049.8319999999999</v>
      </c>
      <c r="AY3329">
        <v>3221.22</v>
      </c>
      <c r="AZ3329">
        <v>3399.1779999999999</v>
      </c>
      <c r="BA3329">
        <v>3596.223</v>
      </c>
      <c r="BB3329">
        <v>2016</v>
      </c>
    </row>
    <row r="3330" spans="1:54" hidden="1" x14ac:dyDescent="0.25">
      <c r="A3330">
        <v>176</v>
      </c>
      <c r="B3330" t="s">
        <v>1324</v>
      </c>
      <c r="C3330" t="s">
        <v>207</v>
      </c>
      <c r="D3330" t="s">
        <v>1323</v>
      </c>
      <c r="E3330" t="s">
        <v>200</v>
      </c>
      <c r="F3330" t="s">
        <v>199</v>
      </c>
      <c r="G3330" t="s">
        <v>206</v>
      </c>
      <c r="H3330" t="s">
        <v>205</v>
      </c>
      <c r="I3330" t="s">
        <v>1325</v>
      </c>
      <c r="J3330">
        <v>-6.9000000000000006E-2</v>
      </c>
      <c r="K3330">
        <v>-0.14499999999999999</v>
      </c>
      <c r="L3330">
        <v>-0.25600000000000001</v>
      </c>
      <c r="M3330">
        <v>-5.2999999999999999E-2</v>
      </c>
      <c r="N3330">
        <v>-0.13</v>
      </c>
      <c r="O3330">
        <v>-0.11600000000000001</v>
      </c>
      <c r="P3330">
        <v>2.1000000000000001E-2</v>
      </c>
      <c r="Q3330">
        <v>-0.184</v>
      </c>
      <c r="R3330">
        <v>-0.20799999999999999</v>
      </c>
      <c r="S3330">
        <v>-7.5999999999999998E-2</v>
      </c>
      <c r="T3330">
        <v>-0.13200000000000001</v>
      </c>
      <c r="U3330">
        <v>-0.27200000000000002</v>
      </c>
      <c r="V3330">
        <v>-0.16600000000000001</v>
      </c>
      <c r="W3330">
        <v>4.2999999999999997E-2</v>
      </c>
      <c r="X3330">
        <v>0.122</v>
      </c>
      <c r="Y3330">
        <v>1.2999999999999999E-2</v>
      </c>
      <c r="Z3330">
        <v>-0.182</v>
      </c>
      <c r="AA3330">
        <v>-0.17799999999999999</v>
      </c>
      <c r="AB3330">
        <v>-0.61299999999999999</v>
      </c>
      <c r="AC3330">
        <v>-0.64</v>
      </c>
      <c r="AD3330">
        <v>-0.92100000000000004</v>
      </c>
      <c r="AE3330">
        <v>-0.35199999999999998</v>
      </c>
      <c r="AF3330">
        <v>0.105</v>
      </c>
      <c r="AG3330">
        <v>-0.55900000000000005</v>
      </c>
      <c r="AH3330">
        <v>-1.349</v>
      </c>
      <c r="AI3330">
        <v>-2.6520000000000001</v>
      </c>
      <c r="AJ3330">
        <v>-3.97</v>
      </c>
      <c r="AK3330">
        <v>-2.9769999999999999</v>
      </c>
      <c r="AL3330">
        <v>-3.9910000000000001</v>
      </c>
      <c r="AM3330">
        <v>-1.2410000000000001</v>
      </c>
      <c r="AN3330">
        <v>-0.875</v>
      </c>
      <c r="AO3330">
        <v>-0.77300000000000002</v>
      </c>
      <c r="AP3330">
        <v>-0.56200000000000006</v>
      </c>
      <c r="AQ3330">
        <v>0.92500000000000004</v>
      </c>
      <c r="AR3330">
        <v>0.69699999999999995</v>
      </c>
      <c r="AS3330">
        <v>0.89500000000000002</v>
      </c>
      <c r="AT3330">
        <v>1.5629999999999999</v>
      </c>
      <c r="AU3330">
        <v>0.86199999999999999</v>
      </c>
      <c r="AV3330">
        <v>0.95899999999999996</v>
      </c>
      <c r="AW3330">
        <v>0.83399999999999996</v>
      </c>
      <c r="AX3330">
        <v>1.0529999999999999</v>
      </c>
      <c r="AY3330">
        <v>1.242</v>
      </c>
      <c r="AZ3330">
        <v>1.2230000000000001</v>
      </c>
      <c r="BA3330">
        <v>1.349</v>
      </c>
      <c r="BB3330">
        <v>2017</v>
      </c>
    </row>
    <row r="3331" spans="1:54" hidden="1" x14ac:dyDescent="0.25">
      <c r="A3331">
        <v>176</v>
      </c>
      <c r="B3331" t="s">
        <v>1324</v>
      </c>
      <c r="C3331" t="s">
        <v>202</v>
      </c>
      <c r="D3331" t="s">
        <v>1323</v>
      </c>
      <c r="E3331" t="s">
        <v>200</v>
      </c>
      <c r="F3331" t="s">
        <v>199</v>
      </c>
      <c r="G3331" t="s">
        <v>198</v>
      </c>
      <c r="I3331" t="s">
        <v>197</v>
      </c>
      <c r="J3331">
        <v>-2.032</v>
      </c>
      <c r="K3331">
        <v>-4.1079999999999997</v>
      </c>
      <c r="L3331">
        <v>-7.9240000000000004</v>
      </c>
      <c r="M3331">
        <v>-1.889</v>
      </c>
      <c r="N3331">
        <v>-4.4969999999999999</v>
      </c>
      <c r="O3331">
        <v>-3.8639999999999999</v>
      </c>
      <c r="P3331">
        <v>0.53200000000000003</v>
      </c>
      <c r="Q3331">
        <v>-3.3159999999999998</v>
      </c>
      <c r="R3331">
        <v>-3.39</v>
      </c>
      <c r="S3331">
        <v>-1.329</v>
      </c>
      <c r="T3331">
        <v>-2.044</v>
      </c>
      <c r="U3331">
        <v>-3.9209999999999998</v>
      </c>
      <c r="V3331">
        <v>-2.3450000000000002</v>
      </c>
      <c r="W3331">
        <v>0.69499999999999995</v>
      </c>
      <c r="X3331">
        <v>1.9119999999999999</v>
      </c>
      <c r="Y3331">
        <v>0.187</v>
      </c>
      <c r="Z3331">
        <v>-2.4489999999999998</v>
      </c>
      <c r="AA3331">
        <v>-2.3620000000000001</v>
      </c>
      <c r="AB3331">
        <v>-7.2460000000000004</v>
      </c>
      <c r="AC3331">
        <v>-7.1719999999999997</v>
      </c>
      <c r="AD3331">
        <v>-10.32</v>
      </c>
      <c r="AE3331">
        <v>-4.3220000000000001</v>
      </c>
      <c r="AF3331">
        <v>1.143</v>
      </c>
      <c r="AG3331">
        <v>-4.9390000000000001</v>
      </c>
      <c r="AH3331">
        <v>-9.8290000000000006</v>
      </c>
      <c r="AI3331">
        <v>-15.887</v>
      </c>
      <c r="AJ3331">
        <v>-23.289000000000001</v>
      </c>
      <c r="AK3331">
        <v>-13.965999999999999</v>
      </c>
      <c r="AL3331">
        <v>-22.6</v>
      </c>
      <c r="AM3331">
        <v>-9.5860000000000003</v>
      </c>
      <c r="AN3331">
        <v>-6.5730000000000004</v>
      </c>
      <c r="AO3331">
        <v>-5.2480000000000002</v>
      </c>
      <c r="AP3331">
        <v>-3.9340000000000002</v>
      </c>
      <c r="AQ3331">
        <v>5.9489999999999998</v>
      </c>
      <c r="AR3331">
        <v>4.03</v>
      </c>
      <c r="AS3331">
        <v>5.2850000000000001</v>
      </c>
      <c r="AT3331">
        <v>7.7</v>
      </c>
      <c r="AU3331">
        <v>3.6040000000000001</v>
      </c>
      <c r="AV3331">
        <v>3.294</v>
      </c>
      <c r="AW3331">
        <v>2.6360000000000001</v>
      </c>
      <c r="AX3331">
        <v>3.1709999999999998</v>
      </c>
      <c r="AY3331">
        <v>3.6560000000000001</v>
      </c>
      <c r="AZ3331">
        <v>3.5190000000000001</v>
      </c>
      <c r="BA3331">
        <v>3.778</v>
      </c>
      <c r="BB3331">
        <v>2017</v>
      </c>
    </row>
    <row r="3332" spans="1:54" hidden="1" x14ac:dyDescent="0.25">
      <c r="A3332">
        <v>534</v>
      </c>
      <c r="B3332" t="s">
        <v>1316</v>
      </c>
      <c r="C3332" t="s">
        <v>342</v>
      </c>
      <c r="D3332" t="s">
        <v>1315</v>
      </c>
      <c r="E3332" t="s">
        <v>339</v>
      </c>
      <c r="F3332" t="s">
        <v>341</v>
      </c>
      <c r="G3332" t="s">
        <v>209</v>
      </c>
      <c r="H3332" t="s">
        <v>205</v>
      </c>
      <c r="I3332" t="s">
        <v>1322</v>
      </c>
      <c r="J3332">
        <v>13436.118</v>
      </c>
      <c r="K3332">
        <v>14243.118</v>
      </c>
      <c r="L3332">
        <v>14738.171</v>
      </c>
      <c r="M3332">
        <v>15812.421</v>
      </c>
      <c r="N3332">
        <v>16416.572</v>
      </c>
      <c r="O3332">
        <v>17279.148000000001</v>
      </c>
      <c r="P3332">
        <v>18104.496999999999</v>
      </c>
      <c r="Q3332">
        <v>18822.404999999999</v>
      </c>
      <c r="R3332">
        <v>20634.584999999999</v>
      </c>
      <c r="S3332">
        <v>21861.794999999998</v>
      </c>
      <c r="T3332">
        <v>23071.584999999999</v>
      </c>
      <c r="U3332">
        <v>23315.386999999999</v>
      </c>
      <c r="V3332">
        <v>24593.644</v>
      </c>
      <c r="W3332">
        <v>25761.940999999999</v>
      </c>
      <c r="X3332">
        <v>27477.398000000001</v>
      </c>
      <c r="Y3332">
        <v>29558.714</v>
      </c>
      <c r="Z3332">
        <v>31790.312000000002</v>
      </c>
      <c r="AA3332">
        <v>33077.718999999997</v>
      </c>
      <c r="AB3332">
        <v>35123.364000000001</v>
      </c>
      <c r="AC3332">
        <v>38095.83</v>
      </c>
      <c r="AD3332">
        <v>39610.135000000002</v>
      </c>
      <c r="AE3332">
        <v>41568.618000000002</v>
      </c>
      <c r="AF3332">
        <v>43192.881999999998</v>
      </c>
      <c r="AG3332">
        <v>46624.106</v>
      </c>
      <c r="AH3332">
        <v>50283.623</v>
      </c>
      <c r="AI3332">
        <v>54952.315000000002</v>
      </c>
      <c r="AJ3332">
        <v>60043.163999999997</v>
      </c>
      <c r="AK3332">
        <v>65928.231</v>
      </c>
      <c r="AL3332">
        <v>68493.429000000004</v>
      </c>
      <c r="AM3332">
        <v>74301.570999999996</v>
      </c>
      <c r="AN3332">
        <v>81924.894</v>
      </c>
      <c r="AO3332">
        <v>87363.3</v>
      </c>
      <c r="AP3332">
        <v>92130.2</v>
      </c>
      <c r="AQ3332">
        <v>98013.7</v>
      </c>
      <c r="AR3332">
        <v>105276.7</v>
      </c>
      <c r="AS3332">
        <v>113861.5</v>
      </c>
      <c r="AT3332">
        <v>121960.1</v>
      </c>
      <c r="AU3332">
        <v>130181.22199999999</v>
      </c>
      <c r="AV3332">
        <v>139756.06700000001</v>
      </c>
      <c r="AW3332">
        <v>150635.951</v>
      </c>
      <c r="AX3332">
        <v>162559.76</v>
      </c>
      <c r="AY3332">
        <v>175700.66500000001</v>
      </c>
      <c r="AZ3332">
        <v>190019.25099999999</v>
      </c>
      <c r="BA3332">
        <v>205597.94699999999</v>
      </c>
      <c r="BB3332">
        <v>2017</v>
      </c>
    </row>
    <row r="3333" spans="1:54" hidden="1" x14ac:dyDescent="0.25">
      <c r="A3333">
        <v>534</v>
      </c>
      <c r="B3333" t="s">
        <v>1316</v>
      </c>
      <c r="C3333" t="s">
        <v>340</v>
      </c>
      <c r="D3333" t="s">
        <v>1315</v>
      </c>
      <c r="E3333" t="s">
        <v>339</v>
      </c>
      <c r="F3333" t="s">
        <v>338</v>
      </c>
      <c r="G3333" t="s">
        <v>261</v>
      </c>
      <c r="I3333" t="s">
        <v>337</v>
      </c>
      <c r="J3333">
        <v>5.2809999999999997</v>
      </c>
      <c r="K3333">
        <v>6.0060000000000002</v>
      </c>
      <c r="L3333">
        <v>3.476</v>
      </c>
      <c r="M3333">
        <v>7.2889999999999997</v>
      </c>
      <c r="N3333">
        <v>3.8210000000000002</v>
      </c>
      <c r="O3333">
        <v>5.2539999999999996</v>
      </c>
      <c r="P3333">
        <v>4.7770000000000001</v>
      </c>
      <c r="Q3333">
        <v>3.9649999999999999</v>
      </c>
      <c r="R3333">
        <v>9.6280000000000001</v>
      </c>
      <c r="S3333">
        <v>5.9470000000000001</v>
      </c>
      <c r="T3333">
        <v>5.5339999999999998</v>
      </c>
      <c r="U3333">
        <v>1.0569999999999999</v>
      </c>
      <c r="V3333">
        <v>5.4820000000000002</v>
      </c>
      <c r="W3333">
        <v>4.75</v>
      </c>
      <c r="X3333">
        <v>6.6589999999999998</v>
      </c>
      <c r="Y3333">
        <v>7.5750000000000002</v>
      </c>
      <c r="Z3333">
        <v>7.55</v>
      </c>
      <c r="AA3333">
        <v>4.05</v>
      </c>
      <c r="AB3333">
        <v>6.1840000000000002</v>
      </c>
      <c r="AC3333">
        <v>8.4629999999999992</v>
      </c>
      <c r="AD3333">
        <v>3.9750000000000001</v>
      </c>
      <c r="AE3333">
        <v>4.944</v>
      </c>
      <c r="AF3333">
        <v>3.907</v>
      </c>
      <c r="AG3333">
        <v>7.944</v>
      </c>
      <c r="AH3333">
        <v>7.8490000000000002</v>
      </c>
      <c r="AI3333">
        <v>9.2850000000000001</v>
      </c>
      <c r="AJ3333">
        <v>9.2639999999999993</v>
      </c>
      <c r="AK3333">
        <v>9.8010000000000002</v>
      </c>
      <c r="AL3333">
        <v>3.891</v>
      </c>
      <c r="AM3333">
        <v>8.48</v>
      </c>
      <c r="AN3333">
        <v>10.26</v>
      </c>
      <c r="AO3333">
        <v>6.6379999999999999</v>
      </c>
      <c r="AP3333">
        <v>5.4560000000000004</v>
      </c>
      <c r="AQ3333">
        <v>6.3860000000000001</v>
      </c>
      <c r="AR3333">
        <v>7.41</v>
      </c>
      <c r="AS3333">
        <v>8.1549999999999994</v>
      </c>
      <c r="AT3333">
        <v>7.1130000000000004</v>
      </c>
      <c r="AU3333">
        <v>6.7409999999999997</v>
      </c>
      <c r="AV3333">
        <v>7.3550000000000004</v>
      </c>
      <c r="AW3333">
        <v>7.7850000000000001</v>
      </c>
      <c r="AX3333">
        <v>7.9160000000000004</v>
      </c>
      <c r="AY3333">
        <v>8.0839999999999996</v>
      </c>
      <c r="AZ3333">
        <v>8.1489999999999991</v>
      </c>
      <c r="BA3333">
        <v>8.1980000000000004</v>
      </c>
      <c r="BB3333">
        <v>2017</v>
      </c>
    </row>
    <row r="3334" spans="1:54" hidden="1" x14ac:dyDescent="0.25">
      <c r="A3334">
        <v>534</v>
      </c>
      <c r="B3334" t="s">
        <v>1316</v>
      </c>
      <c r="C3334" t="s">
        <v>336</v>
      </c>
      <c r="D3334" t="s">
        <v>1315</v>
      </c>
      <c r="E3334" t="s">
        <v>331</v>
      </c>
      <c r="F3334" t="s">
        <v>335</v>
      </c>
      <c r="G3334" t="s">
        <v>209</v>
      </c>
      <c r="H3334" t="s">
        <v>205</v>
      </c>
      <c r="I3334" t="s">
        <v>1322</v>
      </c>
      <c r="J3334">
        <v>1496.4190000000001</v>
      </c>
      <c r="K3334">
        <v>1758.0550000000001</v>
      </c>
      <c r="L3334">
        <v>1966.4369999999999</v>
      </c>
      <c r="M3334">
        <v>2290.2139999999999</v>
      </c>
      <c r="N3334">
        <v>2566.1089999999999</v>
      </c>
      <c r="O3334">
        <v>2895.239</v>
      </c>
      <c r="P3334">
        <v>3239.491</v>
      </c>
      <c r="Q3334">
        <v>3682.107</v>
      </c>
      <c r="R3334">
        <v>4368.9269999999997</v>
      </c>
      <c r="S3334">
        <v>5019.2820000000002</v>
      </c>
      <c r="T3334">
        <v>5862.1239999999998</v>
      </c>
      <c r="U3334">
        <v>6738.7449999999999</v>
      </c>
      <c r="V3334">
        <v>7745.45</v>
      </c>
      <c r="W3334">
        <v>8913.5460000000003</v>
      </c>
      <c r="X3334">
        <v>10455.905000000001</v>
      </c>
      <c r="Y3334">
        <v>12267.249</v>
      </c>
      <c r="Z3334">
        <v>14192.768</v>
      </c>
      <c r="AA3334">
        <v>15723.936</v>
      </c>
      <c r="AB3334">
        <v>18033.776999999998</v>
      </c>
      <c r="AC3334">
        <v>20231.295999999998</v>
      </c>
      <c r="AD3334">
        <v>21774.127</v>
      </c>
      <c r="AE3334">
        <v>23558.452000000001</v>
      </c>
      <c r="AF3334">
        <v>25363.266</v>
      </c>
      <c r="AG3334">
        <v>28415.026000000002</v>
      </c>
      <c r="AH3334">
        <v>32422.103999999999</v>
      </c>
      <c r="AI3334">
        <v>36933.688000000002</v>
      </c>
      <c r="AJ3334">
        <v>42947.059000000001</v>
      </c>
      <c r="AK3334">
        <v>49870.896000000001</v>
      </c>
      <c r="AL3334">
        <v>56300.6</v>
      </c>
      <c r="AM3334">
        <v>64778.3</v>
      </c>
      <c r="AN3334">
        <v>77841.2</v>
      </c>
      <c r="AO3334">
        <v>87363.3</v>
      </c>
      <c r="AP3334">
        <v>99440.1</v>
      </c>
      <c r="AQ3334">
        <v>112335.2</v>
      </c>
      <c r="AR3334">
        <v>124679.6</v>
      </c>
      <c r="AS3334">
        <v>137640.4</v>
      </c>
      <c r="AT3334">
        <v>152537.1</v>
      </c>
      <c r="AU3334">
        <v>168055.481</v>
      </c>
      <c r="AV3334">
        <v>187349.122</v>
      </c>
      <c r="AW3334">
        <v>211050.31899999999</v>
      </c>
      <c r="AX3334">
        <v>237589.02900000001</v>
      </c>
      <c r="AY3334">
        <v>267548.80900000001</v>
      </c>
      <c r="AZ3334">
        <v>301394.12300000002</v>
      </c>
      <c r="BA3334">
        <v>339673.47200000001</v>
      </c>
      <c r="BB3334">
        <v>2017</v>
      </c>
    </row>
    <row r="3335" spans="1:54" hidden="1" x14ac:dyDescent="0.25">
      <c r="A3335">
        <v>534</v>
      </c>
      <c r="B3335" t="s">
        <v>1316</v>
      </c>
      <c r="C3335" t="s">
        <v>334</v>
      </c>
      <c r="D3335" t="s">
        <v>1315</v>
      </c>
      <c r="E3335" t="s">
        <v>331</v>
      </c>
      <c r="F3335" t="s">
        <v>333</v>
      </c>
      <c r="G3335" t="s">
        <v>206</v>
      </c>
      <c r="H3335" t="s">
        <v>205</v>
      </c>
      <c r="I3335" t="s">
        <v>298</v>
      </c>
      <c r="J3335">
        <v>189.43799999999999</v>
      </c>
      <c r="K3335">
        <v>196.535</v>
      </c>
      <c r="L3335">
        <v>203.53700000000001</v>
      </c>
      <c r="M3335">
        <v>222.04900000000001</v>
      </c>
      <c r="N3335">
        <v>215.55600000000001</v>
      </c>
      <c r="O3335">
        <v>237.61799999999999</v>
      </c>
      <c r="P3335">
        <v>252.751</v>
      </c>
      <c r="Q3335">
        <v>283.75</v>
      </c>
      <c r="R3335">
        <v>299.64499999999998</v>
      </c>
      <c r="S3335">
        <v>300.18700000000001</v>
      </c>
      <c r="T3335">
        <v>326.608</v>
      </c>
      <c r="U3335">
        <v>274.84199999999998</v>
      </c>
      <c r="V3335">
        <v>293.262</v>
      </c>
      <c r="W3335">
        <v>284.19400000000002</v>
      </c>
      <c r="X3335">
        <v>333.01400000000001</v>
      </c>
      <c r="Y3335">
        <v>366.6</v>
      </c>
      <c r="Z3335">
        <v>399.791</v>
      </c>
      <c r="AA3335">
        <v>423.18900000000002</v>
      </c>
      <c r="AB3335">
        <v>428.767</v>
      </c>
      <c r="AC3335">
        <v>466.84100000000001</v>
      </c>
      <c r="AD3335">
        <v>476.63600000000002</v>
      </c>
      <c r="AE3335">
        <v>493.93400000000003</v>
      </c>
      <c r="AF3335">
        <v>523.76800000000003</v>
      </c>
      <c r="AG3335">
        <v>618.36900000000003</v>
      </c>
      <c r="AH3335">
        <v>721.58900000000006</v>
      </c>
      <c r="AI3335">
        <v>834.21799999999996</v>
      </c>
      <c r="AJ3335">
        <v>949.11800000000005</v>
      </c>
      <c r="AK3335">
        <v>1238.7</v>
      </c>
      <c r="AL3335">
        <v>1224.096</v>
      </c>
      <c r="AM3335">
        <v>1365.373</v>
      </c>
      <c r="AN3335">
        <v>1708.46</v>
      </c>
      <c r="AO3335">
        <v>1823.0519999999999</v>
      </c>
      <c r="AP3335">
        <v>1827.6369999999999</v>
      </c>
      <c r="AQ3335">
        <v>1856.721</v>
      </c>
      <c r="AR3335">
        <v>2039.127</v>
      </c>
      <c r="AS3335">
        <v>2102.3919999999998</v>
      </c>
      <c r="AT3335">
        <v>2273.556</v>
      </c>
      <c r="AU3335">
        <v>2611.0120000000002</v>
      </c>
      <c r="AV3335">
        <v>2848.2310000000002</v>
      </c>
      <c r="AW3335">
        <v>3155.2260000000001</v>
      </c>
      <c r="AX3335">
        <v>3477.0520000000001</v>
      </c>
      <c r="AY3335">
        <v>3832.9059999999999</v>
      </c>
      <c r="AZ3335">
        <v>4226.6890000000003</v>
      </c>
      <c r="BA3335">
        <v>4663.0230000000001</v>
      </c>
      <c r="BB3335">
        <v>2017</v>
      </c>
    </row>
    <row r="3336" spans="1:54" hidden="1" x14ac:dyDescent="0.25">
      <c r="A3336">
        <v>534</v>
      </c>
      <c r="B3336" t="s">
        <v>1316</v>
      </c>
      <c r="C3336" t="s">
        <v>332</v>
      </c>
      <c r="D3336" t="s">
        <v>1315</v>
      </c>
      <c r="E3336" t="s">
        <v>331</v>
      </c>
      <c r="F3336" t="s">
        <v>330</v>
      </c>
      <c r="G3336" t="s">
        <v>311</v>
      </c>
      <c r="H3336" t="s">
        <v>205</v>
      </c>
      <c r="I3336" t="s">
        <v>298</v>
      </c>
      <c r="J3336">
        <v>381.97399999999999</v>
      </c>
      <c r="K3336">
        <v>442.72399999999999</v>
      </c>
      <c r="L3336">
        <v>486.53500000000003</v>
      </c>
      <c r="M3336">
        <v>542.60400000000004</v>
      </c>
      <c r="N3336">
        <v>583.32799999999997</v>
      </c>
      <c r="O3336">
        <v>633.625</v>
      </c>
      <c r="P3336">
        <v>677.27599999999995</v>
      </c>
      <c r="Q3336">
        <v>722.10299999999995</v>
      </c>
      <c r="R3336">
        <v>819.33699999999999</v>
      </c>
      <c r="S3336">
        <v>901.822</v>
      </c>
      <c r="T3336">
        <v>986.928</v>
      </c>
      <c r="U3336">
        <v>1030.5540000000001</v>
      </c>
      <c r="V3336">
        <v>1111.836</v>
      </c>
      <c r="W3336">
        <v>1192.3589999999999</v>
      </c>
      <c r="X3336">
        <v>1298.825</v>
      </c>
      <c r="Y3336">
        <v>1426.346</v>
      </c>
      <c r="Z3336">
        <v>1562.028</v>
      </c>
      <c r="AA3336">
        <v>1653.1130000000001</v>
      </c>
      <c r="AB3336">
        <v>1774.394</v>
      </c>
      <c r="AC3336">
        <v>1954.0139999999999</v>
      </c>
      <c r="AD3336">
        <v>2077.9119999999998</v>
      </c>
      <c r="AE3336">
        <v>2230.35</v>
      </c>
      <c r="AF3336">
        <v>2353.078</v>
      </c>
      <c r="AG3336">
        <v>2590.652</v>
      </c>
      <c r="AH3336">
        <v>2870.8240000000001</v>
      </c>
      <c r="AI3336">
        <v>3238.31</v>
      </c>
      <c r="AJ3336">
        <v>3647.0340000000001</v>
      </c>
      <c r="AK3336">
        <v>4111.0519999999997</v>
      </c>
      <c r="AL3336">
        <v>4354.79</v>
      </c>
      <c r="AM3336">
        <v>4759.9449999999997</v>
      </c>
      <c r="AN3336">
        <v>5312.4369999999999</v>
      </c>
      <c r="AO3336">
        <v>5782.0360000000001</v>
      </c>
      <c r="AP3336">
        <v>6209.8509999999997</v>
      </c>
      <c r="AQ3336">
        <v>6713.1049999999996</v>
      </c>
      <c r="AR3336">
        <v>7339.9719999999998</v>
      </c>
      <c r="AS3336">
        <v>8024.5879999999997</v>
      </c>
      <c r="AT3336">
        <v>8705.018</v>
      </c>
      <c r="AU3336">
        <v>9459.0020000000004</v>
      </c>
      <c r="AV3336">
        <v>10385.432000000001</v>
      </c>
      <c r="AW3336">
        <v>11436.697</v>
      </c>
      <c r="AX3336">
        <v>12584.487999999999</v>
      </c>
      <c r="AY3336">
        <v>13861.004999999999</v>
      </c>
      <c r="AZ3336">
        <v>15247.999</v>
      </c>
      <c r="BA3336">
        <v>16785.145</v>
      </c>
      <c r="BB3336">
        <v>2017</v>
      </c>
    </row>
    <row r="3337" spans="1:54" hidden="1" x14ac:dyDescent="0.25">
      <c r="A3337">
        <v>534</v>
      </c>
      <c r="B3337" t="s">
        <v>1316</v>
      </c>
      <c r="C3337" t="s">
        <v>329</v>
      </c>
      <c r="D3337" t="s">
        <v>1315</v>
      </c>
      <c r="E3337" t="s">
        <v>328</v>
      </c>
      <c r="F3337" t="s">
        <v>327</v>
      </c>
      <c r="G3337" t="s">
        <v>282</v>
      </c>
      <c r="I3337" t="s">
        <v>326</v>
      </c>
      <c r="J3337">
        <v>11.137</v>
      </c>
      <c r="K3337">
        <v>12.343</v>
      </c>
      <c r="L3337">
        <v>13.342000000000001</v>
      </c>
      <c r="M3337">
        <v>14.484</v>
      </c>
      <c r="N3337">
        <v>15.631</v>
      </c>
      <c r="O3337">
        <v>16.756</v>
      </c>
      <c r="P3337">
        <v>17.893000000000001</v>
      </c>
      <c r="Q3337">
        <v>19.562000000000001</v>
      </c>
      <c r="R3337">
        <v>21.172999999999998</v>
      </c>
      <c r="S3337">
        <v>22.959</v>
      </c>
      <c r="T3337">
        <v>25.408000000000001</v>
      </c>
      <c r="U3337">
        <v>28.902999999999999</v>
      </c>
      <c r="V3337">
        <v>31.494</v>
      </c>
      <c r="W3337">
        <v>34.6</v>
      </c>
      <c r="X3337">
        <v>38.052999999999997</v>
      </c>
      <c r="Y3337">
        <v>41.500999999999998</v>
      </c>
      <c r="Z3337">
        <v>44.645000000000003</v>
      </c>
      <c r="AA3337">
        <v>47.536000000000001</v>
      </c>
      <c r="AB3337">
        <v>51.344000000000001</v>
      </c>
      <c r="AC3337">
        <v>53.106000000000002</v>
      </c>
      <c r="AD3337">
        <v>54.970999999999997</v>
      </c>
      <c r="AE3337">
        <v>56.673999999999999</v>
      </c>
      <c r="AF3337">
        <v>58.720999999999997</v>
      </c>
      <c r="AG3337">
        <v>60.945</v>
      </c>
      <c r="AH3337">
        <v>64.477999999999994</v>
      </c>
      <c r="AI3337">
        <v>67.209999999999994</v>
      </c>
      <c r="AJ3337">
        <v>71.527000000000001</v>
      </c>
      <c r="AK3337">
        <v>75.644000000000005</v>
      </c>
      <c r="AL3337">
        <v>82.198999999999998</v>
      </c>
      <c r="AM3337">
        <v>87.183000000000007</v>
      </c>
      <c r="AN3337">
        <v>95.015000000000001</v>
      </c>
      <c r="AO3337">
        <v>100</v>
      </c>
      <c r="AP3337">
        <v>107.934</v>
      </c>
      <c r="AQ3337">
        <v>114.61199999999999</v>
      </c>
      <c r="AR3337">
        <v>118.43</v>
      </c>
      <c r="AS3337">
        <v>120.884</v>
      </c>
      <c r="AT3337">
        <v>125.071</v>
      </c>
      <c r="AU3337">
        <v>129.09299999999999</v>
      </c>
      <c r="AV3337">
        <v>134.054</v>
      </c>
      <c r="AW3337">
        <v>140.10599999999999</v>
      </c>
      <c r="AX3337">
        <v>146.155</v>
      </c>
      <c r="AY3337">
        <v>152.27500000000001</v>
      </c>
      <c r="AZ3337">
        <v>158.61199999999999</v>
      </c>
      <c r="BA3337">
        <v>165.21199999999999</v>
      </c>
      <c r="BB3337">
        <v>2017</v>
      </c>
    </row>
    <row r="3338" spans="1:54" hidden="1" x14ac:dyDescent="0.25">
      <c r="A3338">
        <v>534</v>
      </c>
      <c r="B3338" t="s">
        <v>1316</v>
      </c>
      <c r="C3338" t="s">
        <v>325</v>
      </c>
      <c r="D3338" t="s">
        <v>1315</v>
      </c>
      <c r="E3338" t="s">
        <v>322</v>
      </c>
      <c r="F3338" t="s">
        <v>324</v>
      </c>
      <c r="G3338" t="s">
        <v>209</v>
      </c>
      <c r="H3338" t="s">
        <v>310</v>
      </c>
      <c r="I3338" t="s">
        <v>319</v>
      </c>
      <c r="J3338">
        <v>19600.464</v>
      </c>
      <c r="K3338">
        <v>20347.312000000002</v>
      </c>
      <c r="L3338">
        <v>20598.421999999999</v>
      </c>
      <c r="M3338">
        <v>21631.219000000001</v>
      </c>
      <c r="N3338">
        <v>21976.669000000002</v>
      </c>
      <c r="O3338">
        <v>22646.327000000001</v>
      </c>
      <c r="P3338">
        <v>23225.781999999999</v>
      </c>
      <c r="Q3338">
        <v>23631.394</v>
      </c>
      <c r="R3338">
        <v>25365.194</v>
      </c>
      <c r="S3338">
        <v>26323.653999999999</v>
      </c>
      <c r="T3338">
        <v>27223.109</v>
      </c>
      <c r="U3338">
        <v>26985.401999999998</v>
      </c>
      <c r="V3338">
        <v>27883.95</v>
      </c>
      <c r="W3338">
        <v>28592.61</v>
      </c>
      <c r="X3338">
        <v>29899.236000000001</v>
      </c>
      <c r="Y3338">
        <v>31546.118999999999</v>
      </c>
      <c r="Z3338">
        <v>33288.285000000003</v>
      </c>
      <c r="AA3338">
        <v>33978.14</v>
      </c>
      <c r="AB3338">
        <v>35406.616999999998</v>
      </c>
      <c r="AC3338">
        <v>37718.644</v>
      </c>
      <c r="AD3338">
        <v>38475.118999999999</v>
      </c>
      <c r="AE3338">
        <v>39697.508999999998</v>
      </c>
      <c r="AF3338">
        <v>40572.190999999999</v>
      </c>
      <c r="AG3338">
        <v>43094.383000000002</v>
      </c>
      <c r="AH3338">
        <v>45749.065000000002</v>
      </c>
      <c r="AI3338">
        <v>49229.07</v>
      </c>
      <c r="AJ3338">
        <v>52979.499000000003</v>
      </c>
      <c r="AK3338">
        <v>57313.14</v>
      </c>
      <c r="AL3338">
        <v>58681.241000000002</v>
      </c>
      <c r="AM3338">
        <v>62754.732000000004</v>
      </c>
      <c r="AN3338">
        <v>68232.964000000007</v>
      </c>
      <c r="AO3338">
        <v>71774.146999999997</v>
      </c>
      <c r="AP3338">
        <v>74684.745999999999</v>
      </c>
      <c r="AQ3338">
        <v>78422.451000000001</v>
      </c>
      <c r="AR3338">
        <v>83139.923999999999</v>
      </c>
      <c r="AS3338">
        <v>88751.967999999993</v>
      </c>
      <c r="AT3338">
        <v>93830.19</v>
      </c>
      <c r="AU3338">
        <v>98854.604000000007</v>
      </c>
      <c r="AV3338">
        <v>104747.329</v>
      </c>
      <c r="AW3338">
        <v>111435.77899999999</v>
      </c>
      <c r="AX3338">
        <v>118695.103</v>
      </c>
      <c r="AY3338">
        <v>126624.251</v>
      </c>
      <c r="AZ3338">
        <v>135165.177</v>
      </c>
      <c r="BA3338">
        <v>144347.65100000001</v>
      </c>
      <c r="BB3338">
        <v>2013</v>
      </c>
    </row>
    <row r="3339" spans="1:54" hidden="1" x14ac:dyDescent="0.25">
      <c r="A3339">
        <v>534</v>
      </c>
      <c r="B3339" t="s">
        <v>1316</v>
      </c>
      <c r="C3339" t="s">
        <v>323</v>
      </c>
      <c r="D3339" t="s">
        <v>1315</v>
      </c>
      <c r="E3339" t="s">
        <v>322</v>
      </c>
      <c r="F3339" t="s">
        <v>321</v>
      </c>
      <c r="G3339" t="s">
        <v>320</v>
      </c>
      <c r="H3339" t="s">
        <v>310</v>
      </c>
      <c r="I3339" t="s">
        <v>319</v>
      </c>
      <c r="J3339">
        <v>1297.2329999999999</v>
      </c>
      <c r="K3339">
        <v>1346.663</v>
      </c>
      <c r="L3339">
        <v>1363.2819999999999</v>
      </c>
      <c r="M3339">
        <v>1431.6369999999999</v>
      </c>
      <c r="N3339">
        <v>1454.5</v>
      </c>
      <c r="O3339">
        <v>1498.82</v>
      </c>
      <c r="P3339">
        <v>1537.171</v>
      </c>
      <c r="Q3339">
        <v>1564.0160000000001</v>
      </c>
      <c r="R3339">
        <v>1678.7650000000001</v>
      </c>
      <c r="S3339">
        <v>1742.2</v>
      </c>
      <c r="T3339">
        <v>1801.729</v>
      </c>
      <c r="U3339">
        <v>1785.9970000000001</v>
      </c>
      <c r="V3339">
        <v>1845.4659999999999</v>
      </c>
      <c r="W3339">
        <v>1892.3679999999999</v>
      </c>
      <c r="X3339">
        <v>1978.845</v>
      </c>
      <c r="Y3339">
        <v>2087.8420000000001</v>
      </c>
      <c r="Z3339">
        <v>2203.1460000000002</v>
      </c>
      <c r="AA3339">
        <v>2248.8029999999999</v>
      </c>
      <c r="AB3339">
        <v>2343.3449999999998</v>
      </c>
      <c r="AC3339">
        <v>2496.364</v>
      </c>
      <c r="AD3339">
        <v>2546.4299999999998</v>
      </c>
      <c r="AE3339">
        <v>2627.3330000000001</v>
      </c>
      <c r="AF3339">
        <v>2685.2220000000002</v>
      </c>
      <c r="AG3339">
        <v>2852.1509999999998</v>
      </c>
      <c r="AH3339">
        <v>3027.848</v>
      </c>
      <c r="AI3339">
        <v>3258.1680000000001</v>
      </c>
      <c r="AJ3339">
        <v>3506.3850000000002</v>
      </c>
      <c r="AK3339">
        <v>3793.2020000000002</v>
      </c>
      <c r="AL3339">
        <v>3883.748</v>
      </c>
      <c r="AM3339">
        <v>4153.3469999999998</v>
      </c>
      <c r="AN3339">
        <v>4515.9179999999997</v>
      </c>
      <c r="AO3339">
        <v>4750.2870000000003</v>
      </c>
      <c r="AP3339">
        <v>4942.9210000000003</v>
      </c>
      <c r="AQ3339">
        <v>5190.2969999999996</v>
      </c>
      <c r="AR3339">
        <v>5502.5169999999998</v>
      </c>
      <c r="AS3339">
        <v>5873.9440000000004</v>
      </c>
      <c r="AT3339">
        <v>6210.04</v>
      </c>
      <c r="AU3339">
        <v>6542.5749999999998</v>
      </c>
      <c r="AV3339">
        <v>6932.5780000000004</v>
      </c>
      <c r="AW3339">
        <v>7375.2449999999999</v>
      </c>
      <c r="AX3339">
        <v>7855.6949999999997</v>
      </c>
      <c r="AY3339">
        <v>8380.4760000000006</v>
      </c>
      <c r="AZ3339">
        <v>8945.7469999999994</v>
      </c>
      <c r="BA3339">
        <v>9553.4779999999992</v>
      </c>
      <c r="BB3339">
        <v>2013</v>
      </c>
    </row>
    <row r="3340" spans="1:54" hidden="1" x14ac:dyDescent="0.25">
      <c r="A3340">
        <v>534</v>
      </c>
      <c r="B3340" t="s">
        <v>1316</v>
      </c>
      <c r="C3340" t="s">
        <v>318</v>
      </c>
      <c r="D3340" t="s">
        <v>1315</v>
      </c>
      <c r="E3340" t="s">
        <v>313</v>
      </c>
      <c r="F3340" t="s">
        <v>317</v>
      </c>
      <c r="G3340" t="s">
        <v>209</v>
      </c>
      <c r="H3340" t="s">
        <v>310</v>
      </c>
      <c r="I3340" t="s">
        <v>309</v>
      </c>
      <c r="J3340">
        <v>2182.96</v>
      </c>
      <c r="K3340">
        <v>2511.5070000000001</v>
      </c>
      <c r="L3340">
        <v>2748.3389999999999</v>
      </c>
      <c r="M3340">
        <v>3132.9870000000001</v>
      </c>
      <c r="N3340">
        <v>3435.2190000000001</v>
      </c>
      <c r="O3340">
        <v>3794.547</v>
      </c>
      <c r="P3340">
        <v>4155.8580000000002</v>
      </c>
      <c r="Q3340">
        <v>4622.8590000000004</v>
      </c>
      <c r="R3340">
        <v>5370.5309999999999</v>
      </c>
      <c r="S3340">
        <v>6043.6869999999999</v>
      </c>
      <c r="T3340">
        <v>6916.96</v>
      </c>
      <c r="U3340">
        <v>7799.473</v>
      </c>
      <c r="V3340">
        <v>8781.6890000000003</v>
      </c>
      <c r="W3340">
        <v>9892.9480000000003</v>
      </c>
      <c r="X3340">
        <v>11377.481</v>
      </c>
      <c r="Y3340">
        <v>13092.048000000001</v>
      </c>
      <c r="Z3340">
        <v>14861.537</v>
      </c>
      <c r="AA3340">
        <v>16151.963</v>
      </c>
      <c r="AB3340">
        <v>18179.21</v>
      </c>
      <c r="AC3340">
        <v>20030.986000000001</v>
      </c>
      <c r="AD3340">
        <v>21150.196</v>
      </c>
      <c r="AE3340">
        <v>22498.026000000002</v>
      </c>
      <c r="AF3340">
        <v>23824.370999999999</v>
      </c>
      <c r="AG3340">
        <v>26263.839</v>
      </c>
      <c r="AH3340">
        <v>29498.291000000001</v>
      </c>
      <c r="AI3340">
        <v>33087.07</v>
      </c>
      <c r="AJ3340">
        <v>37894.633999999998</v>
      </c>
      <c r="AK3340">
        <v>43354.078000000001</v>
      </c>
      <c r="AL3340">
        <v>48235.124000000003</v>
      </c>
      <c r="AM3340">
        <v>54711.425000000003</v>
      </c>
      <c r="AN3340">
        <v>64831.769</v>
      </c>
      <c r="AO3340">
        <v>71774.146999999997</v>
      </c>
      <c r="AP3340">
        <v>80610.468999999997</v>
      </c>
      <c r="AQ3340">
        <v>89881.33</v>
      </c>
      <c r="AR3340">
        <v>98462.930999999997</v>
      </c>
      <c r="AS3340">
        <v>107286.97900000001</v>
      </c>
      <c r="AT3340">
        <v>117354.652</v>
      </c>
      <c r="AU3340">
        <v>127614.857</v>
      </c>
      <c r="AV3340">
        <v>140418.378</v>
      </c>
      <c r="AW3340">
        <v>156128.44500000001</v>
      </c>
      <c r="AX3340">
        <v>173478.69099999999</v>
      </c>
      <c r="AY3340">
        <v>192817.52600000001</v>
      </c>
      <c r="AZ3340">
        <v>214388.75200000001</v>
      </c>
      <c r="BA3340">
        <v>238480.33799999999</v>
      </c>
      <c r="BB3340">
        <v>2013</v>
      </c>
    </row>
    <row r="3341" spans="1:54" hidden="1" x14ac:dyDescent="0.25">
      <c r="A3341">
        <v>534</v>
      </c>
      <c r="B3341" t="s">
        <v>1316</v>
      </c>
      <c r="C3341" t="s">
        <v>316</v>
      </c>
      <c r="D3341" t="s">
        <v>1315</v>
      </c>
      <c r="E3341" t="s">
        <v>313</v>
      </c>
      <c r="F3341" t="s">
        <v>315</v>
      </c>
      <c r="G3341" t="s">
        <v>206</v>
      </c>
      <c r="H3341" t="s">
        <v>310</v>
      </c>
      <c r="I3341" t="s">
        <v>309</v>
      </c>
      <c r="J3341">
        <v>276.35000000000002</v>
      </c>
      <c r="K3341">
        <v>280.76400000000001</v>
      </c>
      <c r="L3341">
        <v>284.46800000000002</v>
      </c>
      <c r="M3341">
        <v>303.76100000000002</v>
      </c>
      <c r="N3341">
        <v>288.56299999999999</v>
      </c>
      <c r="O3341">
        <v>311.42599999999999</v>
      </c>
      <c r="P3341">
        <v>324.24799999999999</v>
      </c>
      <c r="Q3341">
        <v>356.24599999999998</v>
      </c>
      <c r="R3341">
        <v>368.34100000000001</v>
      </c>
      <c r="S3341">
        <v>361.45400000000001</v>
      </c>
      <c r="T3341">
        <v>385.37799999999999</v>
      </c>
      <c r="U3341">
        <v>318.10399999999998</v>
      </c>
      <c r="V3341">
        <v>332.49700000000001</v>
      </c>
      <c r="W3341">
        <v>315.42</v>
      </c>
      <c r="X3341">
        <v>362.36599999999999</v>
      </c>
      <c r="Y3341">
        <v>391.24900000000002</v>
      </c>
      <c r="Z3341">
        <v>418.63</v>
      </c>
      <c r="AA3341">
        <v>434.709</v>
      </c>
      <c r="AB3341">
        <v>432.22500000000002</v>
      </c>
      <c r="AC3341">
        <v>462.21800000000002</v>
      </c>
      <c r="AD3341">
        <v>462.97800000000001</v>
      </c>
      <c r="AE3341">
        <v>471.70100000000002</v>
      </c>
      <c r="AF3341">
        <v>491.98899999999998</v>
      </c>
      <c r="AG3341">
        <v>571.55499999999995</v>
      </c>
      <c r="AH3341">
        <v>656.51700000000005</v>
      </c>
      <c r="AI3341">
        <v>747.33500000000004</v>
      </c>
      <c r="AJ3341">
        <v>837.46</v>
      </c>
      <c r="AK3341">
        <v>1076.835</v>
      </c>
      <c r="AL3341">
        <v>1048.7349999999999</v>
      </c>
      <c r="AM3341">
        <v>1153.1880000000001</v>
      </c>
      <c r="AN3341">
        <v>1422.9290000000001</v>
      </c>
      <c r="AO3341">
        <v>1497.7460000000001</v>
      </c>
      <c r="AP3341">
        <v>1481.5619999999999</v>
      </c>
      <c r="AQ3341">
        <v>1485.595</v>
      </c>
      <c r="AR3341">
        <v>1610.355</v>
      </c>
      <c r="AS3341">
        <v>1638.758</v>
      </c>
      <c r="AT3341">
        <v>1749.164</v>
      </c>
      <c r="AU3341">
        <v>1982.702</v>
      </c>
      <c r="AV3341">
        <v>2134.752</v>
      </c>
      <c r="AW3341">
        <v>2334.1379999999999</v>
      </c>
      <c r="AX3341">
        <v>2538.8150000000001</v>
      </c>
      <c r="AY3341">
        <v>2762.3049999999998</v>
      </c>
      <c r="AZ3341">
        <v>3006.5439999999999</v>
      </c>
      <c r="BA3341">
        <v>3273.848</v>
      </c>
      <c r="BB3341">
        <v>2013</v>
      </c>
    </row>
    <row r="3342" spans="1:54" hidden="1" x14ac:dyDescent="0.25">
      <c r="A3342">
        <v>534</v>
      </c>
      <c r="B3342" t="s">
        <v>1316</v>
      </c>
      <c r="C3342" t="s">
        <v>314</v>
      </c>
      <c r="D3342" t="s">
        <v>1315</v>
      </c>
      <c r="E3342" t="s">
        <v>313</v>
      </c>
      <c r="F3342" t="s">
        <v>312</v>
      </c>
      <c r="G3342" t="s">
        <v>311</v>
      </c>
      <c r="H3342" t="s">
        <v>310</v>
      </c>
      <c r="I3342" t="s">
        <v>309</v>
      </c>
      <c r="J3342">
        <v>557.21900000000005</v>
      </c>
      <c r="K3342">
        <v>632.46299999999997</v>
      </c>
      <c r="L3342">
        <v>679.99400000000003</v>
      </c>
      <c r="M3342">
        <v>742.27599999999995</v>
      </c>
      <c r="N3342">
        <v>780.89400000000001</v>
      </c>
      <c r="O3342">
        <v>830.43899999999996</v>
      </c>
      <c r="P3342">
        <v>868.85900000000004</v>
      </c>
      <c r="Q3342">
        <v>906.596</v>
      </c>
      <c r="R3342">
        <v>1007.176</v>
      </c>
      <c r="S3342">
        <v>1085.8779999999999</v>
      </c>
      <c r="T3342">
        <v>1164.5170000000001</v>
      </c>
      <c r="U3342">
        <v>1192.771</v>
      </c>
      <c r="V3342">
        <v>1260.585</v>
      </c>
      <c r="W3342">
        <v>1323.373</v>
      </c>
      <c r="X3342">
        <v>1413.3030000000001</v>
      </c>
      <c r="Y3342">
        <v>1522.2470000000001</v>
      </c>
      <c r="Z3342">
        <v>1635.6320000000001</v>
      </c>
      <c r="AA3342">
        <v>1698.1130000000001</v>
      </c>
      <c r="AB3342">
        <v>1788.704</v>
      </c>
      <c r="AC3342">
        <v>1934.6669999999999</v>
      </c>
      <c r="AD3342">
        <v>2018.37</v>
      </c>
      <c r="AE3342">
        <v>2129.9569999999999</v>
      </c>
      <c r="AF3342">
        <v>2210.3069999999998</v>
      </c>
      <c r="AG3342">
        <v>2394.5239999999999</v>
      </c>
      <c r="AH3342">
        <v>2611.9340000000002</v>
      </c>
      <c r="AI3342">
        <v>2901.0430000000001</v>
      </c>
      <c r="AJ3342">
        <v>3217.9859999999999</v>
      </c>
      <c r="AK3342">
        <v>3573.8449999999998</v>
      </c>
      <c r="AL3342">
        <v>3730.9340000000002</v>
      </c>
      <c r="AM3342">
        <v>4020.2260000000001</v>
      </c>
      <c r="AN3342">
        <v>4424.5810000000001</v>
      </c>
      <c r="AO3342">
        <v>4750.2870000000003</v>
      </c>
      <c r="AP3342">
        <v>5033.9750000000004</v>
      </c>
      <c r="AQ3342">
        <v>5371.2709999999997</v>
      </c>
      <c r="AR3342">
        <v>5796.5789999999997</v>
      </c>
      <c r="AS3342">
        <v>6254.95</v>
      </c>
      <c r="AT3342">
        <v>6697.2190000000001</v>
      </c>
      <c r="AU3342">
        <v>7182.8019999999997</v>
      </c>
      <c r="AV3342">
        <v>7783.893</v>
      </c>
      <c r="AW3342">
        <v>8460.5120000000006</v>
      </c>
      <c r="AX3342">
        <v>9188.7260000000006</v>
      </c>
      <c r="AY3342">
        <v>9989.3719999999994</v>
      </c>
      <c r="AZ3342">
        <v>10846.261</v>
      </c>
      <c r="BA3342">
        <v>11784.632</v>
      </c>
      <c r="BB3342">
        <v>2013</v>
      </c>
    </row>
    <row r="3343" spans="1:54" hidden="1" x14ac:dyDescent="0.25">
      <c r="A3343">
        <v>534</v>
      </c>
      <c r="B3343" t="s">
        <v>1316</v>
      </c>
      <c r="C3343" t="s">
        <v>308</v>
      </c>
      <c r="D3343" t="s">
        <v>1315</v>
      </c>
      <c r="E3343" t="s">
        <v>307</v>
      </c>
      <c r="F3343" t="s">
        <v>306</v>
      </c>
      <c r="G3343" t="s">
        <v>227</v>
      </c>
    </row>
    <row r="3344" spans="1:54" hidden="1" x14ac:dyDescent="0.25">
      <c r="A3344">
        <v>534</v>
      </c>
      <c r="B3344" t="s">
        <v>1316</v>
      </c>
      <c r="C3344" t="s">
        <v>305</v>
      </c>
      <c r="D3344" t="s">
        <v>1315</v>
      </c>
      <c r="E3344" t="s">
        <v>304</v>
      </c>
      <c r="F3344" t="s">
        <v>303</v>
      </c>
      <c r="G3344" t="s">
        <v>274</v>
      </c>
      <c r="I3344" t="s">
        <v>298</v>
      </c>
      <c r="J3344">
        <v>2.8929999999999998</v>
      </c>
      <c r="K3344">
        <v>3.0139999999999998</v>
      </c>
      <c r="L3344">
        <v>3.11</v>
      </c>
      <c r="M3344">
        <v>3.2519999999999998</v>
      </c>
      <c r="N3344">
        <v>3.234</v>
      </c>
      <c r="O3344">
        <v>3.286</v>
      </c>
      <c r="P3344">
        <v>3.3260000000000001</v>
      </c>
      <c r="Q3344">
        <v>3.3290000000000002</v>
      </c>
      <c r="R3344">
        <v>3.492</v>
      </c>
      <c r="S3344">
        <v>3.5680000000000001</v>
      </c>
      <c r="T3344">
        <v>3.617</v>
      </c>
      <c r="U3344">
        <v>3.57</v>
      </c>
      <c r="V3344">
        <v>3.383</v>
      </c>
      <c r="W3344">
        <v>3.4750000000000001</v>
      </c>
      <c r="X3344">
        <v>3.5990000000000002</v>
      </c>
      <c r="Y3344">
        <v>3.7349999999999999</v>
      </c>
      <c r="Z3344">
        <v>3.8690000000000002</v>
      </c>
      <c r="AA3344">
        <v>3.8660000000000001</v>
      </c>
      <c r="AB3344">
        <v>3.9990000000000001</v>
      </c>
      <c r="AC3344">
        <v>4.1920000000000002</v>
      </c>
      <c r="AD3344">
        <v>4.1589999999999998</v>
      </c>
      <c r="AE3344">
        <v>4.2619999999999996</v>
      </c>
      <c r="AF3344">
        <v>4.3029999999999999</v>
      </c>
      <c r="AG3344">
        <v>4.4630000000000001</v>
      </c>
      <c r="AH3344">
        <v>4.5750000000000002</v>
      </c>
      <c r="AI3344">
        <v>4.7720000000000002</v>
      </c>
      <c r="AJ3344">
        <v>4.9509999999999996</v>
      </c>
      <c r="AK3344">
        <v>5.1580000000000004</v>
      </c>
      <c r="AL3344">
        <v>5.2089999999999996</v>
      </c>
      <c r="AM3344">
        <v>5.6760000000000002</v>
      </c>
      <c r="AN3344">
        <v>5.9459999999999997</v>
      </c>
      <c r="AO3344">
        <v>6.0910000000000002</v>
      </c>
      <c r="AP3344">
        <v>6.2270000000000003</v>
      </c>
      <c r="AQ3344">
        <v>6.4089999999999998</v>
      </c>
      <c r="AR3344">
        <v>6.6520000000000001</v>
      </c>
      <c r="AS3344">
        <v>6.9630000000000001</v>
      </c>
      <c r="AT3344">
        <v>7.2320000000000002</v>
      </c>
      <c r="AU3344">
        <v>7.4450000000000003</v>
      </c>
      <c r="AV3344">
        <v>7.694</v>
      </c>
      <c r="AW3344">
        <v>7.9820000000000002</v>
      </c>
      <c r="AX3344">
        <v>8.3049999999999997</v>
      </c>
      <c r="AY3344">
        <v>8.657</v>
      </c>
      <c r="AZ3344">
        <v>9.0329999999999995</v>
      </c>
      <c r="BA3344">
        <v>9.4290000000000003</v>
      </c>
      <c r="BB3344">
        <v>2017</v>
      </c>
    </row>
    <row r="3345" spans="1:54" hidden="1" x14ac:dyDescent="0.25">
      <c r="A3345">
        <v>534</v>
      </c>
      <c r="B3345" t="s">
        <v>1316</v>
      </c>
      <c r="C3345" t="s">
        <v>302</v>
      </c>
      <c r="D3345" t="s">
        <v>1315</v>
      </c>
      <c r="E3345" t="s">
        <v>301</v>
      </c>
      <c r="F3345" t="s">
        <v>300</v>
      </c>
      <c r="G3345" t="s">
        <v>299</v>
      </c>
      <c r="I3345" t="s">
        <v>298</v>
      </c>
      <c r="J3345">
        <v>3.9180000000000001</v>
      </c>
      <c r="K3345">
        <v>3.9710000000000001</v>
      </c>
      <c r="L3345">
        <v>4.0419999999999998</v>
      </c>
      <c r="M3345">
        <v>4.2210000000000001</v>
      </c>
      <c r="N3345">
        <v>4.399</v>
      </c>
      <c r="O3345">
        <v>4.569</v>
      </c>
      <c r="P3345">
        <v>4.7830000000000004</v>
      </c>
      <c r="Q3345">
        <v>5.0990000000000002</v>
      </c>
      <c r="R3345">
        <v>5.3319999999999999</v>
      </c>
      <c r="S3345">
        <v>5.5659999999999998</v>
      </c>
      <c r="T3345">
        <v>5.94</v>
      </c>
      <c r="U3345">
        <v>6.5389999999999997</v>
      </c>
      <c r="V3345">
        <v>6.9660000000000002</v>
      </c>
      <c r="W3345">
        <v>7.476</v>
      </c>
      <c r="X3345">
        <v>8.0500000000000007</v>
      </c>
      <c r="Y3345">
        <v>8.6</v>
      </c>
      <c r="Z3345">
        <v>9.0860000000000003</v>
      </c>
      <c r="AA3345">
        <v>9.5120000000000005</v>
      </c>
      <c r="AB3345">
        <v>10.163</v>
      </c>
      <c r="AC3345">
        <v>10.353999999999999</v>
      </c>
      <c r="AD3345">
        <v>10.478999999999999</v>
      </c>
      <c r="AE3345">
        <v>10.563000000000001</v>
      </c>
      <c r="AF3345">
        <v>10.779</v>
      </c>
      <c r="AG3345">
        <v>10.968</v>
      </c>
      <c r="AH3345">
        <v>11.294</v>
      </c>
      <c r="AI3345">
        <v>11.404999999999999</v>
      </c>
      <c r="AJ3345">
        <v>11.776</v>
      </c>
      <c r="AK3345">
        <v>12.131</v>
      </c>
      <c r="AL3345">
        <v>12.928000000000001</v>
      </c>
      <c r="AM3345">
        <v>13.609</v>
      </c>
      <c r="AN3345">
        <v>14.653</v>
      </c>
      <c r="AO3345">
        <v>15.109</v>
      </c>
      <c r="AP3345">
        <v>16.013000000000002</v>
      </c>
      <c r="AQ3345">
        <v>16.734000000000002</v>
      </c>
      <c r="AR3345">
        <v>16.986000000000001</v>
      </c>
      <c r="AS3345">
        <v>17.152000000000001</v>
      </c>
      <c r="AT3345">
        <v>17.523</v>
      </c>
      <c r="AU3345">
        <v>17.766999999999999</v>
      </c>
      <c r="AV3345">
        <v>18.04</v>
      </c>
      <c r="AW3345">
        <v>18.454000000000001</v>
      </c>
      <c r="AX3345">
        <v>18.88</v>
      </c>
      <c r="AY3345">
        <v>19.302</v>
      </c>
      <c r="AZ3345">
        <v>19.765999999999998</v>
      </c>
      <c r="BA3345">
        <v>20.236999999999998</v>
      </c>
      <c r="BB3345">
        <v>2017</v>
      </c>
    </row>
    <row r="3346" spans="1:54" hidden="1" x14ac:dyDescent="0.25">
      <c r="A3346">
        <v>534</v>
      </c>
      <c r="B3346" t="s">
        <v>1316</v>
      </c>
      <c r="C3346" t="s">
        <v>297</v>
      </c>
      <c r="D3346" t="s">
        <v>1315</v>
      </c>
      <c r="E3346" t="s">
        <v>296</v>
      </c>
      <c r="F3346" t="s">
        <v>295</v>
      </c>
      <c r="G3346" t="s">
        <v>198</v>
      </c>
      <c r="I3346" t="s">
        <v>1322</v>
      </c>
      <c r="J3346">
        <v>19.169</v>
      </c>
      <c r="K3346">
        <v>18.943000000000001</v>
      </c>
      <c r="L3346">
        <v>19.081</v>
      </c>
      <c r="M3346">
        <v>18.231999999999999</v>
      </c>
      <c r="N3346">
        <v>19.126000000000001</v>
      </c>
      <c r="O3346">
        <v>20.602</v>
      </c>
      <c r="P3346">
        <v>20.079999999999998</v>
      </c>
      <c r="Q3346">
        <v>21.870999999999999</v>
      </c>
      <c r="R3346">
        <v>22.841999999999999</v>
      </c>
      <c r="S3346">
        <v>23.71</v>
      </c>
      <c r="T3346">
        <v>26.032</v>
      </c>
      <c r="U3346">
        <v>21.8</v>
      </c>
      <c r="V3346">
        <v>23.038</v>
      </c>
      <c r="W3346">
        <v>22.189</v>
      </c>
      <c r="X3346">
        <v>24.728999999999999</v>
      </c>
      <c r="Y3346">
        <v>25.274000000000001</v>
      </c>
      <c r="Z3346">
        <v>23.683</v>
      </c>
      <c r="AA3346">
        <v>25.571999999999999</v>
      </c>
      <c r="AB3346">
        <v>24.206</v>
      </c>
      <c r="AC3346">
        <v>26.634</v>
      </c>
      <c r="AD3346">
        <v>24.263000000000002</v>
      </c>
      <c r="AE3346">
        <v>24.244</v>
      </c>
      <c r="AF3346">
        <v>24.75</v>
      </c>
      <c r="AG3346">
        <v>26.831</v>
      </c>
      <c r="AH3346">
        <v>32.817999999999998</v>
      </c>
      <c r="AI3346">
        <v>34.65</v>
      </c>
      <c r="AJ3346">
        <v>35.658999999999999</v>
      </c>
      <c r="AK3346">
        <v>38.113999999999997</v>
      </c>
      <c r="AL3346">
        <v>34.305</v>
      </c>
      <c r="AM3346">
        <v>36.479999999999997</v>
      </c>
      <c r="AN3346">
        <v>36.502000000000002</v>
      </c>
      <c r="AO3346">
        <v>39.590000000000003</v>
      </c>
      <c r="AP3346">
        <v>38.347999999999999</v>
      </c>
      <c r="AQ3346">
        <v>34.024000000000001</v>
      </c>
      <c r="AR3346">
        <v>34.268000000000001</v>
      </c>
      <c r="AS3346">
        <v>31.792000000000002</v>
      </c>
      <c r="AT3346">
        <v>30.347000000000001</v>
      </c>
      <c r="AU3346">
        <v>31.687000000000001</v>
      </c>
      <c r="AV3346">
        <v>32.036999999999999</v>
      </c>
      <c r="AW3346">
        <v>32.122</v>
      </c>
      <c r="AX3346">
        <v>32.398000000000003</v>
      </c>
      <c r="AY3346">
        <v>32.664999999999999</v>
      </c>
      <c r="AZ3346">
        <v>32.924999999999997</v>
      </c>
      <c r="BA3346">
        <v>33.179000000000002</v>
      </c>
      <c r="BB3346">
        <v>2017</v>
      </c>
    </row>
    <row r="3347" spans="1:54" hidden="1" x14ac:dyDescent="0.25">
      <c r="A3347">
        <v>534</v>
      </c>
      <c r="B3347" t="s">
        <v>1316</v>
      </c>
      <c r="C3347" t="s">
        <v>294</v>
      </c>
      <c r="D3347" t="s">
        <v>1315</v>
      </c>
      <c r="E3347" t="s">
        <v>293</v>
      </c>
      <c r="F3347" t="s">
        <v>292</v>
      </c>
      <c r="G3347" t="s">
        <v>198</v>
      </c>
      <c r="I3347" t="s">
        <v>1322</v>
      </c>
      <c r="J3347">
        <v>15.874000000000001</v>
      </c>
      <c r="K3347">
        <v>15.898</v>
      </c>
      <c r="L3347">
        <v>15.991</v>
      </c>
      <c r="M3347">
        <v>15.461</v>
      </c>
      <c r="N3347">
        <v>16.626000000000001</v>
      </c>
      <c r="O3347">
        <v>18.568999999999999</v>
      </c>
      <c r="P3347">
        <v>18.279</v>
      </c>
      <c r="Q3347">
        <v>20.164000000000001</v>
      </c>
      <c r="R3347">
        <v>20.454999999999998</v>
      </c>
      <c r="S3347">
        <v>21.731000000000002</v>
      </c>
      <c r="T3347">
        <v>23.085999999999999</v>
      </c>
      <c r="U3347">
        <v>21.375</v>
      </c>
      <c r="V3347">
        <v>21.361999999999998</v>
      </c>
      <c r="W3347">
        <v>21.780999999999999</v>
      </c>
      <c r="X3347">
        <v>23.716999999999999</v>
      </c>
      <c r="Y3347">
        <v>23.666</v>
      </c>
      <c r="Z3347">
        <v>22.558</v>
      </c>
      <c r="AA3347">
        <v>24.271999999999998</v>
      </c>
      <c r="AB3347">
        <v>23.263999999999999</v>
      </c>
      <c r="AC3347">
        <v>25.628</v>
      </c>
      <c r="AD3347">
        <v>23.702999999999999</v>
      </c>
      <c r="AE3347">
        <v>24.931999999999999</v>
      </c>
      <c r="AF3347">
        <v>25.960999999999999</v>
      </c>
      <c r="AG3347">
        <v>29.109000000000002</v>
      </c>
      <c r="AH3347">
        <v>32.475999999999999</v>
      </c>
      <c r="AI3347">
        <v>33.463000000000001</v>
      </c>
      <c r="AJ3347">
        <v>34.651000000000003</v>
      </c>
      <c r="AK3347">
        <v>36.843000000000004</v>
      </c>
      <c r="AL3347">
        <v>32.024999999999999</v>
      </c>
      <c r="AM3347">
        <v>33.664999999999999</v>
      </c>
      <c r="AN3347">
        <v>33.701000000000001</v>
      </c>
      <c r="AO3347">
        <v>35.402000000000001</v>
      </c>
      <c r="AP3347">
        <v>33.540999999999997</v>
      </c>
      <c r="AQ3347">
        <v>32.286000000000001</v>
      </c>
      <c r="AR3347">
        <v>32.957000000000001</v>
      </c>
      <c r="AS3347">
        <v>30.742000000000001</v>
      </c>
      <c r="AT3347">
        <v>29.677</v>
      </c>
      <c r="AU3347">
        <v>29.725999999999999</v>
      </c>
      <c r="AV3347">
        <v>29.696999999999999</v>
      </c>
      <c r="AW3347">
        <v>29.986999999999998</v>
      </c>
      <c r="AX3347">
        <v>30.312000000000001</v>
      </c>
      <c r="AY3347">
        <v>30.48</v>
      </c>
      <c r="AZ3347">
        <v>30.501000000000001</v>
      </c>
      <c r="BA3347">
        <v>30.579000000000001</v>
      </c>
      <c r="BB3347">
        <v>2017</v>
      </c>
    </row>
    <row r="3348" spans="1:54" hidden="1" x14ac:dyDescent="0.25">
      <c r="A3348">
        <v>534</v>
      </c>
      <c r="B3348" t="s">
        <v>1316</v>
      </c>
      <c r="C3348" t="s">
        <v>290</v>
      </c>
      <c r="D3348" t="s">
        <v>1315</v>
      </c>
      <c r="E3348" t="s">
        <v>287</v>
      </c>
      <c r="F3348" t="s">
        <v>289</v>
      </c>
      <c r="G3348" t="s">
        <v>282</v>
      </c>
      <c r="I3348" t="s">
        <v>1321</v>
      </c>
      <c r="J3348">
        <v>8.9600000000000009</v>
      </c>
      <c r="K3348">
        <v>10.093999999999999</v>
      </c>
      <c r="L3348">
        <v>10.875</v>
      </c>
      <c r="M3348">
        <v>12.241</v>
      </c>
      <c r="N3348">
        <v>13.038</v>
      </c>
      <c r="O3348">
        <v>13.853</v>
      </c>
      <c r="P3348">
        <v>15.085000000000001</v>
      </c>
      <c r="Q3348">
        <v>16.451000000000001</v>
      </c>
      <c r="R3348">
        <v>17.638000000000002</v>
      </c>
      <c r="S3348">
        <v>18.443999999999999</v>
      </c>
      <c r="T3348">
        <v>20.509</v>
      </c>
      <c r="U3348">
        <v>23.274000000000001</v>
      </c>
      <c r="V3348">
        <v>25.57</v>
      </c>
      <c r="W3348">
        <v>27.431000000000001</v>
      </c>
      <c r="X3348">
        <v>30.248999999999999</v>
      </c>
      <c r="Y3348">
        <v>33.262999999999998</v>
      </c>
      <c r="Z3348">
        <v>36.4</v>
      </c>
      <c r="AA3348">
        <v>38.890999999999998</v>
      </c>
      <c r="AB3348">
        <v>43.996000000000002</v>
      </c>
      <c r="AC3348">
        <v>46.503</v>
      </c>
      <c r="AD3348">
        <v>49.128999999999998</v>
      </c>
      <c r="AE3348">
        <v>51.249000000000002</v>
      </c>
      <c r="AF3348">
        <v>53.286000000000001</v>
      </c>
      <c r="AG3348">
        <v>55.341999999999999</v>
      </c>
      <c r="AH3348">
        <v>57.462000000000003</v>
      </c>
      <c r="AI3348">
        <v>59.996000000000002</v>
      </c>
      <c r="AJ3348">
        <v>64.016000000000005</v>
      </c>
      <c r="AK3348">
        <v>67.984999999999999</v>
      </c>
      <c r="AL3348">
        <v>74.173000000000002</v>
      </c>
      <c r="AM3348">
        <v>82.331999999999994</v>
      </c>
      <c r="AN3348">
        <v>90.153000000000006</v>
      </c>
      <c r="AO3348">
        <v>98.718000000000004</v>
      </c>
      <c r="AP3348">
        <v>108.59</v>
      </c>
      <c r="AQ3348">
        <v>118.797</v>
      </c>
      <c r="AR3348">
        <v>125.687</v>
      </c>
      <c r="AS3348">
        <v>131.846</v>
      </c>
      <c r="AT3348">
        <v>137.779</v>
      </c>
      <c r="AU3348">
        <v>142.74199999999999</v>
      </c>
      <c r="AV3348">
        <v>149.816</v>
      </c>
      <c r="AW3348">
        <v>157.23699999999999</v>
      </c>
      <c r="AX3348">
        <v>164.81800000000001</v>
      </c>
      <c r="AY3348">
        <v>172.73400000000001</v>
      </c>
      <c r="AZ3348">
        <v>181.113</v>
      </c>
      <c r="BA3348">
        <v>189.88499999999999</v>
      </c>
      <c r="BB3348">
        <v>2017</v>
      </c>
    </row>
    <row r="3349" spans="1:54" hidden="1" x14ac:dyDescent="0.25">
      <c r="A3349">
        <v>534</v>
      </c>
      <c r="B3349" t="s">
        <v>1316</v>
      </c>
      <c r="C3349" t="s">
        <v>288</v>
      </c>
      <c r="D3349" t="s">
        <v>1315</v>
      </c>
      <c r="E3349" t="s">
        <v>287</v>
      </c>
      <c r="F3349" t="s">
        <v>286</v>
      </c>
      <c r="G3349" t="s">
        <v>261</v>
      </c>
      <c r="I3349" t="s">
        <v>285</v>
      </c>
      <c r="J3349">
        <v>11.346</v>
      </c>
      <c r="K3349">
        <v>12.654</v>
      </c>
      <c r="L3349">
        <v>7.7359999999999998</v>
      </c>
      <c r="M3349">
        <v>12.558</v>
      </c>
      <c r="N3349">
        <v>6.5170000000000003</v>
      </c>
      <c r="O3349">
        <v>6.2510000000000003</v>
      </c>
      <c r="P3349">
        <v>8.8889999999999993</v>
      </c>
      <c r="Q3349">
        <v>9.0589999999999993</v>
      </c>
      <c r="R3349">
        <v>7.2140000000000004</v>
      </c>
      <c r="S3349">
        <v>4.569</v>
      </c>
      <c r="T3349">
        <v>11.196999999999999</v>
      </c>
      <c r="U3349">
        <v>13.483000000000001</v>
      </c>
      <c r="V3349">
        <v>9.8629999999999995</v>
      </c>
      <c r="W3349">
        <v>7.2789999999999999</v>
      </c>
      <c r="X3349">
        <v>10.275</v>
      </c>
      <c r="Y3349">
        <v>9.9619999999999997</v>
      </c>
      <c r="Z3349">
        <v>9.4320000000000004</v>
      </c>
      <c r="AA3349">
        <v>6.8419999999999996</v>
      </c>
      <c r="AB3349">
        <v>13.127000000000001</v>
      </c>
      <c r="AC3349">
        <v>5.6980000000000004</v>
      </c>
      <c r="AD3349">
        <v>5.649</v>
      </c>
      <c r="AE3349">
        <v>4.3150000000000004</v>
      </c>
      <c r="AF3349">
        <v>3.9750000000000001</v>
      </c>
      <c r="AG3349">
        <v>3.8570000000000002</v>
      </c>
      <c r="AH3349">
        <v>3.831</v>
      </c>
      <c r="AI3349">
        <v>4.41</v>
      </c>
      <c r="AJ3349">
        <v>6.6989999999999998</v>
      </c>
      <c r="AK3349">
        <v>6.2</v>
      </c>
      <c r="AL3349">
        <v>9.1020000000000003</v>
      </c>
      <c r="AM3349">
        <v>11</v>
      </c>
      <c r="AN3349">
        <v>9.5</v>
      </c>
      <c r="AO3349">
        <v>9.5</v>
      </c>
      <c r="AP3349">
        <v>10</v>
      </c>
      <c r="AQ3349">
        <v>9.4</v>
      </c>
      <c r="AR3349">
        <v>5.8</v>
      </c>
      <c r="AS3349">
        <v>4.9000000000000004</v>
      </c>
      <c r="AT3349">
        <v>4.5</v>
      </c>
      <c r="AU3349">
        <v>3.6019999999999999</v>
      </c>
      <c r="AV3349">
        <v>4.9560000000000004</v>
      </c>
      <c r="AW3349">
        <v>4.9530000000000003</v>
      </c>
      <c r="AX3349">
        <v>4.8209999999999997</v>
      </c>
      <c r="AY3349">
        <v>4.8029999999999999</v>
      </c>
      <c r="AZ3349">
        <v>4.851</v>
      </c>
      <c r="BA3349">
        <v>4.843</v>
      </c>
      <c r="BB3349">
        <v>2017</v>
      </c>
    </row>
    <row r="3350" spans="1:54" hidden="1" x14ac:dyDescent="0.25">
      <c r="A3350">
        <v>534</v>
      </c>
      <c r="B3350" t="s">
        <v>1316</v>
      </c>
      <c r="C3350" t="s">
        <v>284</v>
      </c>
      <c r="D3350" t="s">
        <v>1315</v>
      </c>
      <c r="E3350" t="s">
        <v>279</v>
      </c>
      <c r="F3350" t="s">
        <v>283</v>
      </c>
      <c r="G3350" t="s">
        <v>282</v>
      </c>
      <c r="I3350" t="s">
        <v>1321</v>
      </c>
      <c r="J3350">
        <v>9.2729999999999997</v>
      </c>
      <c r="K3350">
        <v>10.112</v>
      </c>
      <c r="L3350">
        <v>11.164999999999999</v>
      </c>
      <c r="M3350">
        <v>12.326000000000001</v>
      </c>
      <c r="N3350">
        <v>12.96</v>
      </c>
      <c r="O3350">
        <v>14.116</v>
      </c>
      <c r="P3350">
        <v>15.17</v>
      </c>
      <c r="Q3350">
        <v>16.648</v>
      </c>
      <c r="R3350">
        <v>17.486999999999998</v>
      </c>
      <c r="S3350">
        <v>18.648</v>
      </c>
      <c r="T3350">
        <v>21.448</v>
      </c>
      <c r="U3350">
        <v>24.32</v>
      </c>
      <c r="V3350">
        <v>25.738</v>
      </c>
      <c r="W3350">
        <v>28.184000000000001</v>
      </c>
      <c r="X3350">
        <v>30.95</v>
      </c>
      <c r="Y3350">
        <v>33.679000000000002</v>
      </c>
      <c r="Z3350">
        <v>37.26</v>
      </c>
      <c r="AA3350">
        <v>40.628</v>
      </c>
      <c r="AB3350">
        <v>44.28</v>
      </c>
      <c r="AC3350">
        <v>45.91</v>
      </c>
      <c r="AD3350">
        <v>47.256999999999998</v>
      </c>
      <c r="AE3350">
        <v>49.667999999999999</v>
      </c>
      <c r="AF3350">
        <v>51.546999999999997</v>
      </c>
      <c r="AG3350">
        <v>53.603000000000002</v>
      </c>
      <c r="AH3350">
        <v>55.872</v>
      </c>
      <c r="AI3350">
        <v>58.6</v>
      </c>
      <c r="AJ3350">
        <v>62.703000000000003</v>
      </c>
      <c r="AK3350">
        <v>66.641999999999996</v>
      </c>
      <c r="AL3350">
        <v>72.879000000000005</v>
      </c>
      <c r="AM3350">
        <v>80.56</v>
      </c>
      <c r="AN3350">
        <v>87.944000000000003</v>
      </c>
      <c r="AO3350">
        <v>95.667000000000002</v>
      </c>
      <c r="AP3350">
        <v>105.7</v>
      </c>
      <c r="AQ3350">
        <v>113.8</v>
      </c>
      <c r="AR3350">
        <v>119.8</v>
      </c>
      <c r="AS3350">
        <v>126.1</v>
      </c>
      <c r="AT3350">
        <v>130.6</v>
      </c>
      <c r="AU3350">
        <v>136.70699999999999</v>
      </c>
      <c r="AV3350">
        <v>143.828</v>
      </c>
      <c r="AW3350">
        <v>150.857</v>
      </c>
      <c r="AX3350">
        <v>158.06899999999999</v>
      </c>
      <c r="AY3350">
        <v>165.68</v>
      </c>
      <c r="AZ3350">
        <v>173.75200000000001</v>
      </c>
      <c r="BA3350">
        <v>182.13499999999999</v>
      </c>
      <c r="BB3350">
        <v>2017</v>
      </c>
    </row>
    <row r="3351" spans="1:54" hidden="1" x14ac:dyDescent="0.25">
      <c r="A3351">
        <v>534</v>
      </c>
      <c r="B3351" t="s">
        <v>1316</v>
      </c>
      <c r="C3351" t="s">
        <v>280</v>
      </c>
      <c r="D3351" t="s">
        <v>1315</v>
      </c>
      <c r="E3351" t="s">
        <v>279</v>
      </c>
      <c r="F3351" t="s">
        <v>278</v>
      </c>
      <c r="G3351" t="s">
        <v>261</v>
      </c>
      <c r="I3351" t="s">
        <v>277</v>
      </c>
      <c r="J3351">
        <v>12.819000000000001</v>
      </c>
      <c r="K3351">
        <v>9.048</v>
      </c>
      <c r="L3351">
        <v>10.42</v>
      </c>
      <c r="M3351">
        <v>10.398</v>
      </c>
      <c r="N3351">
        <v>5.1440000000000001</v>
      </c>
      <c r="O3351">
        <v>8.92</v>
      </c>
      <c r="P3351">
        <v>7.4640000000000004</v>
      </c>
      <c r="Q3351">
        <v>9.7430000000000003</v>
      </c>
      <c r="R3351">
        <v>5.04</v>
      </c>
      <c r="S3351">
        <v>6.6390000000000002</v>
      </c>
      <c r="T3351">
        <v>15.019</v>
      </c>
      <c r="U3351">
        <v>13.388</v>
      </c>
      <c r="V3351">
        <v>5.8310000000000004</v>
      </c>
      <c r="W3351">
        <v>9.5039999999999996</v>
      </c>
      <c r="X3351">
        <v>9.8109999999999999</v>
      </c>
      <c r="Y3351">
        <v>8.82</v>
      </c>
      <c r="Z3351">
        <v>10.632</v>
      </c>
      <c r="AA3351">
        <v>9.0389999999999997</v>
      </c>
      <c r="AB3351">
        <v>8.9879999999999995</v>
      </c>
      <c r="AC3351">
        <v>3.6829999999999998</v>
      </c>
      <c r="AD3351">
        <v>2.9340000000000002</v>
      </c>
      <c r="AE3351">
        <v>5.101</v>
      </c>
      <c r="AF3351">
        <v>3.7829999999999999</v>
      </c>
      <c r="AG3351">
        <v>3.9889999999999999</v>
      </c>
      <c r="AH3351">
        <v>4.2329999999999997</v>
      </c>
      <c r="AI3351">
        <v>4.8819999999999997</v>
      </c>
      <c r="AJ3351">
        <v>7.0010000000000003</v>
      </c>
      <c r="AK3351">
        <v>6.2830000000000004</v>
      </c>
      <c r="AL3351">
        <v>9.36</v>
      </c>
      <c r="AM3351">
        <v>10.538</v>
      </c>
      <c r="AN3351">
        <v>9.1660000000000004</v>
      </c>
      <c r="AO3351">
        <v>8.7810000000000006</v>
      </c>
      <c r="AP3351">
        <v>10.488</v>
      </c>
      <c r="AQ3351">
        <v>7.6630000000000003</v>
      </c>
      <c r="AR3351">
        <v>5.2720000000000002</v>
      </c>
      <c r="AS3351">
        <v>5.2590000000000003</v>
      </c>
      <c r="AT3351">
        <v>3.569</v>
      </c>
      <c r="AU3351">
        <v>4.6760000000000002</v>
      </c>
      <c r="AV3351">
        <v>5.2089999999999996</v>
      </c>
      <c r="AW3351">
        <v>4.8869999999999996</v>
      </c>
      <c r="AX3351">
        <v>4.7809999999999997</v>
      </c>
      <c r="AY3351">
        <v>4.8150000000000004</v>
      </c>
      <c r="AZ3351">
        <v>4.8719999999999999</v>
      </c>
      <c r="BA3351">
        <v>4.8250000000000002</v>
      </c>
      <c r="BB3351">
        <v>2017</v>
      </c>
    </row>
    <row r="3352" spans="1:54" hidden="1" x14ac:dyDescent="0.25">
      <c r="A3352">
        <v>534</v>
      </c>
      <c r="B3352" t="s">
        <v>1316</v>
      </c>
      <c r="C3352" t="s">
        <v>276</v>
      </c>
      <c r="D3352" t="s">
        <v>1315</v>
      </c>
      <c r="E3352" t="s">
        <v>275</v>
      </c>
      <c r="G3352" t="s">
        <v>274</v>
      </c>
    </row>
    <row r="3353" spans="1:54" hidden="1" x14ac:dyDescent="0.25">
      <c r="A3353">
        <v>534</v>
      </c>
      <c r="B3353" t="s">
        <v>1316</v>
      </c>
      <c r="C3353" t="s">
        <v>273</v>
      </c>
      <c r="D3353" t="s">
        <v>1315</v>
      </c>
      <c r="E3353" t="s">
        <v>272</v>
      </c>
      <c r="F3353" t="s">
        <v>271</v>
      </c>
      <c r="G3353" t="s">
        <v>261</v>
      </c>
      <c r="I3353" t="s">
        <v>1320</v>
      </c>
      <c r="J3353">
        <v>13.355</v>
      </c>
      <c r="K3353">
        <v>10.337999999999999</v>
      </c>
      <c r="L3353">
        <v>7.4370000000000003</v>
      </c>
      <c r="M3353">
        <v>4.5659999999999998</v>
      </c>
      <c r="N3353">
        <v>9.4E-2</v>
      </c>
      <c r="O3353">
        <v>7.484</v>
      </c>
      <c r="P3353">
        <v>3.415</v>
      </c>
      <c r="Q3353">
        <v>2.0579999999999998</v>
      </c>
      <c r="R3353">
        <v>10.737</v>
      </c>
      <c r="S3353">
        <v>1.901</v>
      </c>
      <c r="T3353">
        <v>5.6369999999999996</v>
      </c>
      <c r="U3353">
        <v>-18.192</v>
      </c>
      <c r="V3353">
        <v>26.22</v>
      </c>
      <c r="W3353">
        <v>0.81899999999999995</v>
      </c>
      <c r="X3353">
        <v>27.350999999999999</v>
      </c>
      <c r="Y3353">
        <v>17.507000000000001</v>
      </c>
      <c r="Z3353">
        <v>6.8570000000000002</v>
      </c>
      <c r="AA3353">
        <v>13.875999999999999</v>
      </c>
      <c r="AB3353">
        <v>4.6029999999999998</v>
      </c>
      <c r="AC3353">
        <v>6.5510000000000002</v>
      </c>
      <c r="AD3353">
        <v>2.1890000000000001</v>
      </c>
      <c r="AE3353">
        <v>-0.89300000000000002</v>
      </c>
      <c r="AF3353">
        <v>12.442</v>
      </c>
      <c r="AG3353">
        <v>8.52</v>
      </c>
      <c r="AH3353">
        <v>35.808999999999997</v>
      </c>
      <c r="AI3353">
        <v>16.622</v>
      </c>
      <c r="AJ3353">
        <v>11.503</v>
      </c>
      <c r="AK3353">
        <v>18.815999999999999</v>
      </c>
      <c r="AL3353">
        <v>3.17</v>
      </c>
      <c r="AM3353">
        <v>5.3280000000000003</v>
      </c>
      <c r="AN3353">
        <v>15.693</v>
      </c>
      <c r="AO3353">
        <v>10.317</v>
      </c>
      <c r="AP3353">
        <v>1.365</v>
      </c>
      <c r="AQ3353">
        <v>-3.625</v>
      </c>
      <c r="AR3353">
        <v>5.3760000000000003</v>
      </c>
      <c r="AS3353">
        <v>0.39500000000000002</v>
      </c>
      <c r="AT3353">
        <v>4.0540000000000003</v>
      </c>
      <c r="AU3353">
        <v>10.583</v>
      </c>
      <c r="AV3353">
        <v>8.1280000000000001</v>
      </c>
      <c r="AW3353">
        <v>9.0950000000000006</v>
      </c>
      <c r="AX3353">
        <v>8.968</v>
      </c>
      <c r="AY3353">
        <v>9.0459999999999994</v>
      </c>
      <c r="AZ3353">
        <v>9.375</v>
      </c>
      <c r="BA3353">
        <v>9.625</v>
      </c>
      <c r="BB3353">
        <v>2017</v>
      </c>
    </row>
    <row r="3354" spans="1:54" hidden="1" x14ac:dyDescent="0.25">
      <c r="A3354">
        <v>534</v>
      </c>
      <c r="B3354" t="s">
        <v>1316</v>
      </c>
      <c r="C3354" t="s">
        <v>270</v>
      </c>
      <c r="D3354" t="s">
        <v>1315</v>
      </c>
      <c r="E3354" t="s">
        <v>269</v>
      </c>
      <c r="F3354" t="s">
        <v>268</v>
      </c>
      <c r="G3354" t="s">
        <v>261</v>
      </c>
      <c r="I3354" t="s">
        <v>1320</v>
      </c>
      <c r="J3354">
        <v>14.044</v>
      </c>
      <c r="K3354">
        <v>9.5459999999999994</v>
      </c>
      <c r="L3354">
        <v>7.7370000000000001</v>
      </c>
      <c r="M3354">
        <v>3.657</v>
      </c>
      <c r="N3354">
        <v>-0.79700000000000004</v>
      </c>
      <c r="O3354">
        <v>10.574</v>
      </c>
      <c r="P3354">
        <v>4.242</v>
      </c>
      <c r="Q3354">
        <v>-1.2430000000000001</v>
      </c>
      <c r="R3354">
        <v>11.281000000000001</v>
      </c>
      <c r="S3354">
        <v>1.575</v>
      </c>
      <c r="T3354">
        <v>6.8479999999999999</v>
      </c>
      <c r="U3354">
        <v>-20.847999999999999</v>
      </c>
      <c r="V3354">
        <v>31.952000000000002</v>
      </c>
      <c r="W3354">
        <v>1.0089999999999999</v>
      </c>
      <c r="X3354">
        <v>29.837</v>
      </c>
      <c r="Y3354">
        <v>14.162000000000001</v>
      </c>
      <c r="Z3354">
        <v>11.217000000000001</v>
      </c>
      <c r="AA3354">
        <v>13.023999999999999</v>
      </c>
      <c r="AB3354">
        <v>0.29599999999999999</v>
      </c>
      <c r="AC3354">
        <v>6.7389999999999999</v>
      </c>
      <c r="AD3354">
        <v>-2.1960000000000002</v>
      </c>
      <c r="AE3354">
        <v>1.528</v>
      </c>
      <c r="AF3354">
        <v>9.9160000000000004</v>
      </c>
      <c r="AG3354">
        <v>10.952999999999999</v>
      </c>
      <c r="AH3354">
        <v>28.658000000000001</v>
      </c>
      <c r="AI3354">
        <v>13.654999999999999</v>
      </c>
      <c r="AJ3354">
        <v>6.2110000000000003</v>
      </c>
      <c r="AK3354">
        <v>25.413</v>
      </c>
      <c r="AL3354">
        <v>17.582000000000001</v>
      </c>
      <c r="AM3354">
        <v>2.2570000000000001</v>
      </c>
      <c r="AN3354">
        <v>9.9160000000000004</v>
      </c>
      <c r="AO3354">
        <v>16.428000000000001</v>
      </c>
      <c r="AP3354">
        <v>1.3420000000000001</v>
      </c>
      <c r="AQ3354">
        <v>-3.4710000000000001</v>
      </c>
      <c r="AR3354">
        <v>6.4640000000000004</v>
      </c>
      <c r="AS3354">
        <v>-0.25800000000000001</v>
      </c>
      <c r="AT3354">
        <v>1.6539999999999999</v>
      </c>
      <c r="AU3354">
        <v>11.5</v>
      </c>
      <c r="AV3354">
        <v>8</v>
      </c>
      <c r="AW3354">
        <v>9.3000000000000007</v>
      </c>
      <c r="AX3354">
        <v>9.3000000000000007</v>
      </c>
      <c r="AY3354">
        <v>9.4</v>
      </c>
      <c r="AZ3354">
        <v>9.5</v>
      </c>
      <c r="BA3354">
        <v>9.5</v>
      </c>
      <c r="BB3354">
        <v>2017</v>
      </c>
    </row>
    <row r="3355" spans="1:54" hidden="1" x14ac:dyDescent="0.25">
      <c r="A3355">
        <v>534</v>
      </c>
      <c r="B3355" t="s">
        <v>1316</v>
      </c>
      <c r="C3355" t="s">
        <v>267</v>
      </c>
      <c r="D3355" t="s">
        <v>1315</v>
      </c>
      <c r="E3355" t="s">
        <v>266</v>
      </c>
      <c r="F3355" t="s">
        <v>265</v>
      </c>
      <c r="G3355" t="s">
        <v>261</v>
      </c>
      <c r="I3355" t="s">
        <v>1320</v>
      </c>
      <c r="J3355">
        <v>7.258</v>
      </c>
      <c r="K3355">
        <v>9.0510000000000002</v>
      </c>
      <c r="L3355">
        <v>8.0609999999999999</v>
      </c>
      <c r="M3355">
        <v>6.5549999999999997</v>
      </c>
      <c r="N3355">
        <v>4.13</v>
      </c>
      <c r="O3355">
        <v>-1.9670000000000001</v>
      </c>
      <c r="P3355">
        <v>0.36899999999999999</v>
      </c>
      <c r="Q3355">
        <v>5.4370000000000003</v>
      </c>
      <c r="R3355">
        <v>5.8520000000000003</v>
      </c>
      <c r="S3355">
        <v>9.7210000000000001</v>
      </c>
      <c r="T3355">
        <v>3.9790000000000001</v>
      </c>
      <c r="U3355">
        <v>3.5270000000000001</v>
      </c>
      <c r="V3355">
        <v>11.061999999999999</v>
      </c>
      <c r="W3355">
        <v>8.3320000000000007</v>
      </c>
      <c r="X3355">
        <v>12.513999999999999</v>
      </c>
      <c r="Y3355">
        <v>13.302</v>
      </c>
      <c r="Z3355">
        <v>5.5140000000000002</v>
      </c>
      <c r="AA3355">
        <v>14.03</v>
      </c>
      <c r="AB3355">
        <v>11.358000000000001</v>
      </c>
      <c r="AC3355">
        <v>7.9809999999999999</v>
      </c>
      <c r="AD3355">
        <v>11.398</v>
      </c>
      <c r="AE3355">
        <v>2.4129999999999998</v>
      </c>
      <c r="AF3355">
        <v>17.719000000000001</v>
      </c>
      <c r="AG3355">
        <v>16.234000000000002</v>
      </c>
      <c r="AH3355">
        <v>27.003</v>
      </c>
      <c r="AI3355">
        <v>17.873999999999999</v>
      </c>
      <c r="AJ3355">
        <v>15.961</v>
      </c>
      <c r="AK3355">
        <v>18.486000000000001</v>
      </c>
      <c r="AL3355">
        <v>7.07</v>
      </c>
      <c r="AM3355">
        <v>-4.069</v>
      </c>
      <c r="AN3355">
        <v>26.725000000000001</v>
      </c>
      <c r="AO3355">
        <v>11.808</v>
      </c>
      <c r="AP3355">
        <v>0.219</v>
      </c>
      <c r="AQ3355">
        <v>5.0259999999999998</v>
      </c>
      <c r="AR3355">
        <v>3.5939999999999999</v>
      </c>
      <c r="AS3355">
        <v>-5.3010000000000002</v>
      </c>
      <c r="AT3355">
        <v>6.4939999999999998</v>
      </c>
      <c r="AU3355">
        <v>7.2119999999999997</v>
      </c>
      <c r="AV3355">
        <v>8.07</v>
      </c>
      <c r="AW3355">
        <v>8.1549999999999994</v>
      </c>
      <c r="AX3355">
        <v>8.0129999999999999</v>
      </c>
      <c r="AY3355">
        <v>8.0139999999999993</v>
      </c>
      <c r="AZ3355">
        <v>8.2140000000000004</v>
      </c>
      <c r="BA3355">
        <v>8.2149999999999999</v>
      </c>
      <c r="BB3355">
        <v>2017</v>
      </c>
    </row>
    <row r="3356" spans="1:54" hidden="1" x14ac:dyDescent="0.25">
      <c r="A3356">
        <v>534</v>
      </c>
      <c r="B3356" t="s">
        <v>1316</v>
      </c>
      <c r="C3356" t="s">
        <v>264</v>
      </c>
      <c r="D3356" t="s">
        <v>1315</v>
      </c>
      <c r="E3356" t="s">
        <v>263</v>
      </c>
      <c r="F3356" t="s">
        <v>262</v>
      </c>
      <c r="G3356" t="s">
        <v>261</v>
      </c>
      <c r="I3356" t="s">
        <v>1320</v>
      </c>
      <c r="J3356">
        <v>1.423</v>
      </c>
      <c r="K3356">
        <v>8.282</v>
      </c>
      <c r="L3356">
        <v>13.484999999999999</v>
      </c>
      <c r="M3356">
        <v>6.6639999999999997</v>
      </c>
      <c r="N3356">
        <v>4.7080000000000002</v>
      </c>
      <c r="O3356">
        <v>-0.75900000000000001</v>
      </c>
      <c r="P3356">
        <v>2.9159999999999999</v>
      </c>
      <c r="Q3356">
        <v>6.0510000000000002</v>
      </c>
      <c r="R3356">
        <v>5.8079999999999998</v>
      </c>
      <c r="S3356">
        <v>12.144</v>
      </c>
      <c r="T3356">
        <v>4.3310000000000004</v>
      </c>
      <c r="U3356">
        <v>2.6680000000000001</v>
      </c>
      <c r="V3356">
        <v>14.722</v>
      </c>
      <c r="W3356">
        <v>11.25</v>
      </c>
      <c r="X3356">
        <v>12.563000000000001</v>
      </c>
      <c r="Y3356">
        <v>13.132999999999999</v>
      </c>
      <c r="Z3356">
        <v>6.359</v>
      </c>
      <c r="AA3356">
        <v>11.494999999999999</v>
      </c>
      <c r="AB3356">
        <v>3.8889999999999998</v>
      </c>
      <c r="AC3356">
        <v>4.87</v>
      </c>
      <c r="AD3356">
        <v>16.038</v>
      </c>
      <c r="AE3356">
        <v>2.2799999999999998</v>
      </c>
      <c r="AF3356">
        <v>17.204999999999998</v>
      </c>
      <c r="AG3356">
        <v>12.382</v>
      </c>
      <c r="AH3356">
        <v>15.147</v>
      </c>
      <c r="AI3356">
        <v>11.52</v>
      </c>
      <c r="AJ3356">
        <v>10.262</v>
      </c>
      <c r="AK3356">
        <v>17.872</v>
      </c>
      <c r="AL3356">
        <v>1.728</v>
      </c>
      <c r="AM3356">
        <v>0.311</v>
      </c>
      <c r="AN3356">
        <v>25.303999999999998</v>
      </c>
      <c r="AO3356">
        <v>11.702</v>
      </c>
      <c r="AP3356">
        <v>-4.7E-2</v>
      </c>
      <c r="AQ3356">
        <v>6.9989999999999997</v>
      </c>
      <c r="AR3356">
        <v>4.3369999999999997</v>
      </c>
      <c r="AS3356">
        <v>-6.5570000000000004</v>
      </c>
      <c r="AT3356">
        <v>8.2080000000000002</v>
      </c>
      <c r="AU3356">
        <v>7</v>
      </c>
      <c r="AV3356">
        <v>7.9</v>
      </c>
      <c r="AW3356">
        <v>7.9</v>
      </c>
      <c r="AX3356">
        <v>7.8</v>
      </c>
      <c r="AY3356">
        <v>7.8</v>
      </c>
      <c r="AZ3356">
        <v>8</v>
      </c>
      <c r="BA3356">
        <v>8</v>
      </c>
      <c r="BB3356">
        <v>2017</v>
      </c>
    </row>
    <row r="3357" spans="1:54" hidden="1" x14ac:dyDescent="0.25">
      <c r="A3357">
        <v>534</v>
      </c>
      <c r="B3357" t="s">
        <v>1316</v>
      </c>
      <c r="C3357" t="s">
        <v>259</v>
      </c>
      <c r="D3357" t="s">
        <v>1315</v>
      </c>
      <c r="E3357" t="s">
        <v>258</v>
      </c>
      <c r="F3357" t="s">
        <v>257</v>
      </c>
      <c r="G3357" t="s">
        <v>256</v>
      </c>
    </row>
    <row r="3358" spans="1:54" hidden="1" x14ac:dyDescent="0.25">
      <c r="A3358">
        <v>534</v>
      </c>
      <c r="B3358" t="s">
        <v>1316</v>
      </c>
      <c r="C3358" t="s">
        <v>255</v>
      </c>
      <c r="D3358" t="s">
        <v>1315</v>
      </c>
      <c r="E3358" t="s">
        <v>254</v>
      </c>
      <c r="F3358" t="s">
        <v>253</v>
      </c>
      <c r="G3358" t="s">
        <v>249</v>
      </c>
      <c r="H3358" t="s">
        <v>248</v>
      </c>
    </row>
    <row r="3359" spans="1:54" hidden="1" x14ac:dyDescent="0.25">
      <c r="A3359">
        <v>534</v>
      </c>
      <c r="B3359" t="s">
        <v>1316</v>
      </c>
      <c r="C3359" t="s">
        <v>252</v>
      </c>
      <c r="D3359" t="s">
        <v>1315</v>
      </c>
      <c r="E3359" t="s">
        <v>251</v>
      </c>
      <c r="F3359" t="s">
        <v>250</v>
      </c>
      <c r="G3359" t="s">
        <v>249</v>
      </c>
      <c r="H3359" t="s">
        <v>248</v>
      </c>
      <c r="I3359" t="s">
        <v>1319</v>
      </c>
      <c r="J3359">
        <v>685.5</v>
      </c>
      <c r="K3359">
        <v>700</v>
      </c>
      <c r="L3359">
        <v>715.5</v>
      </c>
      <c r="M3359">
        <v>731</v>
      </c>
      <c r="N3359">
        <v>747</v>
      </c>
      <c r="O3359">
        <v>763</v>
      </c>
      <c r="P3359">
        <v>779.5</v>
      </c>
      <c r="Q3359">
        <v>796.5</v>
      </c>
      <c r="R3359">
        <v>813.5</v>
      </c>
      <c r="S3359">
        <v>830.5</v>
      </c>
      <c r="T3359">
        <v>847.5</v>
      </c>
      <c r="U3359">
        <v>864</v>
      </c>
      <c r="V3359">
        <v>882</v>
      </c>
      <c r="W3359">
        <v>901</v>
      </c>
      <c r="X3359">
        <v>919</v>
      </c>
      <c r="Y3359">
        <v>937</v>
      </c>
      <c r="Z3359">
        <v>955</v>
      </c>
      <c r="AA3359">
        <v>973.5</v>
      </c>
      <c r="AB3359">
        <v>992</v>
      </c>
      <c r="AC3359">
        <v>1010</v>
      </c>
      <c r="AD3359">
        <v>1029.5</v>
      </c>
      <c r="AE3359">
        <v>1047.134</v>
      </c>
      <c r="AF3359">
        <v>1064.5930000000001</v>
      </c>
      <c r="AG3359">
        <v>1081.9069999999999</v>
      </c>
      <c r="AH3359">
        <v>1099.1179999999999</v>
      </c>
      <c r="AI3359">
        <v>1116.2570000000001</v>
      </c>
      <c r="AJ3359">
        <v>1133.328</v>
      </c>
      <c r="AK3359">
        <v>1150.316</v>
      </c>
      <c r="AL3359">
        <v>1167.212</v>
      </c>
      <c r="AM3359">
        <v>1184</v>
      </c>
      <c r="AN3359">
        <v>1200.664</v>
      </c>
      <c r="AO3359">
        <v>1217.1969999999999</v>
      </c>
      <c r="AP3359">
        <v>1233.588</v>
      </c>
      <c r="AQ3359">
        <v>1249.817</v>
      </c>
      <c r="AR3359">
        <v>1266.259</v>
      </c>
      <c r="AS3359">
        <v>1282.9179999999999</v>
      </c>
      <c r="AT3359">
        <v>1299.796</v>
      </c>
      <c r="AU3359">
        <v>1316.896</v>
      </c>
      <c r="AV3359">
        <v>1334.221</v>
      </c>
      <c r="AW3359">
        <v>1351.7739999999999</v>
      </c>
      <c r="AX3359">
        <v>1369.557</v>
      </c>
      <c r="AY3359">
        <v>1387.575</v>
      </c>
      <c r="AZ3359">
        <v>1405.83</v>
      </c>
      <c r="BA3359">
        <v>1424.325</v>
      </c>
      <c r="BB3359">
        <v>2013</v>
      </c>
    </row>
    <row r="3360" spans="1:54" hidden="1" x14ac:dyDescent="0.25">
      <c r="A3360">
        <v>534</v>
      </c>
      <c r="B3360" t="s">
        <v>1316</v>
      </c>
      <c r="C3360" t="s">
        <v>246</v>
      </c>
      <c r="D3360" t="s">
        <v>1315</v>
      </c>
      <c r="E3360" t="s">
        <v>244</v>
      </c>
      <c r="F3360" t="s">
        <v>243</v>
      </c>
      <c r="G3360" t="s">
        <v>209</v>
      </c>
      <c r="H3360" t="s">
        <v>205</v>
      </c>
      <c r="I3360" t="s">
        <v>1318</v>
      </c>
      <c r="J3360" t="s">
        <v>196</v>
      </c>
      <c r="K3360" t="s">
        <v>196</v>
      </c>
      <c r="L3360" t="s">
        <v>196</v>
      </c>
      <c r="M3360" t="s">
        <v>196</v>
      </c>
      <c r="N3360" t="s">
        <v>196</v>
      </c>
      <c r="O3360" t="s">
        <v>196</v>
      </c>
      <c r="P3360" t="s">
        <v>196</v>
      </c>
      <c r="Q3360" t="s">
        <v>196</v>
      </c>
      <c r="R3360">
        <v>767.52200000000005</v>
      </c>
      <c r="S3360">
        <v>887.89700000000005</v>
      </c>
      <c r="T3360">
        <v>1022.468</v>
      </c>
      <c r="U3360">
        <v>1282.886</v>
      </c>
      <c r="V3360">
        <v>1430.752</v>
      </c>
      <c r="W3360">
        <v>1543.79</v>
      </c>
      <c r="X3360">
        <v>1871.31</v>
      </c>
      <c r="Y3360">
        <v>2190.0030000000002</v>
      </c>
      <c r="Z3360">
        <v>2463.0709999999999</v>
      </c>
      <c r="AA3360">
        <v>2620.0680000000002</v>
      </c>
      <c r="AB3360">
        <v>2887.431</v>
      </c>
      <c r="AC3360">
        <v>3409.681</v>
      </c>
      <c r="AD3360">
        <v>3782.6120000000001</v>
      </c>
      <c r="AE3360">
        <v>3992.11</v>
      </c>
      <c r="AF3360">
        <v>4497.4229999999998</v>
      </c>
      <c r="AG3360">
        <v>5170.0010000000002</v>
      </c>
      <c r="AH3360">
        <v>6126.8459999999995</v>
      </c>
      <c r="AI3360">
        <v>7040.4430000000002</v>
      </c>
      <c r="AJ3360">
        <v>8734.5049999999992</v>
      </c>
      <c r="AK3360">
        <v>10952.53</v>
      </c>
      <c r="AL3360">
        <v>11095.647000000001</v>
      </c>
      <c r="AM3360">
        <v>11995.663</v>
      </c>
      <c r="AN3360">
        <v>14650.84</v>
      </c>
      <c r="AO3360">
        <v>16853.63</v>
      </c>
      <c r="AP3360">
        <v>19703.355</v>
      </c>
      <c r="AQ3360">
        <v>22018.07</v>
      </c>
      <c r="AR3360">
        <v>23876.362000000001</v>
      </c>
      <c r="AS3360">
        <v>27882.871999999999</v>
      </c>
      <c r="AT3360">
        <v>31823.118999999999</v>
      </c>
      <c r="AU3360">
        <v>35041.767</v>
      </c>
      <c r="AV3360">
        <v>39857.938999999998</v>
      </c>
      <c r="AW3360">
        <v>44971.038</v>
      </c>
      <c r="AX3360">
        <v>50717.137000000002</v>
      </c>
      <c r="AY3360">
        <v>57216.444000000003</v>
      </c>
      <c r="AZ3360">
        <v>64572.962</v>
      </c>
      <c r="BA3360">
        <v>72909.713000000003</v>
      </c>
      <c r="BB3360">
        <v>2017</v>
      </c>
    </row>
    <row r="3361" spans="1:54" hidden="1" x14ac:dyDescent="0.25">
      <c r="A3361">
        <v>534</v>
      </c>
      <c r="B3361" t="s">
        <v>1316</v>
      </c>
      <c r="C3361" t="s">
        <v>245</v>
      </c>
      <c r="D3361" t="s">
        <v>1315</v>
      </c>
      <c r="E3361" t="s">
        <v>244</v>
      </c>
      <c r="F3361" t="s">
        <v>243</v>
      </c>
      <c r="G3361" t="s">
        <v>198</v>
      </c>
      <c r="I3361" t="s">
        <v>242</v>
      </c>
      <c r="J3361" t="s">
        <v>196</v>
      </c>
      <c r="K3361" t="s">
        <v>196</v>
      </c>
      <c r="L3361" t="s">
        <v>196</v>
      </c>
      <c r="M3361" t="s">
        <v>196</v>
      </c>
      <c r="N3361" t="s">
        <v>196</v>
      </c>
      <c r="O3361" t="s">
        <v>196</v>
      </c>
      <c r="P3361" t="s">
        <v>196</v>
      </c>
      <c r="Q3361" t="s">
        <v>196</v>
      </c>
      <c r="R3361">
        <v>17.568000000000001</v>
      </c>
      <c r="S3361">
        <v>17.690000000000001</v>
      </c>
      <c r="T3361">
        <v>17.442</v>
      </c>
      <c r="U3361">
        <v>19.036999999999999</v>
      </c>
      <c r="V3361">
        <v>18.472000000000001</v>
      </c>
      <c r="W3361">
        <v>17.32</v>
      </c>
      <c r="X3361">
        <v>17.896999999999998</v>
      </c>
      <c r="Y3361">
        <v>17.852</v>
      </c>
      <c r="Z3361">
        <v>17.353999999999999</v>
      </c>
      <c r="AA3361">
        <v>16.663</v>
      </c>
      <c r="AB3361">
        <v>16.010999999999999</v>
      </c>
      <c r="AC3361">
        <v>16.853000000000002</v>
      </c>
      <c r="AD3361">
        <v>17.372</v>
      </c>
      <c r="AE3361">
        <v>16.946000000000002</v>
      </c>
      <c r="AF3361">
        <v>17.731999999999999</v>
      </c>
      <c r="AG3361">
        <v>18.195</v>
      </c>
      <c r="AH3361">
        <v>18.896999999999998</v>
      </c>
      <c r="AI3361">
        <v>19.062000000000001</v>
      </c>
      <c r="AJ3361">
        <v>20.338000000000001</v>
      </c>
      <c r="AK3361">
        <v>21.962</v>
      </c>
      <c r="AL3361">
        <v>19.707999999999998</v>
      </c>
      <c r="AM3361">
        <v>18.518000000000001</v>
      </c>
      <c r="AN3361">
        <v>18.821000000000002</v>
      </c>
      <c r="AO3361">
        <v>19.291</v>
      </c>
      <c r="AP3361">
        <v>19.814</v>
      </c>
      <c r="AQ3361">
        <v>19.600000000000001</v>
      </c>
      <c r="AR3361">
        <v>19.149999999999999</v>
      </c>
      <c r="AS3361">
        <v>20.257999999999999</v>
      </c>
      <c r="AT3361">
        <v>20.863</v>
      </c>
      <c r="AU3361">
        <v>20.850999999999999</v>
      </c>
      <c r="AV3361">
        <v>21.274999999999999</v>
      </c>
      <c r="AW3361">
        <v>21.308</v>
      </c>
      <c r="AX3361">
        <v>21.347000000000001</v>
      </c>
      <c r="AY3361">
        <v>21.385000000000002</v>
      </c>
      <c r="AZ3361">
        <v>21.425000000000001</v>
      </c>
      <c r="BA3361">
        <v>21.465</v>
      </c>
      <c r="BB3361">
        <v>2017</v>
      </c>
    </row>
    <row r="3362" spans="1:54" hidden="1" x14ac:dyDescent="0.25">
      <c r="A3362">
        <v>534</v>
      </c>
      <c r="B3362" t="s">
        <v>1316</v>
      </c>
      <c r="C3362" t="s">
        <v>241</v>
      </c>
      <c r="D3362" t="s">
        <v>1315</v>
      </c>
      <c r="E3362" t="s">
        <v>239</v>
      </c>
      <c r="F3362" t="s">
        <v>238</v>
      </c>
      <c r="G3362" t="s">
        <v>209</v>
      </c>
      <c r="H3362" t="s">
        <v>205</v>
      </c>
      <c r="I3362" t="s">
        <v>1318</v>
      </c>
      <c r="J3362" t="s">
        <v>196</v>
      </c>
      <c r="K3362" t="s">
        <v>196</v>
      </c>
      <c r="L3362" t="s">
        <v>196</v>
      </c>
      <c r="M3362" t="s">
        <v>196</v>
      </c>
      <c r="N3362" t="s">
        <v>196</v>
      </c>
      <c r="O3362" t="s">
        <v>196</v>
      </c>
      <c r="P3362" t="s">
        <v>196</v>
      </c>
      <c r="Q3362" t="s">
        <v>196</v>
      </c>
      <c r="R3362">
        <v>1068.5229999999999</v>
      </c>
      <c r="S3362">
        <v>1266.5650000000001</v>
      </c>
      <c r="T3362">
        <v>1487.309</v>
      </c>
      <c r="U3362">
        <v>1806.0830000000001</v>
      </c>
      <c r="V3362">
        <v>2031.5740000000001</v>
      </c>
      <c r="W3362">
        <v>2294.5300000000002</v>
      </c>
      <c r="X3362">
        <v>2693.049</v>
      </c>
      <c r="Y3362">
        <v>3011.5340000000001</v>
      </c>
      <c r="Z3362">
        <v>3398.3220000000001</v>
      </c>
      <c r="AA3362">
        <v>3898.9659999999999</v>
      </c>
      <c r="AB3362">
        <v>4614.0709999999999</v>
      </c>
      <c r="AC3362">
        <v>5139.6049999999996</v>
      </c>
      <c r="AD3362">
        <v>5582.027</v>
      </c>
      <c r="AE3362">
        <v>6546.5119999999997</v>
      </c>
      <c r="AF3362">
        <v>7257.2669999999998</v>
      </c>
      <c r="AG3362">
        <v>8361.3310000000001</v>
      </c>
      <c r="AH3362">
        <v>9064.9609999999993</v>
      </c>
      <c r="AI3362">
        <v>9761.8389999999999</v>
      </c>
      <c r="AJ3362">
        <v>11449.065000000001</v>
      </c>
      <c r="AK3362">
        <v>13199.281999999999</v>
      </c>
      <c r="AL3362">
        <v>16152.664000000001</v>
      </c>
      <c r="AM3362">
        <v>18171.645</v>
      </c>
      <c r="AN3362">
        <v>21365.300999999999</v>
      </c>
      <c r="AO3362">
        <v>24147.723999999998</v>
      </c>
      <c r="AP3362">
        <v>27210.645</v>
      </c>
      <c r="AQ3362">
        <v>29881.105</v>
      </c>
      <c r="AR3362">
        <v>32810.322999999997</v>
      </c>
      <c r="AS3362">
        <v>37557.086000000003</v>
      </c>
      <c r="AT3362">
        <v>41970.98</v>
      </c>
      <c r="AU3362">
        <v>46666.828999999998</v>
      </c>
      <c r="AV3362">
        <v>52115.063000000002</v>
      </c>
      <c r="AW3362">
        <v>58730.408000000003</v>
      </c>
      <c r="AX3362">
        <v>65903.595000000001</v>
      </c>
      <c r="AY3362">
        <v>73821.176999999996</v>
      </c>
      <c r="AZ3362">
        <v>82795.649999999994</v>
      </c>
      <c r="BA3362">
        <v>92992.652000000002</v>
      </c>
      <c r="BB3362">
        <v>2017</v>
      </c>
    </row>
    <row r="3363" spans="1:54" hidden="1" x14ac:dyDescent="0.25">
      <c r="A3363">
        <v>534</v>
      </c>
      <c r="B3363" t="s">
        <v>1316</v>
      </c>
      <c r="C3363" t="s">
        <v>240</v>
      </c>
      <c r="D3363" t="s">
        <v>1315</v>
      </c>
      <c r="E3363" t="s">
        <v>239</v>
      </c>
      <c r="F3363" t="s">
        <v>238</v>
      </c>
      <c r="G3363" t="s">
        <v>198</v>
      </c>
      <c r="I3363" t="s">
        <v>237</v>
      </c>
      <c r="J3363" t="s">
        <v>196</v>
      </c>
      <c r="K3363" t="s">
        <v>196</v>
      </c>
      <c r="L3363" t="s">
        <v>196</v>
      </c>
      <c r="M3363" t="s">
        <v>196</v>
      </c>
      <c r="N3363" t="s">
        <v>196</v>
      </c>
      <c r="O3363" t="s">
        <v>196</v>
      </c>
      <c r="P3363" t="s">
        <v>196</v>
      </c>
      <c r="Q3363" t="s">
        <v>196</v>
      </c>
      <c r="R3363">
        <v>24.457000000000001</v>
      </c>
      <c r="S3363">
        <v>25.234000000000002</v>
      </c>
      <c r="T3363">
        <v>25.370999999999999</v>
      </c>
      <c r="U3363">
        <v>26.800999999999998</v>
      </c>
      <c r="V3363">
        <v>26.228999999999999</v>
      </c>
      <c r="W3363">
        <v>25.742000000000001</v>
      </c>
      <c r="X3363">
        <v>25.756</v>
      </c>
      <c r="Y3363">
        <v>24.548999999999999</v>
      </c>
      <c r="Z3363">
        <v>23.943999999999999</v>
      </c>
      <c r="AA3363">
        <v>24.795999999999999</v>
      </c>
      <c r="AB3363">
        <v>25.585999999999999</v>
      </c>
      <c r="AC3363">
        <v>25.404</v>
      </c>
      <c r="AD3363">
        <v>25.635999999999999</v>
      </c>
      <c r="AE3363">
        <v>27.788</v>
      </c>
      <c r="AF3363">
        <v>28.613</v>
      </c>
      <c r="AG3363">
        <v>29.425999999999998</v>
      </c>
      <c r="AH3363">
        <v>27.959</v>
      </c>
      <c r="AI3363">
        <v>26.431000000000001</v>
      </c>
      <c r="AJ3363">
        <v>26.658999999999999</v>
      </c>
      <c r="AK3363">
        <v>26.466999999999999</v>
      </c>
      <c r="AL3363">
        <v>28.69</v>
      </c>
      <c r="AM3363">
        <v>28.052</v>
      </c>
      <c r="AN3363">
        <v>27.446999999999999</v>
      </c>
      <c r="AO3363">
        <v>27.640999999999998</v>
      </c>
      <c r="AP3363">
        <v>27.364000000000001</v>
      </c>
      <c r="AQ3363">
        <v>26.6</v>
      </c>
      <c r="AR3363">
        <v>26.315999999999999</v>
      </c>
      <c r="AS3363">
        <v>27.286000000000001</v>
      </c>
      <c r="AT3363">
        <v>27.515000000000001</v>
      </c>
      <c r="AU3363">
        <v>27.768999999999998</v>
      </c>
      <c r="AV3363">
        <v>27.817</v>
      </c>
      <c r="AW3363">
        <v>27.827999999999999</v>
      </c>
      <c r="AX3363">
        <v>27.738</v>
      </c>
      <c r="AY3363">
        <v>27.591999999999999</v>
      </c>
      <c r="AZ3363">
        <v>27.471</v>
      </c>
      <c r="BA3363">
        <v>27.376999999999999</v>
      </c>
      <c r="BB3363">
        <v>2017</v>
      </c>
    </row>
    <row r="3364" spans="1:54" hidden="1" x14ac:dyDescent="0.25">
      <c r="A3364">
        <v>534</v>
      </c>
      <c r="B3364" t="s">
        <v>1316</v>
      </c>
      <c r="C3364" t="s">
        <v>236</v>
      </c>
      <c r="D3364" t="s">
        <v>1315</v>
      </c>
      <c r="E3364" t="s">
        <v>234</v>
      </c>
      <c r="F3364" t="s">
        <v>233</v>
      </c>
      <c r="G3364" t="s">
        <v>209</v>
      </c>
      <c r="H3364" t="s">
        <v>205</v>
      </c>
      <c r="I3364" t="s">
        <v>1318</v>
      </c>
      <c r="J3364" t="s">
        <v>196</v>
      </c>
      <c r="K3364" t="s">
        <v>196</v>
      </c>
      <c r="L3364" t="s">
        <v>196</v>
      </c>
      <c r="M3364" t="s">
        <v>196</v>
      </c>
      <c r="N3364" t="s">
        <v>196</v>
      </c>
      <c r="O3364" t="s">
        <v>196</v>
      </c>
      <c r="P3364" t="s">
        <v>196</v>
      </c>
      <c r="Q3364" t="s">
        <v>196</v>
      </c>
      <c r="R3364">
        <v>-301.00099999999998</v>
      </c>
      <c r="S3364">
        <v>-378.66899999999998</v>
      </c>
      <c r="T3364">
        <v>-464.84</v>
      </c>
      <c r="U3364">
        <v>-523.197</v>
      </c>
      <c r="V3364">
        <v>-600.822</v>
      </c>
      <c r="W3364">
        <v>-750.74</v>
      </c>
      <c r="X3364">
        <v>-821.73900000000003</v>
      </c>
      <c r="Y3364">
        <v>-821.53099999999995</v>
      </c>
      <c r="Z3364">
        <v>-935.25099999999998</v>
      </c>
      <c r="AA3364">
        <v>-1278.8969999999999</v>
      </c>
      <c r="AB3364">
        <v>-1726.64</v>
      </c>
      <c r="AC3364">
        <v>-1729.923</v>
      </c>
      <c r="AD3364">
        <v>-1799.415</v>
      </c>
      <c r="AE3364">
        <v>-2554.402</v>
      </c>
      <c r="AF3364">
        <v>-2759.8440000000001</v>
      </c>
      <c r="AG3364">
        <v>-3191.33</v>
      </c>
      <c r="AH3364">
        <v>-2938.1149999999998</v>
      </c>
      <c r="AI3364">
        <v>-2721.3960000000002</v>
      </c>
      <c r="AJ3364">
        <v>-2714.56</v>
      </c>
      <c r="AK3364">
        <v>-2246.752</v>
      </c>
      <c r="AL3364">
        <v>-5057.0169999999998</v>
      </c>
      <c r="AM3364">
        <v>-6175.982</v>
      </c>
      <c r="AN3364">
        <v>-6714.4610000000002</v>
      </c>
      <c r="AO3364">
        <v>-7294.0940000000001</v>
      </c>
      <c r="AP3364">
        <v>-7507.29</v>
      </c>
      <c r="AQ3364">
        <v>-7863.0349999999999</v>
      </c>
      <c r="AR3364">
        <v>-8933.9599999999991</v>
      </c>
      <c r="AS3364">
        <v>-9674.2139999999999</v>
      </c>
      <c r="AT3364">
        <v>-10147.861999999999</v>
      </c>
      <c r="AU3364">
        <v>-11625.062</v>
      </c>
      <c r="AV3364">
        <v>-12257.124</v>
      </c>
      <c r="AW3364">
        <v>-13759.37</v>
      </c>
      <c r="AX3364">
        <v>-15186.458000000001</v>
      </c>
      <c r="AY3364">
        <v>-16604.734</v>
      </c>
      <c r="AZ3364">
        <v>-18222.687999999998</v>
      </c>
      <c r="BA3364">
        <v>-20082.938999999998</v>
      </c>
      <c r="BB3364">
        <v>2017</v>
      </c>
    </row>
    <row r="3365" spans="1:54" hidden="1" x14ac:dyDescent="0.25">
      <c r="A3365">
        <v>534</v>
      </c>
      <c r="B3365" t="s">
        <v>1316</v>
      </c>
      <c r="C3365" t="s">
        <v>235</v>
      </c>
      <c r="D3365" t="s">
        <v>1315</v>
      </c>
      <c r="E3365" t="s">
        <v>234</v>
      </c>
      <c r="F3365" t="s">
        <v>233</v>
      </c>
      <c r="G3365" t="s">
        <v>198</v>
      </c>
      <c r="I3365" t="s">
        <v>232</v>
      </c>
      <c r="J3365" t="s">
        <v>196</v>
      </c>
      <c r="K3365" t="s">
        <v>196</v>
      </c>
      <c r="L3365" t="s">
        <v>196</v>
      </c>
      <c r="M3365" t="s">
        <v>196</v>
      </c>
      <c r="N3365" t="s">
        <v>196</v>
      </c>
      <c r="O3365" t="s">
        <v>196</v>
      </c>
      <c r="P3365" t="s">
        <v>196</v>
      </c>
      <c r="Q3365" t="s">
        <v>196</v>
      </c>
      <c r="R3365">
        <v>-6.89</v>
      </c>
      <c r="S3365">
        <v>-7.5439999999999996</v>
      </c>
      <c r="T3365">
        <v>-7.93</v>
      </c>
      <c r="U3365">
        <v>-7.7640000000000002</v>
      </c>
      <c r="V3365">
        <v>-7.7569999999999997</v>
      </c>
      <c r="W3365">
        <v>-8.4220000000000006</v>
      </c>
      <c r="X3365">
        <v>-7.859</v>
      </c>
      <c r="Y3365">
        <v>-6.6970000000000001</v>
      </c>
      <c r="Z3365">
        <v>-6.59</v>
      </c>
      <c r="AA3365">
        <v>-8.1329999999999991</v>
      </c>
      <c r="AB3365">
        <v>-9.5739999999999998</v>
      </c>
      <c r="AC3365">
        <v>-8.5510000000000002</v>
      </c>
      <c r="AD3365">
        <v>-8.2639999999999993</v>
      </c>
      <c r="AE3365">
        <v>-10.843</v>
      </c>
      <c r="AF3365">
        <v>-10.881</v>
      </c>
      <c r="AG3365">
        <v>-11.231</v>
      </c>
      <c r="AH3365">
        <v>-9.0619999999999994</v>
      </c>
      <c r="AI3365">
        <v>-7.3680000000000003</v>
      </c>
      <c r="AJ3365">
        <v>-6.3209999999999997</v>
      </c>
      <c r="AK3365">
        <v>-4.5049999999999999</v>
      </c>
      <c r="AL3365">
        <v>-8.9819999999999993</v>
      </c>
      <c r="AM3365">
        <v>-9.5340000000000007</v>
      </c>
      <c r="AN3365">
        <v>-8.6259999999999994</v>
      </c>
      <c r="AO3365">
        <v>-8.3490000000000002</v>
      </c>
      <c r="AP3365">
        <v>-7.55</v>
      </c>
      <c r="AQ3365">
        <v>-7</v>
      </c>
      <c r="AR3365">
        <v>-7.1660000000000004</v>
      </c>
      <c r="AS3365">
        <v>-7.0289999999999999</v>
      </c>
      <c r="AT3365">
        <v>-6.6529999999999996</v>
      </c>
      <c r="AU3365">
        <v>-6.9169999999999998</v>
      </c>
      <c r="AV3365">
        <v>-6.5419999999999998</v>
      </c>
      <c r="AW3365">
        <v>-6.5190000000000001</v>
      </c>
      <c r="AX3365">
        <v>-6.3920000000000003</v>
      </c>
      <c r="AY3365">
        <v>-6.2060000000000004</v>
      </c>
      <c r="AZ3365">
        <v>-6.0460000000000003</v>
      </c>
      <c r="BA3365">
        <v>-5.9119999999999999</v>
      </c>
      <c r="BB3365">
        <v>2017</v>
      </c>
    </row>
    <row r="3366" spans="1:54" hidden="1" x14ac:dyDescent="0.25">
      <c r="A3366">
        <v>534</v>
      </c>
      <c r="B3366" t="s">
        <v>1316</v>
      </c>
      <c r="C3366" t="s">
        <v>231</v>
      </c>
      <c r="D3366" t="s">
        <v>1315</v>
      </c>
      <c r="E3366" t="s">
        <v>229</v>
      </c>
      <c r="F3366" t="s">
        <v>228</v>
      </c>
      <c r="G3366" t="s">
        <v>209</v>
      </c>
      <c r="H3366" t="s">
        <v>205</v>
      </c>
      <c r="I3366" t="s">
        <v>1318</v>
      </c>
      <c r="J3366" t="s">
        <v>196</v>
      </c>
      <c r="K3366" t="s">
        <v>196</v>
      </c>
      <c r="L3366" t="s">
        <v>196</v>
      </c>
      <c r="M3366" t="s">
        <v>196</v>
      </c>
      <c r="N3366" t="s">
        <v>196</v>
      </c>
      <c r="O3366" t="s">
        <v>196</v>
      </c>
      <c r="P3366" t="s">
        <v>196</v>
      </c>
      <c r="Q3366" t="s">
        <v>196</v>
      </c>
      <c r="R3366" t="s">
        <v>196</v>
      </c>
      <c r="S3366" t="s">
        <v>196</v>
      </c>
      <c r="T3366" t="s">
        <v>196</v>
      </c>
      <c r="U3366" t="s">
        <v>196</v>
      </c>
      <c r="V3366" t="s">
        <v>196</v>
      </c>
      <c r="W3366" t="s">
        <v>196</v>
      </c>
      <c r="X3366" t="s">
        <v>196</v>
      </c>
      <c r="Y3366" t="s">
        <v>196</v>
      </c>
      <c r="Z3366">
        <v>-959.01900000000001</v>
      </c>
      <c r="AA3366">
        <v>-1263.461</v>
      </c>
      <c r="AB3366">
        <v>-1717.3969999999999</v>
      </c>
      <c r="AC3366">
        <v>-1792.4390000000001</v>
      </c>
      <c r="AD3366">
        <v>-1824.3910000000001</v>
      </c>
      <c r="AE3366">
        <v>-2559.2809999999999</v>
      </c>
      <c r="AF3366">
        <v>-2688.7339999999999</v>
      </c>
      <c r="AG3366">
        <v>-3145.5909999999999</v>
      </c>
      <c r="AH3366">
        <v>-2887.81</v>
      </c>
      <c r="AI3366">
        <v>-2716.9580000000001</v>
      </c>
      <c r="AJ3366">
        <v>-2767.4</v>
      </c>
      <c r="AK3366">
        <v>-2441.4409999999998</v>
      </c>
      <c r="AL3366">
        <v>-4910.0360000000001</v>
      </c>
      <c r="AM3366">
        <v>-6088.0079999999998</v>
      </c>
      <c r="AN3366">
        <v>-6917.26</v>
      </c>
      <c r="AO3366">
        <v>-7446.9250000000002</v>
      </c>
      <c r="AP3366">
        <v>-7443.6769999999997</v>
      </c>
      <c r="AQ3366">
        <v>-7706.7520000000004</v>
      </c>
      <c r="AR3366">
        <v>-8829.19</v>
      </c>
      <c r="AS3366">
        <v>-9604.0049999999992</v>
      </c>
      <c r="AT3366">
        <v>-9972.7999999999993</v>
      </c>
      <c r="AU3366">
        <v>-10828.819</v>
      </c>
      <c r="AV3366">
        <v>-12158.353999999999</v>
      </c>
      <c r="AW3366">
        <v>-13684.579</v>
      </c>
      <c r="AX3366">
        <v>-15190.35</v>
      </c>
      <c r="AY3366">
        <v>-16604.734</v>
      </c>
      <c r="AZ3366">
        <v>-18222.687999999998</v>
      </c>
      <c r="BA3366">
        <v>-20082.938999999998</v>
      </c>
      <c r="BB3366">
        <v>2017</v>
      </c>
    </row>
    <row r="3367" spans="1:54" hidden="1" x14ac:dyDescent="0.25">
      <c r="A3367">
        <v>534</v>
      </c>
      <c r="B3367" t="s">
        <v>1316</v>
      </c>
      <c r="C3367" t="s">
        <v>230</v>
      </c>
      <c r="D3367" t="s">
        <v>1315</v>
      </c>
      <c r="E3367" t="s">
        <v>229</v>
      </c>
      <c r="F3367" t="s">
        <v>228</v>
      </c>
      <c r="G3367" t="s">
        <v>227</v>
      </c>
      <c r="I3367" t="s">
        <v>398</v>
      </c>
      <c r="J3367" t="s">
        <v>196</v>
      </c>
      <c r="K3367" t="s">
        <v>196</v>
      </c>
      <c r="L3367" t="s">
        <v>196</v>
      </c>
      <c r="M3367" t="s">
        <v>196</v>
      </c>
      <c r="N3367" t="s">
        <v>196</v>
      </c>
      <c r="O3367" t="s">
        <v>196</v>
      </c>
      <c r="P3367" t="s">
        <v>196</v>
      </c>
      <c r="Q3367" t="s">
        <v>196</v>
      </c>
      <c r="R3367" t="s">
        <v>196</v>
      </c>
      <c r="S3367" t="s">
        <v>196</v>
      </c>
      <c r="T3367" t="s">
        <v>196</v>
      </c>
      <c r="U3367" t="s">
        <v>196</v>
      </c>
      <c r="V3367" t="s">
        <v>196</v>
      </c>
      <c r="W3367" t="s">
        <v>196</v>
      </c>
      <c r="X3367" t="s">
        <v>196</v>
      </c>
      <c r="Y3367" t="s">
        <v>196</v>
      </c>
      <c r="Z3367">
        <v>-6.8369999999999997</v>
      </c>
      <c r="AA3367">
        <v>-7.976</v>
      </c>
      <c r="AB3367">
        <v>-9.4849999999999994</v>
      </c>
      <c r="AC3367">
        <v>-9.0619999999999994</v>
      </c>
      <c r="AD3367">
        <v>-8.4469999999999992</v>
      </c>
      <c r="AE3367">
        <v>-10.88</v>
      </c>
      <c r="AF3367">
        <v>-10.391</v>
      </c>
      <c r="AG3367">
        <v>-10.948</v>
      </c>
      <c r="AH3367">
        <v>-8.8160000000000007</v>
      </c>
      <c r="AI3367">
        <v>-7.351</v>
      </c>
      <c r="AJ3367">
        <v>-6.4909999999999997</v>
      </c>
      <c r="AK3367">
        <v>-5.0039999999999996</v>
      </c>
      <c r="AL3367">
        <v>-8.5830000000000002</v>
      </c>
      <c r="AM3367">
        <v>-9.3149999999999995</v>
      </c>
      <c r="AN3367">
        <v>-9.0299999999999994</v>
      </c>
      <c r="AO3367">
        <v>-8.6140000000000008</v>
      </c>
      <c r="AP3367">
        <v>-7.4580000000000002</v>
      </c>
      <c r="AQ3367">
        <v>-6.8029999999999999</v>
      </c>
      <c r="AR3367">
        <v>-7.0449999999999999</v>
      </c>
      <c r="AS3367">
        <v>-6.9569999999999999</v>
      </c>
      <c r="AT3367">
        <v>-6.4960000000000004</v>
      </c>
      <c r="AU3367">
        <v>-6.3959999999999999</v>
      </c>
      <c r="AV3367">
        <v>-6.4569999999999999</v>
      </c>
      <c r="AW3367">
        <v>-6.4589999999999996</v>
      </c>
      <c r="AX3367">
        <v>-6.383</v>
      </c>
      <c r="AY3367">
        <v>-6.1980000000000004</v>
      </c>
      <c r="AZ3367">
        <v>-6.048</v>
      </c>
      <c r="BA3367">
        <v>-5.923</v>
      </c>
      <c r="BB3367">
        <v>2017</v>
      </c>
    </row>
    <row r="3368" spans="1:54" hidden="1" x14ac:dyDescent="0.25">
      <c r="A3368">
        <v>534</v>
      </c>
      <c r="B3368" t="s">
        <v>1316</v>
      </c>
      <c r="C3368" t="s">
        <v>226</v>
      </c>
      <c r="D3368" t="s">
        <v>1315</v>
      </c>
      <c r="E3368" t="s">
        <v>224</v>
      </c>
      <c r="F3368" t="s">
        <v>223</v>
      </c>
      <c r="G3368" t="s">
        <v>209</v>
      </c>
      <c r="H3368" t="s">
        <v>205</v>
      </c>
      <c r="I3368" t="s">
        <v>1318</v>
      </c>
      <c r="J3368" t="s">
        <v>196</v>
      </c>
      <c r="K3368" t="s">
        <v>196</v>
      </c>
      <c r="L3368" t="s">
        <v>196</v>
      </c>
      <c r="M3368" t="s">
        <v>196</v>
      </c>
      <c r="N3368" t="s">
        <v>196</v>
      </c>
      <c r="O3368" t="s">
        <v>196</v>
      </c>
      <c r="P3368" t="s">
        <v>196</v>
      </c>
      <c r="Q3368" t="s">
        <v>196</v>
      </c>
      <c r="R3368" t="s">
        <v>196</v>
      </c>
      <c r="S3368">
        <v>-258.495</v>
      </c>
      <c r="T3368">
        <v>-301.363</v>
      </c>
      <c r="U3368">
        <v>-322.77699999999999</v>
      </c>
      <c r="V3368">
        <v>-361.27199999999999</v>
      </c>
      <c r="W3368">
        <v>-471.68</v>
      </c>
      <c r="X3368">
        <v>-456.80900000000003</v>
      </c>
      <c r="Y3368">
        <v>-415.971</v>
      </c>
      <c r="Z3368">
        <v>-457.404</v>
      </c>
      <c r="AA3368">
        <v>-752.70100000000002</v>
      </c>
      <c r="AB3368">
        <v>-1102.2639999999999</v>
      </c>
      <c r="AC3368">
        <v>-969.11599999999999</v>
      </c>
      <c r="AD3368">
        <v>-887.06100000000004</v>
      </c>
      <c r="AE3368">
        <v>-1492.654</v>
      </c>
      <c r="AF3368">
        <v>-1552.605</v>
      </c>
      <c r="AG3368">
        <v>-1814.64</v>
      </c>
      <c r="AH3368">
        <v>-1342.635</v>
      </c>
      <c r="AI3368">
        <v>-902.976</v>
      </c>
      <c r="AJ3368">
        <v>-632.35</v>
      </c>
      <c r="AK3368">
        <v>129.518</v>
      </c>
      <c r="AL3368">
        <v>-2432.0340000000001</v>
      </c>
      <c r="AM3368">
        <v>-3215.9879999999998</v>
      </c>
      <c r="AN3368">
        <v>-3433.011</v>
      </c>
      <c r="AO3368">
        <v>-3497.3380000000002</v>
      </c>
      <c r="AP3368">
        <v>-3172.7660000000001</v>
      </c>
      <c r="AQ3368">
        <v>-2740.0509999999999</v>
      </c>
      <c r="AR3368">
        <v>-3327.0279999999998</v>
      </c>
      <c r="AS3368">
        <v>-3421.8960000000002</v>
      </c>
      <c r="AT3368">
        <v>-2834.6590000000001</v>
      </c>
      <c r="AU3368">
        <v>-3455.067</v>
      </c>
      <c r="AV3368">
        <v>-3175.9870000000001</v>
      </c>
      <c r="AW3368">
        <v>-3758.2959999999998</v>
      </c>
      <c r="AX3368">
        <v>-4195.7629999999999</v>
      </c>
      <c r="AY3368">
        <v>-4515.076</v>
      </c>
      <c r="AZ3368">
        <v>-4925.7619999999997</v>
      </c>
      <c r="BA3368">
        <v>-5453.7150000000001</v>
      </c>
      <c r="BB3368">
        <v>2017</v>
      </c>
    </row>
    <row r="3369" spans="1:54" hidden="1" x14ac:dyDescent="0.25">
      <c r="A3369">
        <v>534</v>
      </c>
      <c r="B3369" t="s">
        <v>1316</v>
      </c>
      <c r="C3369" t="s">
        <v>225</v>
      </c>
      <c r="D3369" t="s">
        <v>1315</v>
      </c>
      <c r="E3369" t="s">
        <v>224</v>
      </c>
      <c r="F3369" t="s">
        <v>223</v>
      </c>
      <c r="G3369" t="s">
        <v>198</v>
      </c>
      <c r="I3369" t="s">
        <v>222</v>
      </c>
      <c r="J3369" t="s">
        <v>196</v>
      </c>
      <c r="K3369" t="s">
        <v>196</v>
      </c>
      <c r="L3369" t="s">
        <v>196</v>
      </c>
      <c r="M3369" t="s">
        <v>196</v>
      </c>
      <c r="N3369" t="s">
        <v>196</v>
      </c>
      <c r="O3369" t="s">
        <v>196</v>
      </c>
      <c r="P3369" t="s">
        <v>196</v>
      </c>
      <c r="Q3369" t="s">
        <v>196</v>
      </c>
      <c r="R3369" t="s">
        <v>196</v>
      </c>
      <c r="S3369">
        <v>-5.15</v>
      </c>
      <c r="T3369">
        <v>-5.141</v>
      </c>
      <c r="U3369">
        <v>-4.79</v>
      </c>
      <c r="V3369">
        <v>-4.6639999999999997</v>
      </c>
      <c r="W3369">
        <v>-5.2919999999999998</v>
      </c>
      <c r="X3369">
        <v>-4.3689999999999998</v>
      </c>
      <c r="Y3369">
        <v>-3.391</v>
      </c>
      <c r="Z3369">
        <v>-3.2229999999999999</v>
      </c>
      <c r="AA3369">
        <v>-4.7869999999999999</v>
      </c>
      <c r="AB3369">
        <v>-6.1120000000000001</v>
      </c>
      <c r="AC3369">
        <v>-4.79</v>
      </c>
      <c r="AD3369">
        <v>-4.0739999999999998</v>
      </c>
      <c r="AE3369">
        <v>-6.3360000000000003</v>
      </c>
      <c r="AF3369">
        <v>-6.1210000000000004</v>
      </c>
      <c r="AG3369">
        <v>-6.3860000000000001</v>
      </c>
      <c r="AH3369">
        <v>-4.141</v>
      </c>
      <c r="AI3369">
        <v>-2.4449999999999998</v>
      </c>
      <c r="AJ3369">
        <v>-1.472</v>
      </c>
      <c r="AK3369">
        <v>0.26</v>
      </c>
      <c r="AL3369">
        <v>-4.32</v>
      </c>
      <c r="AM3369">
        <v>-4.9649999999999999</v>
      </c>
      <c r="AN3369">
        <v>-4.41</v>
      </c>
      <c r="AO3369">
        <v>-4.0030000000000001</v>
      </c>
      <c r="AP3369">
        <v>-3.1909999999999998</v>
      </c>
      <c r="AQ3369">
        <v>-2.4390000000000001</v>
      </c>
      <c r="AR3369">
        <v>-2.6680000000000001</v>
      </c>
      <c r="AS3369">
        <v>-2.4860000000000002</v>
      </c>
      <c r="AT3369">
        <v>-1.8580000000000001</v>
      </c>
      <c r="AU3369">
        <v>-2.056</v>
      </c>
      <c r="AV3369">
        <v>-1.6950000000000001</v>
      </c>
      <c r="AW3369">
        <v>-1.7809999999999999</v>
      </c>
      <c r="AX3369">
        <v>-1.766</v>
      </c>
      <c r="AY3369">
        <v>-1.6879999999999999</v>
      </c>
      <c r="AZ3369">
        <v>-1.6339999999999999</v>
      </c>
      <c r="BA3369">
        <v>-1.6060000000000001</v>
      </c>
      <c r="BB3369">
        <v>2017</v>
      </c>
    </row>
    <row r="3370" spans="1:54" hidden="1" x14ac:dyDescent="0.25">
      <c r="A3370">
        <v>534</v>
      </c>
      <c r="B3370" t="s">
        <v>1316</v>
      </c>
      <c r="C3370" t="s">
        <v>221</v>
      </c>
      <c r="D3370" t="s">
        <v>1315</v>
      </c>
      <c r="E3370" t="s">
        <v>219</v>
      </c>
      <c r="F3370" t="s">
        <v>218</v>
      </c>
      <c r="G3370" t="s">
        <v>209</v>
      </c>
      <c r="H3370" t="s">
        <v>205</v>
      </c>
    </row>
    <row r="3371" spans="1:54" hidden="1" x14ac:dyDescent="0.25">
      <c r="A3371">
        <v>534</v>
      </c>
      <c r="B3371" t="s">
        <v>1316</v>
      </c>
      <c r="C3371" t="s">
        <v>220</v>
      </c>
      <c r="D3371" t="s">
        <v>1315</v>
      </c>
      <c r="E3371" t="s">
        <v>219</v>
      </c>
      <c r="F3371" t="s">
        <v>218</v>
      </c>
      <c r="G3371" t="s">
        <v>198</v>
      </c>
    </row>
    <row r="3372" spans="1:54" hidden="1" x14ac:dyDescent="0.25">
      <c r="A3372">
        <v>534</v>
      </c>
      <c r="B3372" t="s">
        <v>1316</v>
      </c>
      <c r="C3372" t="s">
        <v>217</v>
      </c>
      <c r="D3372" t="s">
        <v>1315</v>
      </c>
      <c r="E3372" t="s">
        <v>215</v>
      </c>
      <c r="F3372" t="s">
        <v>214</v>
      </c>
      <c r="G3372" t="s">
        <v>209</v>
      </c>
      <c r="H3372" t="s">
        <v>205</v>
      </c>
      <c r="I3372" t="s">
        <v>1318</v>
      </c>
      <c r="J3372" t="s">
        <v>196</v>
      </c>
      <c r="K3372" t="s">
        <v>196</v>
      </c>
      <c r="L3372" t="s">
        <v>196</v>
      </c>
      <c r="M3372" t="s">
        <v>196</v>
      </c>
      <c r="N3372" t="s">
        <v>196</v>
      </c>
      <c r="O3372" t="s">
        <v>196</v>
      </c>
      <c r="P3372" t="s">
        <v>196</v>
      </c>
      <c r="Q3372" t="s">
        <v>196</v>
      </c>
      <c r="R3372" t="s">
        <v>196</v>
      </c>
      <c r="S3372" t="s">
        <v>196</v>
      </c>
      <c r="T3372" t="s">
        <v>196</v>
      </c>
      <c r="U3372">
        <v>5076.4480000000003</v>
      </c>
      <c r="V3372">
        <v>5995.3950000000004</v>
      </c>
      <c r="W3372">
        <v>6861.4870000000001</v>
      </c>
      <c r="X3372">
        <v>7681.3680000000004</v>
      </c>
      <c r="Y3372">
        <v>8544.61</v>
      </c>
      <c r="Z3372">
        <v>9363.9120000000003</v>
      </c>
      <c r="AA3372">
        <v>10663.665000000001</v>
      </c>
      <c r="AB3372">
        <v>12279.18</v>
      </c>
      <c r="AC3372">
        <v>14169.69</v>
      </c>
      <c r="AD3372">
        <v>16036.446</v>
      </c>
      <c r="AE3372">
        <v>18547.487000000001</v>
      </c>
      <c r="AF3372">
        <v>21013.763999999999</v>
      </c>
      <c r="AG3372">
        <v>23937.681</v>
      </c>
      <c r="AH3372">
        <v>27003.917000000001</v>
      </c>
      <c r="AI3372">
        <v>29877.061000000002</v>
      </c>
      <c r="AJ3372">
        <v>33115.752999999997</v>
      </c>
      <c r="AK3372">
        <v>36917.688000000002</v>
      </c>
      <c r="AL3372">
        <v>41964.292000000001</v>
      </c>
      <c r="AM3372">
        <v>46981.502999999997</v>
      </c>
      <c r="AN3372">
        <v>52509.832000000002</v>
      </c>
      <c r="AO3372">
        <v>60840.267999999996</v>
      </c>
      <c r="AP3372">
        <v>68736.417000000001</v>
      </c>
      <c r="AQ3372">
        <v>77003.654999999999</v>
      </c>
      <c r="AR3372">
        <v>84546.032000000007</v>
      </c>
      <c r="AS3372">
        <v>95742.062999999995</v>
      </c>
      <c r="AT3372">
        <v>105083.764</v>
      </c>
      <c r="AU3372">
        <v>117974.76700000001</v>
      </c>
      <c r="AV3372">
        <v>129107.594</v>
      </c>
      <c r="AW3372">
        <v>142022.54999999999</v>
      </c>
      <c r="AX3372">
        <v>156356.04199999999</v>
      </c>
      <c r="AY3372">
        <v>172106.01800000001</v>
      </c>
      <c r="AZ3372">
        <v>189478.32699999999</v>
      </c>
      <c r="BA3372">
        <v>208711.88699999999</v>
      </c>
      <c r="BB3372">
        <v>2017</v>
      </c>
    </row>
    <row r="3373" spans="1:54" hidden="1" x14ac:dyDescent="0.25">
      <c r="A3373">
        <v>534</v>
      </c>
      <c r="B3373" t="s">
        <v>1316</v>
      </c>
      <c r="C3373" t="s">
        <v>216</v>
      </c>
      <c r="D3373" t="s">
        <v>1315</v>
      </c>
      <c r="E3373" t="s">
        <v>215</v>
      </c>
      <c r="F3373" t="s">
        <v>214</v>
      </c>
      <c r="G3373" t="s">
        <v>198</v>
      </c>
      <c r="I3373" t="s">
        <v>213</v>
      </c>
      <c r="J3373" t="s">
        <v>196</v>
      </c>
      <c r="K3373" t="s">
        <v>196</v>
      </c>
      <c r="L3373" t="s">
        <v>196</v>
      </c>
      <c r="M3373" t="s">
        <v>196</v>
      </c>
      <c r="N3373" t="s">
        <v>196</v>
      </c>
      <c r="O3373" t="s">
        <v>196</v>
      </c>
      <c r="P3373" t="s">
        <v>196</v>
      </c>
      <c r="Q3373" t="s">
        <v>196</v>
      </c>
      <c r="R3373" t="s">
        <v>196</v>
      </c>
      <c r="S3373" t="s">
        <v>196</v>
      </c>
      <c r="T3373" t="s">
        <v>196</v>
      </c>
      <c r="U3373">
        <v>75.331999999999994</v>
      </c>
      <c r="V3373">
        <v>77.405000000000001</v>
      </c>
      <c r="W3373">
        <v>76.977999999999994</v>
      </c>
      <c r="X3373">
        <v>73.463999999999999</v>
      </c>
      <c r="Y3373">
        <v>69.653999999999996</v>
      </c>
      <c r="Z3373">
        <v>65.977000000000004</v>
      </c>
      <c r="AA3373">
        <v>67.817999999999998</v>
      </c>
      <c r="AB3373">
        <v>68.09</v>
      </c>
      <c r="AC3373">
        <v>70.037999999999997</v>
      </c>
      <c r="AD3373">
        <v>73.649000000000001</v>
      </c>
      <c r="AE3373">
        <v>78.73</v>
      </c>
      <c r="AF3373">
        <v>82.850999999999999</v>
      </c>
      <c r="AG3373">
        <v>84.242999999999995</v>
      </c>
      <c r="AH3373">
        <v>83.289000000000001</v>
      </c>
      <c r="AI3373">
        <v>80.894000000000005</v>
      </c>
      <c r="AJ3373">
        <v>77.108000000000004</v>
      </c>
      <c r="AK3373">
        <v>74.027000000000001</v>
      </c>
      <c r="AL3373">
        <v>74.536000000000001</v>
      </c>
      <c r="AM3373">
        <v>72.527000000000001</v>
      </c>
      <c r="AN3373">
        <v>67.457999999999998</v>
      </c>
      <c r="AO3373">
        <v>69.641000000000005</v>
      </c>
      <c r="AP3373">
        <v>69.123000000000005</v>
      </c>
      <c r="AQ3373">
        <v>68.548000000000002</v>
      </c>
      <c r="AR3373">
        <v>67.811000000000007</v>
      </c>
      <c r="AS3373">
        <v>69.56</v>
      </c>
      <c r="AT3373">
        <v>68.891000000000005</v>
      </c>
      <c r="AU3373">
        <v>70.2</v>
      </c>
      <c r="AV3373">
        <v>68.912999999999997</v>
      </c>
      <c r="AW3373">
        <v>67.293000000000006</v>
      </c>
      <c r="AX3373">
        <v>65.808999999999997</v>
      </c>
      <c r="AY3373">
        <v>64.326999999999998</v>
      </c>
      <c r="AZ3373">
        <v>62.866999999999997</v>
      </c>
      <c r="BA3373">
        <v>61.445</v>
      </c>
      <c r="BB3373">
        <v>2017</v>
      </c>
    </row>
    <row r="3374" spans="1:54" hidden="1" x14ac:dyDescent="0.25">
      <c r="A3374">
        <v>534</v>
      </c>
      <c r="B3374" t="s">
        <v>1316</v>
      </c>
      <c r="C3374" t="s">
        <v>212</v>
      </c>
      <c r="D3374" t="s">
        <v>1315</v>
      </c>
      <c r="E3374" t="s">
        <v>211</v>
      </c>
      <c r="F3374" t="s">
        <v>210</v>
      </c>
      <c r="G3374" t="s">
        <v>209</v>
      </c>
      <c r="H3374" t="s">
        <v>205</v>
      </c>
      <c r="I3374" t="s">
        <v>1318</v>
      </c>
      <c r="J3374">
        <v>1496.4190000000001</v>
      </c>
      <c r="K3374">
        <v>1758.0550000000001</v>
      </c>
      <c r="L3374">
        <v>1966.4369999999999</v>
      </c>
      <c r="M3374">
        <v>2290.2139999999999</v>
      </c>
      <c r="N3374">
        <v>2566.1089999999999</v>
      </c>
      <c r="O3374">
        <v>2895.239</v>
      </c>
      <c r="P3374">
        <v>3239.491</v>
      </c>
      <c r="Q3374">
        <v>3682.107</v>
      </c>
      <c r="R3374">
        <v>4368.9269999999997</v>
      </c>
      <c r="S3374">
        <v>5019.2820000000002</v>
      </c>
      <c r="T3374">
        <v>5862.1239999999998</v>
      </c>
      <c r="U3374">
        <v>6738.7449999999999</v>
      </c>
      <c r="V3374">
        <v>7745.45</v>
      </c>
      <c r="W3374">
        <v>8913.5460000000003</v>
      </c>
      <c r="X3374">
        <v>10455.905000000001</v>
      </c>
      <c r="Y3374">
        <v>12267.249</v>
      </c>
      <c r="Z3374">
        <v>14192.768</v>
      </c>
      <c r="AA3374">
        <v>15723.936</v>
      </c>
      <c r="AB3374">
        <v>18033.776999999998</v>
      </c>
      <c r="AC3374">
        <v>20231.295999999998</v>
      </c>
      <c r="AD3374">
        <v>21774.127</v>
      </c>
      <c r="AE3374">
        <v>23558.452000000001</v>
      </c>
      <c r="AF3374">
        <v>25363.266</v>
      </c>
      <c r="AG3374">
        <v>28415.026000000002</v>
      </c>
      <c r="AH3374">
        <v>32422.103999999999</v>
      </c>
      <c r="AI3374">
        <v>36933.688000000002</v>
      </c>
      <c r="AJ3374">
        <v>42947.059000000001</v>
      </c>
      <c r="AK3374">
        <v>49870.896000000001</v>
      </c>
      <c r="AL3374">
        <v>56300.6</v>
      </c>
      <c r="AM3374">
        <v>64778.3</v>
      </c>
      <c r="AN3374">
        <v>77841.2</v>
      </c>
      <c r="AO3374">
        <v>87363.3</v>
      </c>
      <c r="AP3374">
        <v>99440.1</v>
      </c>
      <c r="AQ3374">
        <v>112335.2</v>
      </c>
      <c r="AR3374">
        <v>124679.6</v>
      </c>
      <c r="AS3374">
        <v>137640.4</v>
      </c>
      <c r="AT3374">
        <v>152537.1</v>
      </c>
      <c r="AU3374">
        <v>168055.481</v>
      </c>
      <c r="AV3374">
        <v>187349.122</v>
      </c>
      <c r="AW3374">
        <v>211050.31899999999</v>
      </c>
      <c r="AX3374">
        <v>237589.02900000001</v>
      </c>
      <c r="AY3374">
        <v>267548.80900000001</v>
      </c>
      <c r="AZ3374">
        <v>301394.12300000002</v>
      </c>
      <c r="BA3374">
        <v>339673.47200000001</v>
      </c>
      <c r="BB3374">
        <v>2017</v>
      </c>
    </row>
    <row r="3375" spans="1:54" hidden="1" x14ac:dyDescent="0.25">
      <c r="A3375">
        <v>534</v>
      </c>
      <c r="B3375" t="s">
        <v>1316</v>
      </c>
      <c r="C3375" t="s">
        <v>207</v>
      </c>
      <c r="D3375" t="s">
        <v>1315</v>
      </c>
      <c r="E3375" t="s">
        <v>200</v>
      </c>
      <c r="F3375" t="s">
        <v>199</v>
      </c>
      <c r="G3375" t="s">
        <v>206</v>
      </c>
      <c r="H3375" t="s">
        <v>205</v>
      </c>
      <c r="I3375" t="s">
        <v>1317</v>
      </c>
      <c r="J3375">
        <v>-2.7989999999999999</v>
      </c>
      <c r="K3375">
        <v>-3.1659999999999999</v>
      </c>
      <c r="L3375">
        <v>-3.3929999999999998</v>
      </c>
      <c r="M3375">
        <v>-3.2069999999999999</v>
      </c>
      <c r="N3375">
        <v>-2.4159999999999999</v>
      </c>
      <c r="O3375">
        <v>-4.8109999999999999</v>
      </c>
      <c r="P3375">
        <v>-4.5640000000000001</v>
      </c>
      <c r="Q3375">
        <v>-4.8479999999999999</v>
      </c>
      <c r="R3375">
        <v>-7.2030000000000003</v>
      </c>
      <c r="S3375">
        <v>-5.9610000000000003</v>
      </c>
      <c r="T3375">
        <v>-9.6240000000000006</v>
      </c>
      <c r="U3375">
        <v>-1.17</v>
      </c>
      <c r="V3375">
        <v>-4.9130000000000003</v>
      </c>
      <c r="W3375">
        <v>-1.1599999999999999</v>
      </c>
      <c r="X3375">
        <v>-3.3690000000000002</v>
      </c>
      <c r="Y3375">
        <v>-5.8970000000000002</v>
      </c>
      <c r="Z3375">
        <v>-4.4960000000000004</v>
      </c>
      <c r="AA3375">
        <v>-5.5019999999999998</v>
      </c>
      <c r="AB3375">
        <v>-4.0369999999999999</v>
      </c>
      <c r="AC3375">
        <v>-4.6970000000000001</v>
      </c>
      <c r="AD3375">
        <v>-2.6659999999999999</v>
      </c>
      <c r="AE3375">
        <v>3.4</v>
      </c>
      <c r="AF3375">
        <v>6.3440000000000003</v>
      </c>
      <c r="AG3375">
        <v>14.082000000000001</v>
      </c>
      <c r="AH3375">
        <v>-2.4700000000000002</v>
      </c>
      <c r="AI3375">
        <v>-9.9009999999999998</v>
      </c>
      <c r="AJ3375">
        <v>-9.5649999999999995</v>
      </c>
      <c r="AK3375">
        <v>-15.736000000000001</v>
      </c>
      <c r="AL3375">
        <v>-27.914000000000001</v>
      </c>
      <c r="AM3375">
        <v>-38.436999999999998</v>
      </c>
      <c r="AN3375">
        <v>-47.866999999999997</v>
      </c>
      <c r="AO3375">
        <v>-78.2</v>
      </c>
      <c r="AP3375">
        <v>-87.843000000000004</v>
      </c>
      <c r="AQ3375">
        <v>-32.256999999999998</v>
      </c>
      <c r="AR3375">
        <v>-26.8</v>
      </c>
      <c r="AS3375">
        <v>-22.085999999999999</v>
      </c>
      <c r="AT3375">
        <v>-15.3</v>
      </c>
      <c r="AU3375">
        <v>-51.213999999999999</v>
      </c>
      <c r="AV3375">
        <v>-66.641999999999996</v>
      </c>
      <c r="AW3375">
        <v>-67.364000000000004</v>
      </c>
      <c r="AX3375">
        <v>-72.516000000000005</v>
      </c>
      <c r="AY3375">
        <v>-83.772000000000006</v>
      </c>
      <c r="AZ3375">
        <v>-102.47499999999999</v>
      </c>
      <c r="BA3375">
        <v>-121.232</v>
      </c>
      <c r="BB3375">
        <v>2017</v>
      </c>
    </row>
    <row r="3376" spans="1:54" hidden="1" x14ac:dyDescent="0.25">
      <c r="A3376">
        <v>534</v>
      </c>
      <c r="B3376" t="s">
        <v>1316</v>
      </c>
      <c r="C3376" t="s">
        <v>202</v>
      </c>
      <c r="D3376" t="s">
        <v>1315</v>
      </c>
      <c r="E3376" t="s">
        <v>200</v>
      </c>
      <c r="F3376" t="s">
        <v>199</v>
      </c>
      <c r="G3376" t="s">
        <v>198</v>
      </c>
      <c r="I3376" t="s">
        <v>197</v>
      </c>
      <c r="J3376">
        <v>-1.478</v>
      </c>
      <c r="K3376">
        <v>-1.611</v>
      </c>
      <c r="L3376">
        <v>-1.667</v>
      </c>
      <c r="M3376">
        <v>-1.444</v>
      </c>
      <c r="N3376">
        <v>-1.121</v>
      </c>
      <c r="O3376">
        <v>-2.0249999999999999</v>
      </c>
      <c r="P3376">
        <v>-1.806</v>
      </c>
      <c r="Q3376">
        <v>-1.708</v>
      </c>
      <c r="R3376">
        <v>-2.4039999999999999</v>
      </c>
      <c r="S3376">
        <v>-1.986</v>
      </c>
      <c r="T3376">
        <v>-2.9470000000000001</v>
      </c>
      <c r="U3376">
        <v>-0.42599999999999999</v>
      </c>
      <c r="V3376">
        <v>-1.675</v>
      </c>
      <c r="W3376">
        <v>-0.40799999999999997</v>
      </c>
      <c r="X3376">
        <v>-1.012</v>
      </c>
      <c r="Y3376">
        <v>-1.609</v>
      </c>
      <c r="Z3376">
        <v>-1.125</v>
      </c>
      <c r="AA3376">
        <v>-1.3</v>
      </c>
      <c r="AB3376">
        <v>-0.94199999999999995</v>
      </c>
      <c r="AC3376">
        <v>-1.006</v>
      </c>
      <c r="AD3376">
        <v>-0.55900000000000005</v>
      </c>
      <c r="AE3376">
        <v>0.68799999999999994</v>
      </c>
      <c r="AF3376">
        <v>1.2110000000000001</v>
      </c>
      <c r="AG3376">
        <v>2.2770000000000001</v>
      </c>
      <c r="AH3376">
        <v>-0.34200000000000003</v>
      </c>
      <c r="AI3376">
        <v>-1.1870000000000001</v>
      </c>
      <c r="AJ3376">
        <v>-1.008</v>
      </c>
      <c r="AK3376">
        <v>-1.27</v>
      </c>
      <c r="AL3376">
        <v>-2.2799999999999998</v>
      </c>
      <c r="AM3376">
        <v>-2.8149999999999999</v>
      </c>
      <c r="AN3376">
        <v>-2.802</v>
      </c>
      <c r="AO3376">
        <v>-4.29</v>
      </c>
      <c r="AP3376">
        <v>-4.806</v>
      </c>
      <c r="AQ3376">
        <v>-1.7370000000000001</v>
      </c>
      <c r="AR3376">
        <v>-1.3140000000000001</v>
      </c>
      <c r="AS3376">
        <v>-1.0509999999999999</v>
      </c>
      <c r="AT3376">
        <v>-0.67300000000000004</v>
      </c>
      <c r="AU3376">
        <v>-1.9610000000000001</v>
      </c>
      <c r="AV3376">
        <v>-2.34</v>
      </c>
      <c r="AW3376">
        <v>-2.1349999999999998</v>
      </c>
      <c r="AX3376">
        <v>-2.0859999999999999</v>
      </c>
      <c r="AY3376">
        <v>-2.1859999999999999</v>
      </c>
      <c r="AZ3376">
        <v>-2.4239999999999999</v>
      </c>
      <c r="BA3376">
        <v>-2.6</v>
      </c>
      <c r="BB3376">
        <v>2017</v>
      </c>
    </row>
    <row r="3377" spans="1:54" hidden="1" x14ac:dyDescent="0.25">
      <c r="A3377">
        <v>536</v>
      </c>
      <c r="B3377" t="s">
        <v>1307</v>
      </c>
      <c r="C3377" t="s">
        <v>342</v>
      </c>
      <c r="D3377" t="s">
        <v>1306</v>
      </c>
      <c r="E3377" t="s">
        <v>339</v>
      </c>
      <c r="F3377" t="s">
        <v>341</v>
      </c>
      <c r="G3377" t="s">
        <v>209</v>
      </c>
      <c r="H3377" t="s">
        <v>205</v>
      </c>
      <c r="I3377" t="s">
        <v>1314</v>
      </c>
      <c r="J3377">
        <v>1440888.4410000001</v>
      </c>
      <c r="K3377">
        <v>1550458.9310000001</v>
      </c>
      <c r="L3377">
        <v>1585289.1440000001</v>
      </c>
      <c r="M3377">
        <v>1651759.8</v>
      </c>
      <c r="N3377">
        <v>1776867.7</v>
      </c>
      <c r="O3377">
        <v>1846265.1</v>
      </c>
      <c r="P3377">
        <v>1978985.2</v>
      </c>
      <c r="Q3377">
        <v>2109045.7000000002</v>
      </c>
      <c r="R3377">
        <v>2256236.9</v>
      </c>
      <c r="S3377">
        <v>2461207.4</v>
      </c>
      <c r="T3377">
        <v>2682768</v>
      </c>
      <c r="U3377">
        <v>2922294.6</v>
      </c>
      <c r="V3377">
        <v>3112907</v>
      </c>
      <c r="W3377">
        <v>3360564.7</v>
      </c>
      <c r="X3377">
        <v>3613950</v>
      </c>
      <c r="Y3377">
        <v>3911022.1</v>
      </c>
      <c r="Z3377">
        <v>4216785.5999999996</v>
      </c>
      <c r="AA3377">
        <v>4414970.0999999996</v>
      </c>
      <c r="AB3377">
        <v>3835427.9</v>
      </c>
      <c r="AC3377">
        <v>3865772.2</v>
      </c>
      <c r="AD3377">
        <v>4058235.6</v>
      </c>
      <c r="AE3377">
        <v>4206096.2</v>
      </c>
      <c r="AF3377">
        <v>4395348.4000000004</v>
      </c>
      <c r="AG3377">
        <v>4605462.3</v>
      </c>
      <c r="AH3377">
        <v>4837157.2</v>
      </c>
      <c r="AI3377">
        <v>5112516</v>
      </c>
      <c r="AJ3377">
        <v>5393753</v>
      </c>
      <c r="AK3377">
        <v>5735987.7999999998</v>
      </c>
      <c r="AL3377">
        <v>6162847</v>
      </c>
      <c r="AM3377">
        <v>6452609.7999999998</v>
      </c>
      <c r="AN3377">
        <v>6864133.0999999996</v>
      </c>
      <c r="AO3377">
        <v>7287635.2999999998</v>
      </c>
      <c r="AP3377">
        <v>7727083.4000000004</v>
      </c>
      <c r="AQ3377">
        <v>8156497.7999999998</v>
      </c>
      <c r="AR3377">
        <v>8564866.5999999996</v>
      </c>
      <c r="AS3377">
        <v>8982517.0999999996</v>
      </c>
      <c r="AT3377">
        <v>9434632.3000000007</v>
      </c>
      <c r="AU3377">
        <v>9912749.3000000007</v>
      </c>
      <c r="AV3377">
        <v>10438088.748</v>
      </c>
      <c r="AW3377">
        <v>11012165.318</v>
      </c>
      <c r="AX3377">
        <v>11628846.574999999</v>
      </c>
      <c r="AY3377">
        <v>12280061.983999999</v>
      </c>
      <c r="AZ3377">
        <v>12967745.455</v>
      </c>
      <c r="BA3377">
        <v>13693939.199999999</v>
      </c>
      <c r="BB3377">
        <v>2017</v>
      </c>
    </row>
    <row r="3378" spans="1:54" hidden="1" x14ac:dyDescent="0.25">
      <c r="A3378">
        <v>536</v>
      </c>
      <c r="B3378" t="s">
        <v>1307</v>
      </c>
      <c r="C3378" t="s">
        <v>340</v>
      </c>
      <c r="D3378" t="s">
        <v>1306</v>
      </c>
      <c r="E3378" t="s">
        <v>339</v>
      </c>
      <c r="F3378" t="s">
        <v>338</v>
      </c>
      <c r="G3378" t="s">
        <v>261</v>
      </c>
      <c r="I3378" t="s">
        <v>337</v>
      </c>
      <c r="J3378">
        <v>9.8800000000000008</v>
      </c>
      <c r="K3378">
        <v>7.6040000000000001</v>
      </c>
      <c r="L3378">
        <v>2.246</v>
      </c>
      <c r="M3378">
        <v>4.1929999999999996</v>
      </c>
      <c r="N3378">
        <v>7.5739999999999998</v>
      </c>
      <c r="O3378">
        <v>3.9060000000000001</v>
      </c>
      <c r="P3378">
        <v>7.1890000000000001</v>
      </c>
      <c r="Q3378">
        <v>6.5720000000000001</v>
      </c>
      <c r="R3378">
        <v>6.9790000000000001</v>
      </c>
      <c r="S3378">
        <v>9.0850000000000009</v>
      </c>
      <c r="T3378">
        <v>9.0020000000000007</v>
      </c>
      <c r="U3378">
        <v>8.9280000000000008</v>
      </c>
      <c r="V3378">
        <v>6.5229999999999997</v>
      </c>
      <c r="W3378">
        <v>7.9560000000000004</v>
      </c>
      <c r="X3378">
        <v>7.54</v>
      </c>
      <c r="Y3378">
        <v>8.2200000000000006</v>
      </c>
      <c r="Z3378">
        <v>7.8179999999999996</v>
      </c>
      <c r="AA3378">
        <v>4.7</v>
      </c>
      <c r="AB3378">
        <v>-13.127000000000001</v>
      </c>
      <c r="AC3378">
        <v>0.79100000000000004</v>
      </c>
      <c r="AD3378">
        <v>4.9790000000000001</v>
      </c>
      <c r="AE3378">
        <v>3.6429999999999998</v>
      </c>
      <c r="AF3378">
        <v>4.4989999999999997</v>
      </c>
      <c r="AG3378">
        <v>4.78</v>
      </c>
      <c r="AH3378">
        <v>5.0309999999999997</v>
      </c>
      <c r="AI3378">
        <v>5.6929999999999996</v>
      </c>
      <c r="AJ3378">
        <v>5.5010000000000003</v>
      </c>
      <c r="AK3378">
        <v>6.3449999999999998</v>
      </c>
      <c r="AL3378">
        <v>7.4420000000000002</v>
      </c>
      <c r="AM3378">
        <v>4.702</v>
      </c>
      <c r="AN3378">
        <v>6.3780000000000001</v>
      </c>
      <c r="AO3378">
        <v>6.17</v>
      </c>
      <c r="AP3378">
        <v>6.03</v>
      </c>
      <c r="AQ3378">
        <v>5.5570000000000004</v>
      </c>
      <c r="AR3378">
        <v>5.0069999999999997</v>
      </c>
      <c r="AS3378">
        <v>4.8760000000000003</v>
      </c>
      <c r="AT3378">
        <v>5.0330000000000004</v>
      </c>
      <c r="AU3378">
        <v>5.0679999999999996</v>
      </c>
      <c r="AV3378">
        <v>5.3</v>
      </c>
      <c r="AW3378">
        <v>5.5</v>
      </c>
      <c r="AX3378">
        <v>5.6</v>
      </c>
      <c r="AY3378">
        <v>5.6</v>
      </c>
      <c r="AZ3378">
        <v>5.6</v>
      </c>
      <c r="BA3378">
        <v>5.6</v>
      </c>
      <c r="BB3378">
        <v>2017</v>
      </c>
    </row>
    <row r="3379" spans="1:54" hidden="1" x14ac:dyDescent="0.25">
      <c r="A3379">
        <v>536</v>
      </c>
      <c r="B3379" t="s">
        <v>1307</v>
      </c>
      <c r="C3379" t="s">
        <v>336</v>
      </c>
      <c r="D3379" t="s">
        <v>1306</v>
      </c>
      <c r="E3379" t="s">
        <v>331</v>
      </c>
      <c r="F3379" t="s">
        <v>335</v>
      </c>
      <c r="G3379" t="s">
        <v>209</v>
      </c>
      <c r="H3379" t="s">
        <v>205</v>
      </c>
      <c r="I3379" t="s">
        <v>1314</v>
      </c>
      <c r="J3379">
        <v>62257.713000000003</v>
      </c>
      <c r="K3379">
        <v>70029.202999999994</v>
      </c>
      <c r="L3379">
        <v>75268.725000000006</v>
      </c>
      <c r="M3379">
        <v>93789.9</v>
      </c>
      <c r="N3379">
        <v>109999.8</v>
      </c>
      <c r="O3379">
        <v>118901.2</v>
      </c>
      <c r="P3379">
        <v>129820.3</v>
      </c>
      <c r="Q3379">
        <v>156517.9</v>
      </c>
      <c r="R3379">
        <v>180840.1</v>
      </c>
      <c r="S3379">
        <v>216981.6</v>
      </c>
      <c r="T3379">
        <v>254781</v>
      </c>
      <c r="U3379">
        <v>301434.90000000002</v>
      </c>
      <c r="V3379">
        <v>341591.6</v>
      </c>
      <c r="W3379">
        <v>398454.6</v>
      </c>
      <c r="X3379">
        <v>461820.4</v>
      </c>
      <c r="Y3379">
        <v>549170.80000000005</v>
      </c>
      <c r="Z3379">
        <v>643480</v>
      </c>
      <c r="AA3379">
        <v>758418.5</v>
      </c>
      <c r="AB3379">
        <v>1154797.6000000001</v>
      </c>
      <c r="AC3379">
        <v>1328760.7</v>
      </c>
      <c r="AD3379">
        <v>1511556.6</v>
      </c>
      <c r="AE3379">
        <v>1790590.7</v>
      </c>
      <c r="AF3379">
        <v>1981482.2</v>
      </c>
      <c r="AG3379">
        <v>2190134.7000000002</v>
      </c>
      <c r="AH3379">
        <v>2497011.5</v>
      </c>
      <c r="AI3379">
        <v>3017393.8</v>
      </c>
      <c r="AJ3379">
        <v>3631835.3</v>
      </c>
      <c r="AK3379">
        <v>4297113.4000000004</v>
      </c>
      <c r="AL3379">
        <v>5414841.9000000004</v>
      </c>
      <c r="AM3379">
        <v>6011375</v>
      </c>
      <c r="AN3379">
        <v>6864133.0999999996</v>
      </c>
      <c r="AO3379">
        <v>7831726</v>
      </c>
      <c r="AP3379">
        <v>8615704.5</v>
      </c>
      <c r="AQ3379">
        <v>9546134</v>
      </c>
      <c r="AR3379">
        <v>10569705.300000001</v>
      </c>
      <c r="AS3379">
        <v>11526332.800000001</v>
      </c>
      <c r="AT3379">
        <v>12406774.1</v>
      </c>
      <c r="AU3379">
        <v>13588797.300000001</v>
      </c>
      <c r="AV3379">
        <v>14814000.227</v>
      </c>
      <c r="AW3379">
        <v>16147266.846000001</v>
      </c>
      <c r="AX3379">
        <v>17657274.59</v>
      </c>
      <c r="AY3379">
        <v>19276233.129000001</v>
      </c>
      <c r="AZ3379">
        <v>20992644.962000001</v>
      </c>
      <c r="BA3379">
        <v>22834117.984999999</v>
      </c>
      <c r="BB3379">
        <v>2017</v>
      </c>
    </row>
    <row r="3380" spans="1:54" hidden="1" x14ac:dyDescent="0.25">
      <c r="A3380">
        <v>536</v>
      </c>
      <c r="B3380" t="s">
        <v>1307</v>
      </c>
      <c r="C3380" t="s">
        <v>334</v>
      </c>
      <c r="D3380" t="s">
        <v>1306</v>
      </c>
      <c r="E3380" t="s">
        <v>331</v>
      </c>
      <c r="F3380" t="s">
        <v>333</v>
      </c>
      <c r="G3380" t="s">
        <v>206</v>
      </c>
      <c r="H3380" t="s">
        <v>205</v>
      </c>
      <c r="I3380" t="s">
        <v>298</v>
      </c>
      <c r="J3380">
        <v>99.296000000000006</v>
      </c>
      <c r="K3380">
        <v>110.848</v>
      </c>
      <c r="L3380">
        <v>113.79900000000001</v>
      </c>
      <c r="M3380">
        <v>103.149</v>
      </c>
      <c r="N3380">
        <v>107.218</v>
      </c>
      <c r="O3380">
        <v>107.062</v>
      </c>
      <c r="P3380">
        <v>101.22</v>
      </c>
      <c r="Q3380">
        <v>95.213999999999999</v>
      </c>
      <c r="R3380">
        <v>107.279</v>
      </c>
      <c r="S3380">
        <v>122.58199999999999</v>
      </c>
      <c r="T3380">
        <v>138.25800000000001</v>
      </c>
      <c r="U3380">
        <v>154.55799999999999</v>
      </c>
      <c r="V3380">
        <v>168.28</v>
      </c>
      <c r="W3380">
        <v>190.91300000000001</v>
      </c>
      <c r="X3380">
        <v>213.727</v>
      </c>
      <c r="Y3380">
        <v>244.227</v>
      </c>
      <c r="Z3380">
        <v>274.72199999999998</v>
      </c>
      <c r="AA3380">
        <v>260.68</v>
      </c>
      <c r="AB3380">
        <v>115.32299999999999</v>
      </c>
      <c r="AC3380">
        <v>169.15799999999999</v>
      </c>
      <c r="AD3380">
        <v>179.482</v>
      </c>
      <c r="AE3380">
        <v>174.50700000000001</v>
      </c>
      <c r="AF3380">
        <v>212.80699999999999</v>
      </c>
      <c r="AG3380">
        <v>255.428</v>
      </c>
      <c r="AH3380">
        <v>279.55599999999998</v>
      </c>
      <c r="AI3380">
        <v>310.815</v>
      </c>
      <c r="AJ3380">
        <v>396.29300000000001</v>
      </c>
      <c r="AK3380">
        <v>470.14400000000001</v>
      </c>
      <c r="AL3380">
        <v>558.58199999999999</v>
      </c>
      <c r="AM3380">
        <v>577.53899999999999</v>
      </c>
      <c r="AN3380">
        <v>755.25599999999997</v>
      </c>
      <c r="AO3380">
        <v>892.59</v>
      </c>
      <c r="AP3380">
        <v>919.00199999999995</v>
      </c>
      <c r="AQ3380">
        <v>916.64599999999996</v>
      </c>
      <c r="AR3380">
        <v>891.05100000000004</v>
      </c>
      <c r="AS3380">
        <v>860.74099999999999</v>
      </c>
      <c r="AT3380">
        <v>932.44500000000005</v>
      </c>
      <c r="AU3380">
        <v>1015.4109999999999</v>
      </c>
      <c r="AV3380">
        <v>1074.9659999999999</v>
      </c>
      <c r="AW3380">
        <v>1152.8889999999999</v>
      </c>
      <c r="AX3380">
        <v>1247.654</v>
      </c>
      <c r="AY3380">
        <v>1340.7650000000001</v>
      </c>
      <c r="AZ3380">
        <v>1440.885</v>
      </c>
      <c r="BA3380">
        <v>1548.5</v>
      </c>
      <c r="BB3380">
        <v>2017</v>
      </c>
    </row>
    <row r="3381" spans="1:54" hidden="1" x14ac:dyDescent="0.25">
      <c r="A3381">
        <v>536</v>
      </c>
      <c r="B3381" t="s">
        <v>1307</v>
      </c>
      <c r="C3381" t="s">
        <v>332</v>
      </c>
      <c r="D3381" t="s">
        <v>1306</v>
      </c>
      <c r="E3381" t="s">
        <v>331</v>
      </c>
      <c r="F3381" t="s">
        <v>330</v>
      </c>
      <c r="G3381" t="s">
        <v>311</v>
      </c>
      <c r="H3381" t="s">
        <v>205</v>
      </c>
      <c r="I3381" t="s">
        <v>298</v>
      </c>
      <c r="J3381">
        <v>184.423</v>
      </c>
      <c r="K3381">
        <v>216.977</v>
      </c>
      <c r="L3381">
        <v>235.61600000000001</v>
      </c>
      <c r="M3381">
        <v>255.18600000000001</v>
      </c>
      <c r="N3381">
        <v>284.25700000000001</v>
      </c>
      <c r="O3381">
        <v>304.81</v>
      </c>
      <c r="P3381">
        <v>333.30900000000003</v>
      </c>
      <c r="Q3381">
        <v>364.28</v>
      </c>
      <c r="R3381">
        <v>403.34500000000003</v>
      </c>
      <c r="S3381">
        <v>457.09699999999998</v>
      </c>
      <c r="T3381">
        <v>516.67399999999998</v>
      </c>
      <c r="U3381">
        <v>581.53700000000003</v>
      </c>
      <c r="V3381">
        <v>633.59100000000001</v>
      </c>
      <c r="W3381">
        <v>700.27099999999996</v>
      </c>
      <c r="X3381">
        <v>769.09900000000005</v>
      </c>
      <c r="Y3381">
        <v>849.67899999999997</v>
      </c>
      <c r="Z3381">
        <v>932.82600000000002</v>
      </c>
      <c r="AA3381">
        <v>993.39</v>
      </c>
      <c r="AB3381">
        <v>872.35500000000002</v>
      </c>
      <c r="AC3381">
        <v>892.71299999999997</v>
      </c>
      <c r="AD3381">
        <v>958.48099999999999</v>
      </c>
      <c r="AE3381">
        <v>1016.043</v>
      </c>
      <c r="AF3381">
        <v>1078.059</v>
      </c>
      <c r="AG3381">
        <v>1152.1179999999999</v>
      </c>
      <c r="AH3381">
        <v>1243.356</v>
      </c>
      <c r="AI3381">
        <v>1356.414</v>
      </c>
      <c r="AJ3381">
        <v>1475.002</v>
      </c>
      <c r="AK3381">
        <v>1610.33</v>
      </c>
      <c r="AL3381">
        <v>1764.107</v>
      </c>
      <c r="AM3381">
        <v>1861.078</v>
      </c>
      <c r="AN3381">
        <v>2003.9590000000001</v>
      </c>
      <c r="AO3381">
        <v>2171.5189999999998</v>
      </c>
      <c r="AP3381">
        <v>2344.8760000000002</v>
      </c>
      <c r="AQ3381">
        <v>2515.16</v>
      </c>
      <c r="AR3381">
        <v>2688.4870000000001</v>
      </c>
      <c r="AS3381">
        <v>2850.1590000000001</v>
      </c>
      <c r="AT3381">
        <v>3031.81</v>
      </c>
      <c r="AU3381">
        <v>3242.7710000000002</v>
      </c>
      <c r="AV3381">
        <v>3492.2080000000001</v>
      </c>
      <c r="AW3381">
        <v>3764.1759999999999</v>
      </c>
      <c r="AX3381">
        <v>4053.0720000000001</v>
      </c>
      <c r="AY3381">
        <v>4361.6120000000001</v>
      </c>
      <c r="AZ3381">
        <v>4684.9489999999996</v>
      </c>
      <c r="BA3381">
        <v>5033.3819999999996</v>
      </c>
      <c r="BB3381">
        <v>2017</v>
      </c>
    </row>
    <row r="3382" spans="1:54" hidden="1" x14ac:dyDescent="0.25">
      <c r="A3382">
        <v>536</v>
      </c>
      <c r="B3382" t="s">
        <v>1307</v>
      </c>
      <c r="C3382" t="s">
        <v>329</v>
      </c>
      <c r="D3382" t="s">
        <v>1306</v>
      </c>
      <c r="E3382" t="s">
        <v>328</v>
      </c>
      <c r="F3382" t="s">
        <v>327</v>
      </c>
      <c r="G3382" t="s">
        <v>282</v>
      </c>
      <c r="I3382" t="s">
        <v>326</v>
      </c>
      <c r="J3382">
        <v>4.3209999999999997</v>
      </c>
      <c r="K3382">
        <v>4.5170000000000003</v>
      </c>
      <c r="L3382">
        <v>4.7480000000000002</v>
      </c>
      <c r="M3382">
        <v>5.6779999999999999</v>
      </c>
      <c r="N3382">
        <v>6.1909999999999998</v>
      </c>
      <c r="O3382">
        <v>6.44</v>
      </c>
      <c r="P3382">
        <v>6.56</v>
      </c>
      <c r="Q3382">
        <v>7.4210000000000003</v>
      </c>
      <c r="R3382">
        <v>8.0150000000000006</v>
      </c>
      <c r="S3382">
        <v>8.8160000000000007</v>
      </c>
      <c r="T3382">
        <v>9.4969999999999999</v>
      </c>
      <c r="U3382">
        <v>10.315</v>
      </c>
      <c r="V3382">
        <v>10.973000000000001</v>
      </c>
      <c r="W3382">
        <v>11.856999999999999</v>
      </c>
      <c r="X3382">
        <v>12.779</v>
      </c>
      <c r="Y3382">
        <v>14.042</v>
      </c>
      <c r="Z3382">
        <v>15.26</v>
      </c>
      <c r="AA3382">
        <v>17.178000000000001</v>
      </c>
      <c r="AB3382">
        <v>30.109000000000002</v>
      </c>
      <c r="AC3382">
        <v>34.372</v>
      </c>
      <c r="AD3382">
        <v>37.247</v>
      </c>
      <c r="AE3382">
        <v>42.570999999999998</v>
      </c>
      <c r="AF3382">
        <v>45.081000000000003</v>
      </c>
      <c r="AG3382">
        <v>47.555</v>
      </c>
      <c r="AH3382">
        <v>51.621000000000002</v>
      </c>
      <c r="AI3382">
        <v>59.02</v>
      </c>
      <c r="AJ3382">
        <v>67.334000000000003</v>
      </c>
      <c r="AK3382">
        <v>74.915000000000006</v>
      </c>
      <c r="AL3382">
        <v>87.863</v>
      </c>
      <c r="AM3382">
        <v>93.162000000000006</v>
      </c>
      <c r="AN3382">
        <v>100</v>
      </c>
      <c r="AO3382">
        <v>107.46599999999999</v>
      </c>
      <c r="AP3382">
        <v>111.5</v>
      </c>
      <c r="AQ3382">
        <v>117.03700000000001</v>
      </c>
      <c r="AR3382">
        <v>123.408</v>
      </c>
      <c r="AS3382">
        <v>128.32</v>
      </c>
      <c r="AT3382">
        <v>131.50200000000001</v>
      </c>
      <c r="AU3382">
        <v>137.084</v>
      </c>
      <c r="AV3382">
        <v>141.923</v>
      </c>
      <c r="AW3382">
        <v>146.631</v>
      </c>
      <c r="AX3382">
        <v>151.84</v>
      </c>
      <c r="AY3382">
        <v>156.97200000000001</v>
      </c>
      <c r="AZ3382">
        <v>161.88399999999999</v>
      </c>
      <c r="BA3382">
        <v>166.74600000000001</v>
      </c>
      <c r="BB3382">
        <v>2017</v>
      </c>
    </row>
    <row r="3383" spans="1:54" hidden="1" x14ac:dyDescent="0.25">
      <c r="A3383">
        <v>536</v>
      </c>
      <c r="B3383" t="s">
        <v>1307</v>
      </c>
      <c r="C3383" t="s">
        <v>325</v>
      </c>
      <c r="D3383" t="s">
        <v>1306</v>
      </c>
      <c r="E3383" t="s">
        <v>322</v>
      </c>
      <c r="F3383" t="s">
        <v>324</v>
      </c>
      <c r="G3383" t="s">
        <v>209</v>
      </c>
      <c r="H3383" t="s">
        <v>310</v>
      </c>
      <c r="I3383" t="s">
        <v>319</v>
      </c>
      <c r="J3383">
        <v>9769377.7870000005</v>
      </c>
      <c r="K3383">
        <v>10308512.751</v>
      </c>
      <c r="L3383">
        <v>10335784.111</v>
      </c>
      <c r="M3383">
        <v>10560416.199999999</v>
      </c>
      <c r="N3383">
        <v>11140083.185000001</v>
      </c>
      <c r="O3383">
        <v>11350803.353</v>
      </c>
      <c r="P3383">
        <v>11930929.635</v>
      </c>
      <c r="Q3383">
        <v>12468578.014</v>
      </c>
      <c r="R3383">
        <v>13080213.501</v>
      </c>
      <c r="S3383">
        <v>13991927.489</v>
      </c>
      <c r="T3383">
        <v>14955868.901000001</v>
      </c>
      <c r="U3383">
        <v>16025411.261</v>
      </c>
      <c r="V3383">
        <v>16792215.153999999</v>
      </c>
      <c r="W3383">
        <v>17832439.578000002</v>
      </c>
      <c r="X3383">
        <v>18864152.368999999</v>
      </c>
      <c r="Y3383">
        <v>20081774.309999999</v>
      </c>
      <c r="Z3383">
        <v>21404546.556000002</v>
      </c>
      <c r="AA3383">
        <v>22154654.339000002</v>
      </c>
      <c r="AB3383">
        <v>19026711.577</v>
      </c>
      <c r="AC3383">
        <v>18958277.252999999</v>
      </c>
      <c r="AD3383">
        <v>19674901.550999999</v>
      </c>
      <c r="AE3383">
        <v>20105032.765000001</v>
      </c>
      <c r="AF3383">
        <v>20714247.511999998</v>
      </c>
      <c r="AG3383">
        <v>21399289.767999999</v>
      </c>
      <c r="AH3383">
        <v>22159839.046999998</v>
      </c>
      <c r="AI3383">
        <v>23091989.559999999</v>
      </c>
      <c r="AJ3383">
        <v>24019723.239</v>
      </c>
      <c r="AK3383">
        <v>25184621.923999999</v>
      </c>
      <c r="AL3383">
        <v>26678344.399999999</v>
      </c>
      <c r="AM3383">
        <v>27539951.066</v>
      </c>
      <c r="AN3383">
        <v>28884425.177999999</v>
      </c>
      <c r="AO3383">
        <v>30115352.780000001</v>
      </c>
      <c r="AP3383">
        <v>31484474.291999999</v>
      </c>
      <c r="AQ3383">
        <v>32780966.497000001</v>
      </c>
      <c r="AR3383">
        <v>33965353.609999999</v>
      </c>
      <c r="AS3383">
        <v>35161893.544</v>
      </c>
      <c r="AT3383">
        <v>36468689.434</v>
      </c>
      <c r="AU3383">
        <v>37836440.744999997</v>
      </c>
      <c r="AV3383">
        <v>39342152.147</v>
      </c>
      <c r="AW3383">
        <v>40985555.582000002</v>
      </c>
      <c r="AX3383">
        <v>42738150.125</v>
      </c>
      <c r="AY3383">
        <v>44565687.840999998</v>
      </c>
      <c r="AZ3383">
        <v>46471373.397</v>
      </c>
      <c r="BA3383">
        <v>48458548.494000003</v>
      </c>
      <c r="BB3383">
        <v>2017</v>
      </c>
    </row>
    <row r="3384" spans="1:54" hidden="1" x14ac:dyDescent="0.25">
      <c r="A3384">
        <v>536</v>
      </c>
      <c r="B3384" t="s">
        <v>1307</v>
      </c>
      <c r="C3384" t="s">
        <v>323</v>
      </c>
      <c r="D3384" t="s">
        <v>1306</v>
      </c>
      <c r="E3384" t="s">
        <v>322</v>
      </c>
      <c r="F3384" t="s">
        <v>321</v>
      </c>
      <c r="G3384" t="s">
        <v>320</v>
      </c>
      <c r="H3384" t="s">
        <v>310</v>
      </c>
      <c r="I3384" t="s">
        <v>319</v>
      </c>
      <c r="J3384">
        <v>2911.011</v>
      </c>
      <c r="K3384">
        <v>3071.6590000000001</v>
      </c>
      <c r="L3384">
        <v>3079.7849999999999</v>
      </c>
      <c r="M3384">
        <v>3146.7190000000001</v>
      </c>
      <c r="N3384">
        <v>3319.444</v>
      </c>
      <c r="O3384">
        <v>3382.2330000000002</v>
      </c>
      <c r="P3384">
        <v>3555.0949999999998</v>
      </c>
      <c r="Q3384">
        <v>3715.3</v>
      </c>
      <c r="R3384">
        <v>3897.5509999999999</v>
      </c>
      <c r="S3384">
        <v>4169.2169999999996</v>
      </c>
      <c r="T3384">
        <v>4456.4459999999999</v>
      </c>
      <c r="U3384">
        <v>4775.1400000000003</v>
      </c>
      <c r="V3384">
        <v>5003.6270000000004</v>
      </c>
      <c r="W3384">
        <v>5313.5860000000002</v>
      </c>
      <c r="X3384">
        <v>5621.009</v>
      </c>
      <c r="Y3384">
        <v>5983.8270000000002</v>
      </c>
      <c r="Z3384">
        <v>6377.9780000000001</v>
      </c>
      <c r="AA3384">
        <v>6601.49</v>
      </c>
      <c r="AB3384">
        <v>5669.4470000000001</v>
      </c>
      <c r="AC3384">
        <v>5649.0550000000003</v>
      </c>
      <c r="AD3384">
        <v>5862.59</v>
      </c>
      <c r="AE3384">
        <v>5990.7579999999998</v>
      </c>
      <c r="AF3384">
        <v>6172.2870000000003</v>
      </c>
      <c r="AG3384">
        <v>6376.4110000000001</v>
      </c>
      <c r="AH3384">
        <v>6603.0339999999997</v>
      </c>
      <c r="AI3384">
        <v>6880.79</v>
      </c>
      <c r="AJ3384">
        <v>7157.23</v>
      </c>
      <c r="AK3384">
        <v>7504.3379999999997</v>
      </c>
      <c r="AL3384">
        <v>7949.4269999999997</v>
      </c>
      <c r="AM3384">
        <v>8206.1630000000005</v>
      </c>
      <c r="AN3384">
        <v>8606.7800000000007</v>
      </c>
      <c r="AO3384">
        <v>8973.5630000000001</v>
      </c>
      <c r="AP3384">
        <v>9381.5239999999994</v>
      </c>
      <c r="AQ3384">
        <v>9767.8439999999991</v>
      </c>
      <c r="AR3384">
        <v>10120.759</v>
      </c>
      <c r="AS3384">
        <v>10477.296</v>
      </c>
      <c r="AT3384">
        <v>10866.686</v>
      </c>
      <c r="AU3384">
        <v>11274.239</v>
      </c>
      <c r="AV3384">
        <v>11722.9</v>
      </c>
      <c r="AW3384">
        <v>12212.59</v>
      </c>
      <c r="AX3384">
        <v>12734.816000000001</v>
      </c>
      <c r="AY3384">
        <v>13279.373</v>
      </c>
      <c r="AZ3384">
        <v>13847.216</v>
      </c>
      <c r="BA3384">
        <v>14439.341</v>
      </c>
      <c r="BB3384">
        <v>2017</v>
      </c>
    </row>
    <row r="3385" spans="1:54" hidden="1" x14ac:dyDescent="0.25">
      <c r="A3385">
        <v>536</v>
      </c>
      <c r="B3385" t="s">
        <v>1307</v>
      </c>
      <c r="C3385" t="s">
        <v>318</v>
      </c>
      <c r="D3385" t="s">
        <v>1306</v>
      </c>
      <c r="E3385" t="s">
        <v>313</v>
      </c>
      <c r="F3385" t="s">
        <v>317</v>
      </c>
      <c r="G3385" t="s">
        <v>209</v>
      </c>
      <c r="H3385" t="s">
        <v>310</v>
      </c>
      <c r="I3385" t="s">
        <v>309</v>
      </c>
      <c r="J3385">
        <v>422113.95299999998</v>
      </c>
      <c r="K3385">
        <v>465602.1</v>
      </c>
      <c r="L3385">
        <v>490737.79100000003</v>
      </c>
      <c r="M3385">
        <v>599639.47499999998</v>
      </c>
      <c r="N3385">
        <v>689644.43599999999</v>
      </c>
      <c r="O3385">
        <v>731002.35699999996</v>
      </c>
      <c r="P3385">
        <v>782662.17700000003</v>
      </c>
      <c r="Q3385">
        <v>925326.39099999995</v>
      </c>
      <c r="R3385">
        <v>1048394.8370000001</v>
      </c>
      <c r="S3385">
        <v>1233537.1710000001</v>
      </c>
      <c r="T3385">
        <v>1420350.6359999999</v>
      </c>
      <c r="U3385">
        <v>1653022.334</v>
      </c>
      <c r="V3385">
        <v>1842676.2</v>
      </c>
      <c r="W3385">
        <v>2114352.2629999998</v>
      </c>
      <c r="X3385">
        <v>2410617.2999999998</v>
      </c>
      <c r="Y3385">
        <v>2819806.1230000001</v>
      </c>
      <c r="Z3385">
        <v>3266326.2790000001</v>
      </c>
      <c r="AA3385">
        <v>3805801.4739999999</v>
      </c>
      <c r="AB3385">
        <v>5728696.1030000001</v>
      </c>
      <c r="AC3385">
        <v>6516424.7790000001</v>
      </c>
      <c r="AD3385">
        <v>7328240.7000000002</v>
      </c>
      <c r="AE3385">
        <v>8558977.9639999997</v>
      </c>
      <c r="AF3385">
        <v>9338261.4979999997</v>
      </c>
      <c r="AG3385">
        <v>10176465.255000001</v>
      </c>
      <c r="AH3385">
        <v>11439233.965</v>
      </c>
      <c r="AI3385">
        <v>13628832.874</v>
      </c>
      <c r="AJ3385">
        <v>16173465.629000001</v>
      </c>
      <c r="AK3385">
        <v>18867051.346000001</v>
      </c>
      <c r="AL3385">
        <v>23440305.605</v>
      </c>
      <c r="AM3385">
        <v>25656746.412999999</v>
      </c>
      <c r="AN3385">
        <v>28884425.177999999</v>
      </c>
      <c r="AO3385">
        <v>32363747.863000002</v>
      </c>
      <c r="AP3385">
        <v>35105215.357000001</v>
      </c>
      <c r="AQ3385">
        <v>38365914.697999999</v>
      </c>
      <c r="AR3385">
        <v>41915863.355999999</v>
      </c>
      <c r="AS3385">
        <v>45119612.059</v>
      </c>
      <c r="AT3385">
        <v>47957225.798</v>
      </c>
      <c r="AU3385">
        <v>51867721.888999999</v>
      </c>
      <c r="AV3385">
        <v>55835379.919</v>
      </c>
      <c r="AW3385">
        <v>60097599.674999997</v>
      </c>
      <c r="AX3385">
        <v>64893731.921999998</v>
      </c>
      <c r="AY3385">
        <v>69955558.003999993</v>
      </c>
      <c r="AZ3385">
        <v>75229502.769999996</v>
      </c>
      <c r="BA3385">
        <v>80802769.569999993</v>
      </c>
      <c r="BB3385">
        <v>2017</v>
      </c>
    </row>
    <row r="3386" spans="1:54" hidden="1" x14ac:dyDescent="0.25">
      <c r="A3386">
        <v>536</v>
      </c>
      <c r="B3386" t="s">
        <v>1307</v>
      </c>
      <c r="C3386" t="s">
        <v>316</v>
      </c>
      <c r="D3386" t="s">
        <v>1306</v>
      </c>
      <c r="E3386" t="s">
        <v>313</v>
      </c>
      <c r="F3386" t="s">
        <v>315</v>
      </c>
      <c r="G3386" t="s">
        <v>206</v>
      </c>
      <c r="H3386" t="s">
        <v>310</v>
      </c>
      <c r="I3386" t="s">
        <v>309</v>
      </c>
      <c r="J3386">
        <v>673.23900000000003</v>
      </c>
      <c r="K3386">
        <v>736.99199999999996</v>
      </c>
      <c r="L3386">
        <v>741.94600000000003</v>
      </c>
      <c r="M3386">
        <v>659.47400000000005</v>
      </c>
      <c r="N3386">
        <v>672.20100000000002</v>
      </c>
      <c r="O3386">
        <v>658.21699999999998</v>
      </c>
      <c r="P3386">
        <v>610.23400000000004</v>
      </c>
      <c r="Q3386">
        <v>562.90200000000004</v>
      </c>
      <c r="R3386">
        <v>621.93399999999997</v>
      </c>
      <c r="S3386">
        <v>696.87400000000002</v>
      </c>
      <c r="T3386">
        <v>770.75699999999995</v>
      </c>
      <c r="U3386">
        <v>847.57299999999998</v>
      </c>
      <c r="V3386">
        <v>907.76700000000005</v>
      </c>
      <c r="W3386">
        <v>1013.057</v>
      </c>
      <c r="X3386">
        <v>1115.6130000000001</v>
      </c>
      <c r="Y3386">
        <v>1254.0229999999999</v>
      </c>
      <c r="Z3386">
        <v>1394.4970000000001</v>
      </c>
      <c r="AA3386">
        <v>1308.114</v>
      </c>
      <c r="AB3386">
        <v>572.09</v>
      </c>
      <c r="AC3386">
        <v>829.57399999999996</v>
      </c>
      <c r="AD3386">
        <v>870.154</v>
      </c>
      <c r="AE3386">
        <v>834.13900000000001</v>
      </c>
      <c r="AF3386">
        <v>1002.907</v>
      </c>
      <c r="AG3386">
        <v>1186.845</v>
      </c>
      <c r="AH3386">
        <v>1280.6959999999999</v>
      </c>
      <c r="AI3386">
        <v>1403.876</v>
      </c>
      <c r="AJ3386">
        <v>1764.79</v>
      </c>
      <c r="AK3386">
        <v>2064.232</v>
      </c>
      <c r="AL3386">
        <v>2418.0430000000001</v>
      </c>
      <c r="AM3386">
        <v>2464.9560000000001</v>
      </c>
      <c r="AN3386">
        <v>3178.1329999999998</v>
      </c>
      <c r="AO3386">
        <v>3688.5309999999999</v>
      </c>
      <c r="AP3386">
        <v>3744.53</v>
      </c>
      <c r="AQ3386">
        <v>3684</v>
      </c>
      <c r="AR3386">
        <v>3533.6060000000002</v>
      </c>
      <c r="AS3386">
        <v>3369.355</v>
      </c>
      <c r="AT3386">
        <v>3604.2809999999999</v>
      </c>
      <c r="AU3386">
        <v>3875.7710000000002</v>
      </c>
      <c r="AV3386">
        <v>4051.65</v>
      </c>
      <c r="AW3386">
        <v>4290.8739999999998</v>
      </c>
      <c r="AX3386">
        <v>4585.357</v>
      </c>
      <c r="AY3386">
        <v>4865.7830000000004</v>
      </c>
      <c r="AZ3386">
        <v>5163.5720000000001</v>
      </c>
      <c r="BA3386">
        <v>5479.6549999999997</v>
      </c>
      <c r="BB3386">
        <v>2017</v>
      </c>
    </row>
    <row r="3387" spans="1:54" hidden="1" x14ac:dyDescent="0.25">
      <c r="A3387">
        <v>536</v>
      </c>
      <c r="B3387" t="s">
        <v>1307</v>
      </c>
      <c r="C3387" t="s">
        <v>314</v>
      </c>
      <c r="D3387" t="s">
        <v>1306</v>
      </c>
      <c r="E3387" t="s">
        <v>313</v>
      </c>
      <c r="F3387" t="s">
        <v>312</v>
      </c>
      <c r="G3387" t="s">
        <v>311</v>
      </c>
      <c r="H3387" t="s">
        <v>310</v>
      </c>
      <c r="I3387" t="s">
        <v>309</v>
      </c>
      <c r="J3387">
        <v>1250.4079999999999</v>
      </c>
      <c r="K3387">
        <v>1442.61</v>
      </c>
      <c r="L3387">
        <v>1536.17</v>
      </c>
      <c r="M3387">
        <v>1631.5139999999999</v>
      </c>
      <c r="N3387">
        <v>1782.1479999999999</v>
      </c>
      <c r="O3387">
        <v>1873.9670000000001</v>
      </c>
      <c r="P3387">
        <v>2009.4559999999999</v>
      </c>
      <c r="Q3387">
        <v>2153.607</v>
      </c>
      <c r="R3387">
        <v>2338.337</v>
      </c>
      <c r="S3387">
        <v>2598.5889999999999</v>
      </c>
      <c r="T3387">
        <v>2880.348</v>
      </c>
      <c r="U3387">
        <v>3189.0590000000002</v>
      </c>
      <c r="V3387">
        <v>3417.835</v>
      </c>
      <c r="W3387">
        <v>3715.904</v>
      </c>
      <c r="X3387">
        <v>4014.556</v>
      </c>
      <c r="Y3387">
        <v>4362.8119999999999</v>
      </c>
      <c r="Z3387">
        <v>4735.058</v>
      </c>
      <c r="AA3387">
        <v>4984.9080000000004</v>
      </c>
      <c r="AB3387">
        <v>4327.5590000000002</v>
      </c>
      <c r="AC3387">
        <v>4377.9849999999997</v>
      </c>
      <c r="AD3387">
        <v>4646.8500000000004</v>
      </c>
      <c r="AE3387">
        <v>4856.6580000000004</v>
      </c>
      <c r="AF3387">
        <v>5080.6400000000003</v>
      </c>
      <c r="AG3387">
        <v>5353.3190000000004</v>
      </c>
      <c r="AH3387">
        <v>5696.0240000000003</v>
      </c>
      <c r="AI3387">
        <v>6126.5929999999998</v>
      </c>
      <c r="AJ3387">
        <v>6568.549</v>
      </c>
      <c r="AK3387">
        <v>7070.37</v>
      </c>
      <c r="AL3387">
        <v>7636.6409999999996</v>
      </c>
      <c r="AM3387">
        <v>7943.1409999999996</v>
      </c>
      <c r="AN3387">
        <v>8432.7029999999995</v>
      </c>
      <c r="AO3387">
        <v>8973.5630000000001</v>
      </c>
      <c r="AP3387">
        <v>9554.3420000000006</v>
      </c>
      <c r="AQ3387">
        <v>10108.427</v>
      </c>
      <c r="AR3387">
        <v>10661.626</v>
      </c>
      <c r="AS3387">
        <v>11156.893</v>
      </c>
      <c r="AT3387">
        <v>11719.18</v>
      </c>
      <c r="AU3387">
        <v>12377.486000000001</v>
      </c>
      <c r="AV3387">
        <v>13162.464</v>
      </c>
      <c r="AW3387">
        <v>14009.673000000001</v>
      </c>
      <c r="AX3387">
        <v>14895.785</v>
      </c>
      <c r="AY3387">
        <v>15828.768</v>
      </c>
      <c r="AZ3387">
        <v>16789.042000000001</v>
      </c>
      <c r="BA3387">
        <v>17811.557000000001</v>
      </c>
      <c r="BB3387">
        <v>2017</v>
      </c>
    </row>
    <row r="3388" spans="1:54" hidden="1" x14ac:dyDescent="0.25">
      <c r="A3388">
        <v>536</v>
      </c>
      <c r="B3388" t="s">
        <v>1307</v>
      </c>
      <c r="C3388" t="s">
        <v>308</v>
      </c>
      <c r="D3388" t="s">
        <v>1306</v>
      </c>
      <c r="E3388" t="s">
        <v>307</v>
      </c>
      <c r="F3388" t="s">
        <v>306</v>
      </c>
      <c r="G3388" t="s">
        <v>227</v>
      </c>
    </row>
    <row r="3389" spans="1:54" hidden="1" x14ac:dyDescent="0.25">
      <c r="A3389">
        <v>536</v>
      </c>
      <c r="B3389" t="s">
        <v>1307</v>
      </c>
      <c r="C3389" t="s">
        <v>305</v>
      </c>
      <c r="D3389" t="s">
        <v>1306</v>
      </c>
      <c r="E3389" t="s">
        <v>304</v>
      </c>
      <c r="F3389" t="s">
        <v>303</v>
      </c>
      <c r="G3389" t="s">
        <v>274</v>
      </c>
      <c r="I3389" t="s">
        <v>298</v>
      </c>
      <c r="J3389">
        <v>1.397</v>
      </c>
      <c r="K3389">
        <v>1.4770000000000001</v>
      </c>
      <c r="L3389">
        <v>1.506</v>
      </c>
      <c r="M3389">
        <v>1.53</v>
      </c>
      <c r="N3389">
        <v>1.5760000000000001</v>
      </c>
      <c r="O3389">
        <v>1.581</v>
      </c>
      <c r="P3389">
        <v>1.637</v>
      </c>
      <c r="Q3389">
        <v>1.679</v>
      </c>
      <c r="R3389">
        <v>1.7190000000000001</v>
      </c>
      <c r="S3389">
        <v>1.8089999999999999</v>
      </c>
      <c r="T3389">
        <v>1.8939999999999999</v>
      </c>
      <c r="U3389">
        <v>2.0150000000000001</v>
      </c>
      <c r="V3389">
        <v>1.9279999999999999</v>
      </c>
      <c r="W3389">
        <v>2.0409999999999999</v>
      </c>
      <c r="X3389">
        <v>2.1309999999999998</v>
      </c>
      <c r="Y3389">
        <v>2.2250000000000001</v>
      </c>
      <c r="Z3389">
        <v>2.31</v>
      </c>
      <c r="AA3389">
        <v>2.323</v>
      </c>
      <c r="AB3389">
        <v>1.966</v>
      </c>
      <c r="AC3389">
        <v>1.915</v>
      </c>
      <c r="AD3389">
        <v>1.9179999999999999</v>
      </c>
      <c r="AE3389">
        <v>1.9419999999999999</v>
      </c>
      <c r="AF3389">
        <v>1.9710000000000001</v>
      </c>
      <c r="AG3389">
        <v>1.9850000000000001</v>
      </c>
      <c r="AH3389">
        <v>1.9810000000000001</v>
      </c>
      <c r="AI3389">
        <v>1.9990000000000001</v>
      </c>
      <c r="AJ3389">
        <v>2.0019999999999998</v>
      </c>
      <c r="AK3389">
        <v>2.0209999999999999</v>
      </c>
      <c r="AL3389">
        <v>2.11</v>
      </c>
      <c r="AM3389">
        <v>2.2189999999999999</v>
      </c>
      <c r="AN3389">
        <v>2.2429999999999999</v>
      </c>
      <c r="AO3389">
        <v>2.2879999999999998</v>
      </c>
      <c r="AP3389">
        <v>2.351</v>
      </c>
      <c r="AQ3389">
        <v>2.4009999999999998</v>
      </c>
      <c r="AR3389">
        <v>2.4369999999999998</v>
      </c>
      <c r="AS3389">
        <v>2.4729999999999999</v>
      </c>
      <c r="AT3389">
        <v>2.5190000000000001</v>
      </c>
      <c r="AU3389">
        <v>2.552</v>
      </c>
      <c r="AV3389">
        <v>2.5870000000000002</v>
      </c>
      <c r="AW3389">
        <v>2.6269999999999998</v>
      </c>
      <c r="AX3389">
        <v>2.6749999999999998</v>
      </c>
      <c r="AY3389">
        <v>2.7240000000000002</v>
      </c>
      <c r="AZ3389">
        <v>2.7749999999999999</v>
      </c>
      <c r="BA3389">
        <v>2.827</v>
      </c>
      <c r="BB3389">
        <v>2017</v>
      </c>
    </row>
    <row r="3390" spans="1:54" hidden="1" x14ac:dyDescent="0.25">
      <c r="A3390">
        <v>536</v>
      </c>
      <c r="B3390" t="s">
        <v>1307</v>
      </c>
      <c r="C3390" t="s">
        <v>302</v>
      </c>
      <c r="D3390" t="s">
        <v>1306</v>
      </c>
      <c r="E3390" t="s">
        <v>301</v>
      </c>
      <c r="F3390" t="s">
        <v>300</v>
      </c>
      <c r="G3390" t="s">
        <v>299</v>
      </c>
      <c r="I3390" t="s">
        <v>298</v>
      </c>
      <c r="J3390">
        <v>337.58100000000002</v>
      </c>
      <c r="K3390">
        <v>322.75</v>
      </c>
      <c r="L3390">
        <v>319.45499999999998</v>
      </c>
      <c r="M3390">
        <v>367.536</v>
      </c>
      <c r="N3390">
        <v>386.97399999999999</v>
      </c>
      <c r="O3390">
        <v>390.08300000000003</v>
      </c>
      <c r="P3390">
        <v>389.49</v>
      </c>
      <c r="Q3390">
        <v>429.66399999999999</v>
      </c>
      <c r="R3390">
        <v>448.351</v>
      </c>
      <c r="S3390">
        <v>474.69499999999999</v>
      </c>
      <c r="T3390">
        <v>493.11799999999999</v>
      </c>
      <c r="U3390">
        <v>518.34199999999998</v>
      </c>
      <c r="V3390">
        <v>539.13599999999997</v>
      </c>
      <c r="W3390">
        <v>569.00099999999998</v>
      </c>
      <c r="X3390">
        <v>600.46900000000005</v>
      </c>
      <c r="Y3390">
        <v>646.32799999999997</v>
      </c>
      <c r="Z3390">
        <v>689.81799999999998</v>
      </c>
      <c r="AA3390">
        <v>763.46500000000003</v>
      </c>
      <c r="AB3390">
        <v>1323.771</v>
      </c>
      <c r="AC3390">
        <v>1488.453</v>
      </c>
      <c r="AD3390">
        <v>1577.0340000000001</v>
      </c>
      <c r="AE3390">
        <v>1762.319</v>
      </c>
      <c r="AF3390">
        <v>1838.009</v>
      </c>
      <c r="AG3390">
        <v>1900.9639999999999</v>
      </c>
      <c r="AH3390">
        <v>2008.2840000000001</v>
      </c>
      <c r="AI3390">
        <v>2224.5369999999998</v>
      </c>
      <c r="AJ3390">
        <v>2462.2579999999998</v>
      </c>
      <c r="AK3390">
        <v>2668.4670000000001</v>
      </c>
      <c r="AL3390">
        <v>3069.4520000000002</v>
      </c>
      <c r="AM3390">
        <v>3230.05</v>
      </c>
      <c r="AN3390">
        <v>3425.2860000000001</v>
      </c>
      <c r="AO3390">
        <v>3606.5659999999998</v>
      </c>
      <c r="AP3390">
        <v>3674.268</v>
      </c>
      <c r="AQ3390">
        <v>3795.4389999999999</v>
      </c>
      <c r="AR3390">
        <v>3931.47</v>
      </c>
      <c r="AS3390">
        <v>4044.1019999999999</v>
      </c>
      <c r="AT3390">
        <v>4092.2</v>
      </c>
      <c r="AU3390">
        <v>4190.4889999999996</v>
      </c>
      <c r="AV3390">
        <v>4242.0159999999996</v>
      </c>
      <c r="AW3390">
        <v>4289.7219999999998</v>
      </c>
      <c r="AX3390">
        <v>4356.5159999999996</v>
      </c>
      <c r="AY3390">
        <v>4419.5200000000004</v>
      </c>
      <c r="AZ3390">
        <v>4480.8689999999997</v>
      </c>
      <c r="BA3390">
        <v>4536.5360000000001</v>
      </c>
      <c r="BB3390">
        <v>2017</v>
      </c>
    </row>
    <row r="3391" spans="1:54" hidden="1" x14ac:dyDescent="0.25">
      <c r="A3391">
        <v>536</v>
      </c>
      <c r="B3391" t="s">
        <v>1307</v>
      </c>
      <c r="C3391" t="s">
        <v>297</v>
      </c>
      <c r="D3391" t="s">
        <v>1306</v>
      </c>
      <c r="E3391" t="s">
        <v>296</v>
      </c>
      <c r="F3391" t="s">
        <v>295</v>
      </c>
      <c r="G3391" t="s">
        <v>198</v>
      </c>
      <c r="I3391" t="s">
        <v>1314</v>
      </c>
      <c r="J3391">
        <v>31.931999999999999</v>
      </c>
      <c r="K3391">
        <v>38.667999999999999</v>
      </c>
      <c r="L3391">
        <v>37.316000000000003</v>
      </c>
      <c r="M3391">
        <v>39.095999999999997</v>
      </c>
      <c r="N3391">
        <v>34.822000000000003</v>
      </c>
      <c r="O3391">
        <v>36.81</v>
      </c>
      <c r="P3391">
        <v>36.384</v>
      </c>
      <c r="Q3391">
        <v>39.658999999999999</v>
      </c>
      <c r="R3391">
        <v>39.706000000000003</v>
      </c>
      <c r="S3391">
        <v>44.363999999999997</v>
      </c>
      <c r="T3391">
        <v>42.499000000000002</v>
      </c>
      <c r="U3391">
        <v>43.875</v>
      </c>
      <c r="V3391">
        <v>40.517000000000003</v>
      </c>
      <c r="W3391">
        <v>29.92</v>
      </c>
      <c r="X3391">
        <v>31.497</v>
      </c>
      <c r="Y3391">
        <v>32.399000000000001</v>
      </c>
      <c r="Z3391">
        <v>31.620999999999999</v>
      </c>
      <c r="AA3391">
        <v>32.226999999999997</v>
      </c>
      <c r="AB3391">
        <v>19.227</v>
      </c>
      <c r="AC3391">
        <v>13.64</v>
      </c>
      <c r="AD3391">
        <v>25.087</v>
      </c>
      <c r="AE3391">
        <v>25.315000000000001</v>
      </c>
      <c r="AF3391">
        <v>24.215</v>
      </c>
      <c r="AG3391">
        <v>28.088999999999999</v>
      </c>
      <c r="AH3391">
        <v>27.358000000000001</v>
      </c>
      <c r="AI3391">
        <v>28.579000000000001</v>
      </c>
      <c r="AJ3391">
        <v>28.986000000000001</v>
      </c>
      <c r="AK3391">
        <v>28.736000000000001</v>
      </c>
      <c r="AL3391">
        <v>32.997999999999998</v>
      </c>
      <c r="AM3391">
        <v>31.172999999999998</v>
      </c>
      <c r="AN3391">
        <v>32.880000000000003</v>
      </c>
      <c r="AO3391">
        <v>32.984000000000002</v>
      </c>
      <c r="AP3391">
        <v>35.072000000000003</v>
      </c>
      <c r="AQ3391">
        <v>33.831000000000003</v>
      </c>
      <c r="AR3391">
        <v>34.6</v>
      </c>
      <c r="AS3391">
        <v>34.063000000000002</v>
      </c>
      <c r="AT3391">
        <v>33.844999999999999</v>
      </c>
      <c r="AU3391">
        <v>33.447000000000003</v>
      </c>
      <c r="AV3391">
        <v>33.901000000000003</v>
      </c>
      <c r="AW3391">
        <v>34.223999999999997</v>
      </c>
      <c r="AX3391">
        <v>34.412999999999997</v>
      </c>
      <c r="AY3391">
        <v>34.591000000000001</v>
      </c>
      <c r="AZ3391">
        <v>34.759</v>
      </c>
      <c r="BA3391">
        <v>34.93</v>
      </c>
      <c r="BB3391">
        <v>2017</v>
      </c>
    </row>
    <row r="3392" spans="1:54" hidden="1" x14ac:dyDescent="0.25">
      <c r="A3392">
        <v>536</v>
      </c>
      <c r="B3392" t="s">
        <v>1307</v>
      </c>
      <c r="C3392" t="s">
        <v>294</v>
      </c>
      <c r="D3392" t="s">
        <v>1306</v>
      </c>
      <c r="E3392" t="s">
        <v>293</v>
      </c>
      <c r="F3392" t="s">
        <v>292</v>
      </c>
      <c r="G3392" t="s">
        <v>198</v>
      </c>
      <c r="I3392" t="s">
        <v>1314</v>
      </c>
      <c r="J3392">
        <v>20.393999999999998</v>
      </c>
      <c r="K3392">
        <v>22.213999999999999</v>
      </c>
      <c r="L3392">
        <v>16.901</v>
      </c>
      <c r="M3392">
        <v>16.122</v>
      </c>
      <c r="N3392">
        <v>17.821999999999999</v>
      </c>
      <c r="O3392">
        <v>19.32</v>
      </c>
      <c r="P3392">
        <v>16.765000000000001</v>
      </c>
      <c r="Q3392">
        <v>20.582999999999998</v>
      </c>
      <c r="R3392">
        <v>20.914999999999999</v>
      </c>
      <c r="S3392">
        <v>25.582000000000001</v>
      </c>
      <c r="T3392">
        <v>23.082000000000001</v>
      </c>
      <c r="U3392">
        <v>23.943000000000001</v>
      </c>
      <c r="V3392">
        <v>22.783000000000001</v>
      </c>
      <c r="W3392">
        <v>23.306999999999999</v>
      </c>
      <c r="X3392">
        <v>24.434000000000001</v>
      </c>
      <c r="Y3392">
        <v>23.905000000000001</v>
      </c>
      <c r="Z3392">
        <v>22.992000000000001</v>
      </c>
      <c r="AA3392">
        <v>24.959</v>
      </c>
      <c r="AB3392">
        <v>17.021999999999998</v>
      </c>
      <c r="AC3392">
        <v>12.484999999999999</v>
      </c>
      <c r="AD3392">
        <v>24.905000000000001</v>
      </c>
      <c r="AE3392">
        <v>24.677</v>
      </c>
      <c r="AF3392">
        <v>23.355</v>
      </c>
      <c r="AG3392">
        <v>26.71</v>
      </c>
      <c r="AH3392">
        <v>23.998999999999999</v>
      </c>
      <c r="AI3392">
        <v>23.574000000000002</v>
      </c>
      <c r="AJ3392">
        <v>25.762</v>
      </c>
      <c r="AK3392">
        <v>24.358000000000001</v>
      </c>
      <c r="AL3392">
        <v>33.020000000000003</v>
      </c>
      <c r="AM3392">
        <v>33.012999999999998</v>
      </c>
      <c r="AN3392">
        <v>33.582000000000001</v>
      </c>
      <c r="AO3392">
        <v>33.173000000000002</v>
      </c>
      <c r="AP3392">
        <v>32.414999999999999</v>
      </c>
      <c r="AQ3392">
        <v>30.655999999999999</v>
      </c>
      <c r="AR3392">
        <v>31.513000000000002</v>
      </c>
      <c r="AS3392">
        <v>32.027999999999999</v>
      </c>
      <c r="AT3392">
        <v>32.027000000000001</v>
      </c>
      <c r="AU3392">
        <v>31.744</v>
      </c>
      <c r="AV3392">
        <v>31.978000000000002</v>
      </c>
      <c r="AW3392">
        <v>32.341000000000001</v>
      </c>
      <c r="AX3392">
        <v>32.423999999999999</v>
      </c>
      <c r="AY3392">
        <v>32.631999999999998</v>
      </c>
      <c r="AZ3392">
        <v>32.770000000000003</v>
      </c>
      <c r="BA3392">
        <v>32.973999999999997</v>
      </c>
      <c r="BB3392">
        <v>2017</v>
      </c>
    </row>
    <row r="3393" spans="1:54" hidden="1" x14ac:dyDescent="0.25">
      <c r="A3393">
        <v>536</v>
      </c>
      <c r="B3393" t="s">
        <v>1307</v>
      </c>
      <c r="C3393" t="s">
        <v>290</v>
      </c>
      <c r="D3393" t="s">
        <v>1306</v>
      </c>
      <c r="E3393" t="s">
        <v>287</v>
      </c>
      <c r="F3393" t="s">
        <v>289</v>
      </c>
      <c r="G3393" t="s">
        <v>282</v>
      </c>
      <c r="I3393" t="s">
        <v>1313</v>
      </c>
      <c r="J3393">
        <v>5.0389999999999997</v>
      </c>
      <c r="K3393">
        <v>5.6559999999999997</v>
      </c>
      <c r="L3393">
        <v>6.1920000000000002</v>
      </c>
      <c r="M3393">
        <v>6.9219999999999997</v>
      </c>
      <c r="N3393">
        <v>7.6379999999999999</v>
      </c>
      <c r="O3393">
        <v>7.9989999999999997</v>
      </c>
      <c r="P3393">
        <v>8.4649999999999999</v>
      </c>
      <c r="Q3393">
        <v>9.25</v>
      </c>
      <c r="R3393">
        <v>9.9939999999999998</v>
      </c>
      <c r="S3393">
        <v>10.635999999999999</v>
      </c>
      <c r="T3393">
        <v>11.47</v>
      </c>
      <c r="U3393">
        <v>12.544</v>
      </c>
      <c r="V3393">
        <v>13.486000000000001</v>
      </c>
      <c r="W3393">
        <v>14.792999999999999</v>
      </c>
      <c r="X3393">
        <v>16.053000000000001</v>
      </c>
      <c r="Y3393">
        <v>17.567</v>
      </c>
      <c r="Z3393">
        <v>19.039000000000001</v>
      </c>
      <c r="AA3393">
        <v>20.218</v>
      </c>
      <c r="AB3393">
        <v>31.948</v>
      </c>
      <c r="AC3393">
        <v>38.578000000000003</v>
      </c>
      <c r="AD3393">
        <v>40.033000000000001</v>
      </c>
      <c r="AE3393">
        <v>44.637999999999998</v>
      </c>
      <c r="AF3393">
        <v>49.896000000000001</v>
      </c>
      <c r="AG3393">
        <v>53.276000000000003</v>
      </c>
      <c r="AH3393">
        <v>56.505000000000003</v>
      </c>
      <c r="AI3393">
        <v>62.414999999999999</v>
      </c>
      <c r="AJ3393">
        <v>70.593000000000004</v>
      </c>
      <c r="AK3393">
        <v>75.296000000000006</v>
      </c>
      <c r="AL3393">
        <v>82.658000000000001</v>
      </c>
      <c r="AM3393">
        <v>86.828999999999994</v>
      </c>
      <c r="AN3393">
        <v>91.293000000000006</v>
      </c>
      <c r="AO3393">
        <v>96.171000000000006</v>
      </c>
      <c r="AP3393">
        <v>99.998999999999995</v>
      </c>
      <c r="AQ3393">
        <v>106.413</v>
      </c>
      <c r="AR3393">
        <v>113.218</v>
      </c>
      <c r="AS3393">
        <v>120.422</v>
      </c>
      <c r="AT3393">
        <v>124.66800000000001</v>
      </c>
      <c r="AU3393">
        <v>129.416</v>
      </c>
      <c r="AV3393">
        <v>133.97900000000001</v>
      </c>
      <c r="AW3393">
        <v>138.53100000000001</v>
      </c>
      <c r="AX3393">
        <v>143.452</v>
      </c>
      <c r="AY3393">
        <v>148.30000000000001</v>
      </c>
      <c r="AZ3393">
        <v>152.94</v>
      </c>
      <c r="BA3393">
        <v>157.53399999999999</v>
      </c>
      <c r="BB3393">
        <v>2017</v>
      </c>
    </row>
    <row r="3394" spans="1:54" hidden="1" x14ac:dyDescent="0.25">
      <c r="A3394">
        <v>536</v>
      </c>
      <c r="B3394" t="s">
        <v>1307</v>
      </c>
      <c r="C3394" t="s">
        <v>288</v>
      </c>
      <c r="D3394" t="s">
        <v>1306</v>
      </c>
      <c r="E3394" t="s">
        <v>287</v>
      </c>
      <c r="F3394" t="s">
        <v>286</v>
      </c>
      <c r="G3394" t="s">
        <v>261</v>
      </c>
      <c r="I3394" t="s">
        <v>285</v>
      </c>
      <c r="J3394">
        <v>18.016999999999999</v>
      </c>
      <c r="K3394">
        <v>12.244</v>
      </c>
      <c r="L3394">
        <v>9.4809999999999999</v>
      </c>
      <c r="M3394">
        <v>11.787000000000001</v>
      </c>
      <c r="N3394">
        <v>10.339</v>
      </c>
      <c r="O3394">
        <v>4.7309999999999999</v>
      </c>
      <c r="P3394">
        <v>5.8280000000000003</v>
      </c>
      <c r="Q3394">
        <v>9.2729999999999997</v>
      </c>
      <c r="R3394">
        <v>8.0440000000000005</v>
      </c>
      <c r="S3394">
        <v>6.4180000000000001</v>
      </c>
      <c r="T3394">
        <v>7.843</v>
      </c>
      <c r="U3394">
        <v>9.3689999999999998</v>
      </c>
      <c r="V3394">
        <v>7.5060000000000002</v>
      </c>
      <c r="W3394">
        <v>9.6880000000000006</v>
      </c>
      <c r="X3394">
        <v>8.5180000000000007</v>
      </c>
      <c r="Y3394">
        <v>9.4320000000000004</v>
      </c>
      <c r="Z3394">
        <v>8.3789999999999996</v>
      </c>
      <c r="AA3394">
        <v>6.194</v>
      </c>
      <c r="AB3394">
        <v>58.02</v>
      </c>
      <c r="AC3394">
        <v>20.75</v>
      </c>
      <c r="AD3394">
        <v>3.7730000000000001</v>
      </c>
      <c r="AE3394">
        <v>11.502000000000001</v>
      </c>
      <c r="AF3394">
        <v>11.78</v>
      </c>
      <c r="AG3394">
        <v>6.7729999999999997</v>
      </c>
      <c r="AH3394">
        <v>6.0620000000000003</v>
      </c>
      <c r="AI3394">
        <v>10.459</v>
      </c>
      <c r="AJ3394">
        <v>13.103999999999999</v>
      </c>
      <c r="AK3394">
        <v>6.6619999999999999</v>
      </c>
      <c r="AL3394">
        <v>9.7769999999999992</v>
      </c>
      <c r="AM3394">
        <v>5.0469999999999997</v>
      </c>
      <c r="AN3394">
        <v>5.14</v>
      </c>
      <c r="AO3394">
        <v>5.3440000000000003</v>
      </c>
      <c r="AP3394">
        <v>3.9809999999999999</v>
      </c>
      <c r="AQ3394">
        <v>6.4130000000000003</v>
      </c>
      <c r="AR3394">
        <v>6.3949999999999996</v>
      </c>
      <c r="AS3394">
        <v>6.3630000000000004</v>
      </c>
      <c r="AT3394">
        <v>3.5259999999999998</v>
      </c>
      <c r="AU3394">
        <v>3.8090000000000002</v>
      </c>
      <c r="AV3394">
        <v>3.5259999999999998</v>
      </c>
      <c r="AW3394">
        <v>3.3969999999999998</v>
      </c>
      <c r="AX3394">
        <v>3.5529999999999999</v>
      </c>
      <c r="AY3394">
        <v>3.38</v>
      </c>
      <c r="AZ3394">
        <v>3.129</v>
      </c>
      <c r="BA3394">
        <v>3.004</v>
      </c>
      <c r="BB3394">
        <v>2017</v>
      </c>
    </row>
    <row r="3395" spans="1:54" hidden="1" x14ac:dyDescent="0.25">
      <c r="A3395">
        <v>536</v>
      </c>
      <c r="B3395" t="s">
        <v>1307</v>
      </c>
      <c r="C3395" t="s">
        <v>284</v>
      </c>
      <c r="D3395" t="s">
        <v>1306</v>
      </c>
      <c r="E3395" t="s">
        <v>279</v>
      </c>
      <c r="F3395" t="s">
        <v>283</v>
      </c>
      <c r="G3395" t="s">
        <v>282</v>
      </c>
      <c r="I3395" t="s">
        <v>1313</v>
      </c>
      <c r="J3395">
        <v>5.3959999999999999</v>
      </c>
      <c r="K3395">
        <v>5.7910000000000004</v>
      </c>
      <c r="L3395">
        <v>6.3710000000000004</v>
      </c>
      <c r="M3395">
        <v>7.1340000000000003</v>
      </c>
      <c r="N3395">
        <v>7.78</v>
      </c>
      <c r="O3395">
        <v>8.1210000000000004</v>
      </c>
      <c r="P3395">
        <v>8.8640000000000008</v>
      </c>
      <c r="Q3395">
        <v>9.6839999999999993</v>
      </c>
      <c r="R3395">
        <v>10.226000000000001</v>
      </c>
      <c r="S3395">
        <v>10.851000000000001</v>
      </c>
      <c r="T3395">
        <v>11.928000000000001</v>
      </c>
      <c r="U3395">
        <v>13.113</v>
      </c>
      <c r="V3395">
        <v>13.773999999999999</v>
      </c>
      <c r="W3395">
        <v>15.176</v>
      </c>
      <c r="X3395">
        <v>16.638999999999999</v>
      </c>
      <c r="Y3395">
        <v>18.132999999999999</v>
      </c>
      <c r="Z3395">
        <v>19.300999999999998</v>
      </c>
      <c r="AA3395">
        <v>21.283000000000001</v>
      </c>
      <c r="AB3395">
        <v>37.786000000000001</v>
      </c>
      <c r="AC3395">
        <v>38.543999999999997</v>
      </c>
      <c r="AD3395">
        <v>42.146000000000001</v>
      </c>
      <c r="AE3395">
        <v>47.435000000000002</v>
      </c>
      <c r="AF3395">
        <v>52.11</v>
      </c>
      <c r="AG3395">
        <v>54.8</v>
      </c>
      <c r="AH3395">
        <v>58.307000000000002</v>
      </c>
      <c r="AI3395">
        <v>68.286000000000001</v>
      </c>
      <c r="AJ3395">
        <v>72.792000000000002</v>
      </c>
      <c r="AK3395">
        <v>77.192999999999998</v>
      </c>
      <c r="AL3395">
        <v>85.731999999999999</v>
      </c>
      <c r="AM3395">
        <v>88.31</v>
      </c>
      <c r="AN3395">
        <v>94.46</v>
      </c>
      <c r="AO3395">
        <v>98.03</v>
      </c>
      <c r="AP3395">
        <v>101.61</v>
      </c>
      <c r="AQ3395">
        <v>109.82</v>
      </c>
      <c r="AR3395">
        <v>119</v>
      </c>
      <c r="AS3395">
        <v>122.99</v>
      </c>
      <c r="AT3395">
        <v>126.71</v>
      </c>
      <c r="AU3395">
        <v>131.28</v>
      </c>
      <c r="AV3395">
        <v>135.875</v>
      </c>
      <c r="AW3395">
        <v>140.767</v>
      </c>
      <c r="AX3395">
        <v>145.69999999999999</v>
      </c>
      <c r="AY3395">
        <v>150.44200000000001</v>
      </c>
      <c r="AZ3395">
        <v>154.96100000000001</v>
      </c>
      <c r="BA3395">
        <v>159.61500000000001</v>
      </c>
      <c r="BB3395">
        <v>2017</v>
      </c>
    </row>
    <row r="3396" spans="1:54" hidden="1" x14ac:dyDescent="0.25">
      <c r="A3396">
        <v>536</v>
      </c>
      <c r="B3396" t="s">
        <v>1307</v>
      </c>
      <c r="C3396" t="s">
        <v>280</v>
      </c>
      <c r="D3396" t="s">
        <v>1306</v>
      </c>
      <c r="E3396" t="s">
        <v>279</v>
      </c>
      <c r="F3396" t="s">
        <v>278</v>
      </c>
      <c r="G3396" t="s">
        <v>261</v>
      </c>
      <c r="I3396" t="s">
        <v>277</v>
      </c>
      <c r="J3396">
        <v>17.111000000000001</v>
      </c>
      <c r="K3396">
        <v>7.3230000000000004</v>
      </c>
      <c r="L3396">
        <v>10.026999999999999</v>
      </c>
      <c r="M3396">
        <v>11.968999999999999</v>
      </c>
      <c r="N3396">
        <v>9.0619999999999994</v>
      </c>
      <c r="O3396">
        <v>4.3769999999999998</v>
      </c>
      <c r="P3396">
        <v>9.1539999999999999</v>
      </c>
      <c r="Q3396">
        <v>9.2490000000000006</v>
      </c>
      <c r="R3396">
        <v>5.5910000000000002</v>
      </c>
      <c r="S3396">
        <v>6.1130000000000004</v>
      </c>
      <c r="T3396">
        <v>9.9329999999999998</v>
      </c>
      <c r="U3396">
        <v>9.9329999999999998</v>
      </c>
      <c r="V3396">
        <v>5.0389999999999997</v>
      </c>
      <c r="W3396">
        <v>10.179</v>
      </c>
      <c r="X3396">
        <v>9.6349999999999998</v>
      </c>
      <c r="Y3396">
        <v>8.984</v>
      </c>
      <c r="Z3396">
        <v>6.4409999999999998</v>
      </c>
      <c r="AA3396">
        <v>10.268000000000001</v>
      </c>
      <c r="AB3396">
        <v>77.537999999999997</v>
      </c>
      <c r="AC3396">
        <v>2.0049999999999999</v>
      </c>
      <c r="AD3396">
        <v>9.3460000000000001</v>
      </c>
      <c r="AE3396">
        <v>12.548999999999999</v>
      </c>
      <c r="AF3396">
        <v>9.8569999999999993</v>
      </c>
      <c r="AG3396">
        <v>5.1609999999999996</v>
      </c>
      <c r="AH3396">
        <v>6.4009999999999998</v>
      </c>
      <c r="AI3396">
        <v>17.114000000000001</v>
      </c>
      <c r="AJ3396">
        <v>6.5979999999999999</v>
      </c>
      <c r="AK3396">
        <v>6.0460000000000003</v>
      </c>
      <c r="AL3396">
        <v>11.061</v>
      </c>
      <c r="AM3396">
        <v>3.008</v>
      </c>
      <c r="AN3396">
        <v>6.9640000000000004</v>
      </c>
      <c r="AO3396">
        <v>3.7789999999999999</v>
      </c>
      <c r="AP3396">
        <v>3.6520000000000001</v>
      </c>
      <c r="AQ3396">
        <v>8.08</v>
      </c>
      <c r="AR3396">
        <v>8.359</v>
      </c>
      <c r="AS3396">
        <v>3.3530000000000002</v>
      </c>
      <c r="AT3396">
        <v>3.0249999999999999</v>
      </c>
      <c r="AU3396">
        <v>3.6070000000000002</v>
      </c>
      <c r="AV3396">
        <v>3.5</v>
      </c>
      <c r="AW3396">
        <v>3.6</v>
      </c>
      <c r="AX3396">
        <v>3.5049999999999999</v>
      </c>
      <c r="AY3396">
        <v>3.254</v>
      </c>
      <c r="AZ3396">
        <v>3.004</v>
      </c>
      <c r="BA3396">
        <v>3.004</v>
      </c>
      <c r="BB3396">
        <v>2017</v>
      </c>
    </row>
    <row r="3397" spans="1:54" hidden="1" x14ac:dyDescent="0.25">
      <c r="A3397">
        <v>536</v>
      </c>
      <c r="B3397" t="s">
        <v>1307</v>
      </c>
      <c r="C3397" t="s">
        <v>276</v>
      </c>
      <c r="D3397" t="s">
        <v>1306</v>
      </c>
      <c r="E3397" t="s">
        <v>275</v>
      </c>
      <c r="G3397" t="s">
        <v>274</v>
      </c>
    </row>
    <row r="3398" spans="1:54" hidden="1" x14ac:dyDescent="0.25">
      <c r="A3398">
        <v>536</v>
      </c>
      <c r="B3398" t="s">
        <v>1307</v>
      </c>
      <c r="C3398" t="s">
        <v>273</v>
      </c>
      <c r="D3398" t="s">
        <v>1306</v>
      </c>
      <c r="E3398" t="s">
        <v>272</v>
      </c>
      <c r="F3398" t="s">
        <v>271</v>
      </c>
      <c r="G3398" t="s">
        <v>261</v>
      </c>
      <c r="I3398" t="s">
        <v>1312</v>
      </c>
      <c r="J3398">
        <v>9.3000000000000007</v>
      </c>
      <c r="K3398">
        <v>38.700000000000003</v>
      </c>
      <c r="L3398">
        <v>1.2</v>
      </c>
      <c r="M3398">
        <v>3.6</v>
      </c>
      <c r="N3398">
        <v>-10.5</v>
      </c>
      <c r="O3398">
        <v>2.1</v>
      </c>
      <c r="P3398">
        <v>-4.9000000000000004</v>
      </c>
      <c r="Q3398">
        <v>24.4</v>
      </c>
      <c r="R3398">
        <v>-17.734000000000002</v>
      </c>
      <c r="S3398">
        <v>14.4</v>
      </c>
      <c r="T3398">
        <v>27.6</v>
      </c>
      <c r="U3398">
        <v>14.9</v>
      </c>
      <c r="V3398">
        <v>6.1</v>
      </c>
      <c r="W3398">
        <v>4.7</v>
      </c>
      <c r="X3398">
        <v>15.5</v>
      </c>
      <c r="Y3398">
        <v>20.27</v>
      </c>
      <c r="Z3398">
        <v>9.4339999999999993</v>
      </c>
      <c r="AA3398">
        <v>0.67400000000000004</v>
      </c>
      <c r="AB3398">
        <v>-12.5</v>
      </c>
      <c r="AC3398">
        <v>-24.103000000000002</v>
      </c>
      <c r="AD3398">
        <v>25.495000000000001</v>
      </c>
      <c r="AE3398">
        <v>-9.0120000000000005</v>
      </c>
      <c r="AF3398">
        <v>2.6539999999999999</v>
      </c>
      <c r="AG3398">
        <v>3.984</v>
      </c>
      <c r="AH3398">
        <v>13.477</v>
      </c>
      <c r="AI3398">
        <v>24.006</v>
      </c>
      <c r="AJ3398">
        <v>-4.3959999999999999</v>
      </c>
      <c r="AK3398">
        <v>7.5359999999999996</v>
      </c>
      <c r="AL3398">
        <v>22.591999999999999</v>
      </c>
      <c r="AM3398">
        <v>-14.768000000000001</v>
      </c>
      <c r="AN3398">
        <v>19.552</v>
      </c>
      <c r="AO3398">
        <v>17.725000000000001</v>
      </c>
      <c r="AP3398">
        <v>13.782</v>
      </c>
      <c r="AQ3398">
        <v>1.3819999999999999</v>
      </c>
      <c r="AR3398">
        <v>-1.5549999999999999</v>
      </c>
      <c r="AS3398">
        <v>-8.141</v>
      </c>
      <c r="AT3398">
        <v>2.532</v>
      </c>
      <c r="AU3398">
        <v>8.9049999999999994</v>
      </c>
      <c r="AV3398">
        <v>7.319</v>
      </c>
      <c r="AW3398">
        <v>7.2460000000000004</v>
      </c>
      <c r="AX3398">
        <v>8.7789999999999999</v>
      </c>
      <c r="AY3398">
        <v>9.9610000000000003</v>
      </c>
      <c r="AZ3398">
        <v>9.1189999999999998</v>
      </c>
      <c r="BA3398">
        <v>9.8849999999999998</v>
      </c>
      <c r="BB3398">
        <v>2017</v>
      </c>
    </row>
    <row r="3399" spans="1:54" hidden="1" x14ac:dyDescent="0.25">
      <c r="A3399">
        <v>536</v>
      </c>
      <c r="B3399" t="s">
        <v>1307</v>
      </c>
      <c r="C3399" t="s">
        <v>270</v>
      </c>
      <c r="D3399" t="s">
        <v>1306</v>
      </c>
      <c r="E3399" t="s">
        <v>269</v>
      </c>
      <c r="F3399" t="s">
        <v>268</v>
      </c>
      <c r="G3399" t="s">
        <v>261</v>
      </c>
      <c r="I3399" t="s">
        <v>1312</v>
      </c>
      <c r="J3399">
        <v>5</v>
      </c>
      <c r="K3399">
        <v>51.1</v>
      </c>
      <c r="L3399">
        <v>6.6</v>
      </c>
      <c r="M3399">
        <v>12.5</v>
      </c>
      <c r="N3399">
        <v>-12.4</v>
      </c>
      <c r="O3399">
        <v>-3.7</v>
      </c>
      <c r="P3399">
        <v>1.9</v>
      </c>
      <c r="Q3399">
        <v>22.7</v>
      </c>
      <c r="R3399">
        <v>6.3360000000000003</v>
      </c>
      <c r="S3399">
        <v>11.6</v>
      </c>
      <c r="T3399">
        <v>21.4</v>
      </c>
      <c r="U3399">
        <v>15.9</v>
      </c>
      <c r="V3399">
        <v>8.8000000000000007</v>
      </c>
      <c r="W3399">
        <v>5.4</v>
      </c>
      <c r="X3399">
        <v>20.3</v>
      </c>
      <c r="Y3399">
        <v>17.814</v>
      </c>
      <c r="Z3399">
        <v>10.622999999999999</v>
      </c>
      <c r="AA3399">
        <v>0.70299999999999996</v>
      </c>
      <c r="AB3399">
        <v>-25.611000000000001</v>
      </c>
      <c r="AC3399">
        <v>-32.912999999999997</v>
      </c>
      <c r="AD3399">
        <v>25.495000000000001</v>
      </c>
      <c r="AE3399">
        <v>-9.0120000000000005</v>
      </c>
      <c r="AF3399">
        <v>2.6539999999999999</v>
      </c>
      <c r="AG3399">
        <v>3.984</v>
      </c>
      <c r="AH3399">
        <v>13.477</v>
      </c>
      <c r="AI3399">
        <v>24.006</v>
      </c>
      <c r="AJ3399">
        <v>-4.3959999999999999</v>
      </c>
      <c r="AK3399">
        <v>7.5359999999999996</v>
      </c>
      <c r="AL3399">
        <v>22.591999999999999</v>
      </c>
      <c r="AM3399">
        <v>-14.768000000000001</v>
      </c>
      <c r="AN3399">
        <v>19.552</v>
      </c>
      <c r="AO3399">
        <v>17.725000000000001</v>
      </c>
      <c r="AP3399">
        <v>13.782</v>
      </c>
      <c r="AQ3399">
        <v>1.3819999999999999</v>
      </c>
      <c r="AR3399">
        <v>-1.5549999999999999</v>
      </c>
      <c r="AS3399">
        <v>-8.141</v>
      </c>
      <c r="AT3399">
        <v>2.532</v>
      </c>
      <c r="AU3399">
        <v>8.9049999999999994</v>
      </c>
      <c r="AV3399">
        <v>7.319</v>
      </c>
      <c r="AW3399">
        <v>7.2460000000000004</v>
      </c>
      <c r="AX3399">
        <v>8.7789999999999999</v>
      </c>
      <c r="AY3399">
        <v>9.9610000000000003</v>
      </c>
      <c r="AZ3399">
        <v>9.1189999999999998</v>
      </c>
      <c r="BA3399">
        <v>9.8849999999999998</v>
      </c>
      <c r="BB3399">
        <v>2017</v>
      </c>
    </row>
    <row r="3400" spans="1:54" hidden="1" x14ac:dyDescent="0.25">
      <c r="A3400">
        <v>536</v>
      </c>
      <c r="B3400" t="s">
        <v>1307</v>
      </c>
      <c r="C3400" t="s">
        <v>267</v>
      </c>
      <c r="D3400" t="s">
        <v>1306</v>
      </c>
      <c r="E3400" t="s">
        <v>266</v>
      </c>
      <c r="F3400" t="s">
        <v>265</v>
      </c>
      <c r="G3400" t="s">
        <v>261</v>
      </c>
      <c r="I3400" t="s">
        <v>1312</v>
      </c>
      <c r="J3400">
        <v>6.3</v>
      </c>
      <c r="K3400">
        <v>-24.8</v>
      </c>
      <c r="L3400">
        <v>-25</v>
      </c>
      <c r="M3400">
        <v>12</v>
      </c>
      <c r="N3400">
        <v>15.2</v>
      </c>
      <c r="O3400">
        <v>-4.8</v>
      </c>
      <c r="P3400">
        <v>14.8</v>
      </c>
      <c r="Q3400">
        <v>-5.9</v>
      </c>
      <c r="R3400">
        <v>26.3</v>
      </c>
      <c r="S3400">
        <v>11</v>
      </c>
      <c r="T3400">
        <v>1.4</v>
      </c>
      <c r="U3400">
        <v>14.7</v>
      </c>
      <c r="V3400">
        <v>12.5</v>
      </c>
      <c r="W3400">
        <v>4.5999999999999996</v>
      </c>
      <c r="X3400">
        <v>11.4</v>
      </c>
      <c r="Y3400">
        <v>8.1999999999999993</v>
      </c>
      <c r="Z3400">
        <v>0.9</v>
      </c>
      <c r="AA3400">
        <v>13.4</v>
      </c>
      <c r="AB3400">
        <v>15.2</v>
      </c>
      <c r="AC3400">
        <v>-25.710999999999999</v>
      </c>
      <c r="AD3400">
        <v>17.850999999999999</v>
      </c>
      <c r="AE3400">
        <v>-9.7789999999999999</v>
      </c>
      <c r="AF3400">
        <v>0.32400000000000001</v>
      </c>
      <c r="AG3400">
        <v>-0.80100000000000005</v>
      </c>
      <c r="AH3400">
        <v>-7.78</v>
      </c>
      <c r="AI3400">
        <v>11.891999999999999</v>
      </c>
      <c r="AJ3400">
        <v>4.5170000000000003</v>
      </c>
      <c r="AK3400">
        <v>-3.1840000000000002</v>
      </c>
      <c r="AL3400">
        <v>-2.9460000000000002</v>
      </c>
      <c r="AM3400">
        <v>5.6109999999999998</v>
      </c>
      <c r="AN3400">
        <v>3.4260000000000002</v>
      </c>
      <c r="AO3400">
        <v>6.6929999999999996</v>
      </c>
      <c r="AP3400">
        <v>1.8460000000000001</v>
      </c>
      <c r="AQ3400">
        <v>3.0470000000000002</v>
      </c>
      <c r="AR3400">
        <v>1.6339999999999999</v>
      </c>
      <c r="AS3400">
        <v>8.3000000000000004E-2</v>
      </c>
      <c r="AT3400">
        <v>-0.69399999999999995</v>
      </c>
      <c r="AU3400">
        <v>5.5629999999999997</v>
      </c>
      <c r="AV3400">
        <v>6.2229999999999999</v>
      </c>
      <c r="AW3400">
        <v>8.4209999999999994</v>
      </c>
      <c r="AX3400">
        <v>8.4320000000000004</v>
      </c>
      <c r="AY3400">
        <v>10.065</v>
      </c>
      <c r="AZ3400">
        <v>9.0749999999999993</v>
      </c>
      <c r="BA3400">
        <v>9.7140000000000004</v>
      </c>
      <c r="BB3400">
        <v>2017</v>
      </c>
    </row>
    <row r="3401" spans="1:54" hidden="1" x14ac:dyDescent="0.25">
      <c r="A3401">
        <v>536</v>
      </c>
      <c r="B3401" t="s">
        <v>1307</v>
      </c>
      <c r="C3401" t="s">
        <v>264</v>
      </c>
      <c r="D3401" t="s">
        <v>1306</v>
      </c>
      <c r="E3401" t="s">
        <v>263</v>
      </c>
      <c r="F3401" t="s">
        <v>262</v>
      </c>
      <c r="G3401" t="s">
        <v>261</v>
      </c>
      <c r="I3401" t="s">
        <v>1312</v>
      </c>
      <c r="J3401">
        <v>6.3</v>
      </c>
      <c r="K3401">
        <v>-24.8</v>
      </c>
      <c r="L3401">
        <v>-25</v>
      </c>
      <c r="M3401">
        <v>12</v>
      </c>
      <c r="N3401">
        <v>15.2</v>
      </c>
      <c r="O3401">
        <v>-3.1</v>
      </c>
      <c r="P3401">
        <v>13.9</v>
      </c>
      <c r="Q3401">
        <v>21.9</v>
      </c>
      <c r="R3401">
        <v>1.1000000000000001</v>
      </c>
      <c r="S3401">
        <v>10.4</v>
      </c>
      <c r="T3401">
        <v>0.4</v>
      </c>
      <c r="U3401">
        <v>19.899999999999999</v>
      </c>
      <c r="V3401">
        <v>15.2</v>
      </c>
      <c r="W3401">
        <v>3.3</v>
      </c>
      <c r="X3401">
        <v>13.7</v>
      </c>
      <c r="Y3401">
        <v>7.7</v>
      </c>
      <c r="Z3401">
        <v>5.5</v>
      </c>
      <c r="AA3401">
        <v>23.8</v>
      </c>
      <c r="AB3401">
        <v>8.9</v>
      </c>
      <c r="AC3401">
        <v>-9.4009999999999998</v>
      </c>
      <c r="AD3401">
        <v>17.850999999999999</v>
      </c>
      <c r="AE3401">
        <v>-9.7789999999999999</v>
      </c>
      <c r="AF3401">
        <v>0.32400000000000001</v>
      </c>
      <c r="AG3401">
        <v>-0.80100000000000005</v>
      </c>
      <c r="AH3401">
        <v>-7.78</v>
      </c>
      <c r="AI3401">
        <v>11.891999999999999</v>
      </c>
      <c r="AJ3401">
        <v>4.5170000000000003</v>
      </c>
      <c r="AK3401">
        <v>-3.1840000000000002</v>
      </c>
      <c r="AL3401">
        <v>-2.9460000000000002</v>
      </c>
      <c r="AM3401">
        <v>5.6109999999999998</v>
      </c>
      <c r="AN3401">
        <v>3.4260000000000002</v>
      </c>
      <c r="AO3401">
        <v>6.6929999999999996</v>
      </c>
      <c r="AP3401">
        <v>1.8460000000000001</v>
      </c>
      <c r="AQ3401">
        <v>3.0470000000000002</v>
      </c>
      <c r="AR3401">
        <v>1.6339999999999999</v>
      </c>
      <c r="AS3401">
        <v>8.3000000000000004E-2</v>
      </c>
      <c r="AT3401">
        <v>-0.69399999999999995</v>
      </c>
      <c r="AU3401">
        <v>5.5629999999999997</v>
      </c>
      <c r="AV3401">
        <v>6.2229999999999999</v>
      </c>
      <c r="AW3401">
        <v>8.4209999999999994</v>
      </c>
      <c r="AX3401">
        <v>8.4320000000000004</v>
      </c>
      <c r="AY3401">
        <v>10.065</v>
      </c>
      <c r="AZ3401">
        <v>9.0749999999999993</v>
      </c>
      <c r="BA3401">
        <v>9.7140000000000004</v>
      </c>
      <c r="BB3401">
        <v>2017</v>
      </c>
    </row>
    <row r="3402" spans="1:54" hidden="1" x14ac:dyDescent="0.25">
      <c r="A3402">
        <v>536</v>
      </c>
      <c r="B3402" t="s">
        <v>1307</v>
      </c>
      <c r="C3402" t="s">
        <v>259</v>
      </c>
      <c r="D3402" t="s">
        <v>1306</v>
      </c>
      <c r="E3402" t="s">
        <v>258</v>
      </c>
      <c r="F3402" t="s">
        <v>257</v>
      </c>
      <c r="G3402" t="s">
        <v>256</v>
      </c>
      <c r="I3402" t="s">
        <v>1311</v>
      </c>
      <c r="J3402" t="s">
        <v>196</v>
      </c>
      <c r="K3402" t="s">
        <v>196</v>
      </c>
      <c r="L3402" t="s">
        <v>196</v>
      </c>
      <c r="M3402" t="s">
        <v>196</v>
      </c>
      <c r="N3402">
        <v>1.52</v>
      </c>
      <c r="O3402">
        <v>2.14</v>
      </c>
      <c r="P3402">
        <v>2.64</v>
      </c>
      <c r="Q3402">
        <v>2.5499999999999998</v>
      </c>
      <c r="R3402">
        <v>2.8</v>
      </c>
      <c r="S3402">
        <v>2.8</v>
      </c>
      <c r="T3402">
        <v>2.4</v>
      </c>
      <c r="U3402">
        <v>2.6</v>
      </c>
      <c r="V3402">
        <v>2.8</v>
      </c>
      <c r="W3402">
        <v>2.83</v>
      </c>
      <c r="X3402">
        <v>4.47</v>
      </c>
      <c r="Y3402">
        <v>7.42</v>
      </c>
      <c r="Z3402">
        <v>4.9980000000000002</v>
      </c>
      <c r="AA3402">
        <v>4.7699999999999996</v>
      </c>
      <c r="AB3402">
        <v>5.46</v>
      </c>
      <c r="AC3402">
        <v>6.36</v>
      </c>
      <c r="AD3402">
        <v>6.08</v>
      </c>
      <c r="AE3402">
        <v>8.1</v>
      </c>
      <c r="AF3402">
        <v>9.06</v>
      </c>
      <c r="AG3402">
        <v>9.5</v>
      </c>
      <c r="AH3402">
        <v>9.86</v>
      </c>
      <c r="AI3402">
        <v>11.24</v>
      </c>
      <c r="AJ3402">
        <v>10.28</v>
      </c>
      <c r="AK3402">
        <v>9.11</v>
      </c>
      <c r="AL3402">
        <v>8.39</v>
      </c>
      <c r="AM3402">
        <v>7.87</v>
      </c>
      <c r="AN3402">
        <v>7.14</v>
      </c>
      <c r="AO3402">
        <v>6.56</v>
      </c>
      <c r="AP3402">
        <v>6.14</v>
      </c>
      <c r="AQ3402">
        <v>6.25</v>
      </c>
      <c r="AR3402">
        <v>5.94</v>
      </c>
      <c r="AS3402">
        <v>6.18</v>
      </c>
      <c r="AT3402">
        <v>5.61</v>
      </c>
      <c r="AU3402">
        <v>5.4</v>
      </c>
      <c r="AV3402">
        <v>5.2</v>
      </c>
      <c r="AW3402">
        <v>5.01</v>
      </c>
      <c r="AX3402">
        <v>5</v>
      </c>
      <c r="AY3402">
        <v>5</v>
      </c>
      <c r="AZ3402">
        <v>5</v>
      </c>
      <c r="BA3402">
        <v>5</v>
      </c>
      <c r="BB3402">
        <v>2017</v>
      </c>
    </row>
    <row r="3403" spans="1:54" hidden="1" x14ac:dyDescent="0.25">
      <c r="A3403">
        <v>536</v>
      </c>
      <c r="B3403" t="s">
        <v>1307</v>
      </c>
      <c r="C3403" t="s">
        <v>255</v>
      </c>
      <c r="D3403" t="s">
        <v>1306</v>
      </c>
      <c r="E3403" t="s">
        <v>254</v>
      </c>
      <c r="F3403" t="s">
        <v>253</v>
      </c>
      <c r="G3403" t="s">
        <v>249</v>
      </c>
      <c r="H3403" t="s">
        <v>248</v>
      </c>
    </row>
    <row r="3404" spans="1:54" hidden="1" x14ac:dyDescent="0.25">
      <c r="A3404">
        <v>536</v>
      </c>
      <c r="B3404" t="s">
        <v>1307</v>
      </c>
      <c r="C3404" t="s">
        <v>252</v>
      </c>
      <c r="D3404" t="s">
        <v>1306</v>
      </c>
      <c r="E3404" t="s">
        <v>251</v>
      </c>
      <c r="F3404" t="s">
        <v>250</v>
      </c>
      <c r="G3404" t="s">
        <v>249</v>
      </c>
      <c r="H3404" t="s">
        <v>248</v>
      </c>
      <c r="I3404" t="s">
        <v>1310</v>
      </c>
      <c r="J3404">
        <v>147.49</v>
      </c>
      <c r="K3404">
        <v>150.40600000000001</v>
      </c>
      <c r="L3404">
        <v>153.37899999999999</v>
      </c>
      <c r="M3404">
        <v>156.41</v>
      </c>
      <c r="N3404">
        <v>159.50200000000001</v>
      </c>
      <c r="O3404">
        <v>162.655</v>
      </c>
      <c r="P3404">
        <v>165.87</v>
      </c>
      <c r="Q3404">
        <v>169.149</v>
      </c>
      <c r="R3404">
        <v>172.49199999999999</v>
      </c>
      <c r="S3404">
        <v>175.90199999999999</v>
      </c>
      <c r="T3404">
        <v>179.37899999999999</v>
      </c>
      <c r="U3404">
        <v>182.35400000000001</v>
      </c>
      <c r="V3404">
        <v>185.37799999999999</v>
      </c>
      <c r="W3404">
        <v>188.452</v>
      </c>
      <c r="X3404">
        <v>191.578</v>
      </c>
      <c r="Y3404">
        <v>194.755</v>
      </c>
      <c r="Z3404">
        <v>197.00399999999999</v>
      </c>
      <c r="AA3404">
        <v>199.28</v>
      </c>
      <c r="AB3404">
        <v>201.58099999999999</v>
      </c>
      <c r="AC3404">
        <v>203.90899999999999</v>
      </c>
      <c r="AD3404">
        <v>206.26499999999999</v>
      </c>
      <c r="AE3404">
        <v>209.20599999999999</v>
      </c>
      <c r="AF3404">
        <v>212.19</v>
      </c>
      <c r="AG3404">
        <v>215.21600000000001</v>
      </c>
      <c r="AH3404">
        <v>218.285</v>
      </c>
      <c r="AI3404">
        <v>221.398</v>
      </c>
      <c r="AJ3404">
        <v>224.55500000000001</v>
      </c>
      <c r="AK3404">
        <v>227.75800000000001</v>
      </c>
      <c r="AL3404">
        <v>231.006</v>
      </c>
      <c r="AM3404">
        <v>234.3</v>
      </c>
      <c r="AN3404">
        <v>237.64099999999999</v>
      </c>
      <c r="AO3404">
        <v>241.99100000000001</v>
      </c>
      <c r="AP3404">
        <v>245.42500000000001</v>
      </c>
      <c r="AQ3404">
        <v>248.81800000000001</v>
      </c>
      <c r="AR3404">
        <v>252.16499999999999</v>
      </c>
      <c r="AS3404">
        <v>255.46199999999999</v>
      </c>
      <c r="AT3404">
        <v>258.70499999999998</v>
      </c>
      <c r="AU3404">
        <v>261.98899999999998</v>
      </c>
      <c r="AV3404">
        <v>265.31599999999997</v>
      </c>
      <c r="AW3404">
        <v>268.68400000000003</v>
      </c>
      <c r="AX3404">
        <v>272.09500000000003</v>
      </c>
      <c r="AY3404">
        <v>275.55</v>
      </c>
      <c r="AZ3404">
        <v>279.048</v>
      </c>
      <c r="BA3404">
        <v>282.59100000000001</v>
      </c>
      <c r="BB3404">
        <v>2017</v>
      </c>
    </row>
    <row r="3405" spans="1:54" hidden="1" x14ac:dyDescent="0.25">
      <c r="A3405">
        <v>536</v>
      </c>
      <c r="B3405" t="s">
        <v>1307</v>
      </c>
      <c r="C3405" t="s">
        <v>246</v>
      </c>
      <c r="D3405" t="s">
        <v>1306</v>
      </c>
      <c r="E3405" t="s">
        <v>244</v>
      </c>
      <c r="F3405" t="s">
        <v>243</v>
      </c>
      <c r="G3405" t="s">
        <v>209</v>
      </c>
      <c r="H3405" t="s">
        <v>205</v>
      </c>
      <c r="I3405" t="s">
        <v>1309</v>
      </c>
      <c r="J3405" t="s">
        <v>196</v>
      </c>
      <c r="K3405">
        <v>12829.6</v>
      </c>
      <c r="L3405">
        <v>12352.9</v>
      </c>
      <c r="M3405">
        <v>15887.9</v>
      </c>
      <c r="N3405">
        <v>19313.5</v>
      </c>
      <c r="O3405">
        <v>19839.7</v>
      </c>
      <c r="P3405">
        <v>17953.5</v>
      </c>
      <c r="Q3405">
        <v>21039.5</v>
      </c>
      <c r="R3405">
        <v>24057.599999999999</v>
      </c>
      <c r="S3405">
        <v>27606</v>
      </c>
      <c r="T3405">
        <v>38956.6</v>
      </c>
      <c r="U3405">
        <v>42709.599999999999</v>
      </c>
      <c r="V3405">
        <v>47409.3</v>
      </c>
      <c r="W3405">
        <v>53810.7</v>
      </c>
      <c r="X3405">
        <v>62478.1</v>
      </c>
      <c r="Y3405">
        <v>68909.899999999994</v>
      </c>
      <c r="Z3405">
        <v>80244.2</v>
      </c>
      <c r="AA3405">
        <v>107814.9</v>
      </c>
      <c r="AB3405">
        <v>152263.29999999999</v>
      </c>
      <c r="AC3405">
        <v>188428.7</v>
      </c>
      <c r="AD3405">
        <v>203045.47899999999</v>
      </c>
      <c r="AE3405">
        <v>317746.29300000001</v>
      </c>
      <c r="AF3405">
        <v>324027.804</v>
      </c>
      <c r="AG3405">
        <v>374485.402</v>
      </c>
      <c r="AH3405">
        <v>438800.21</v>
      </c>
      <c r="AI3405">
        <v>538894.00199999998</v>
      </c>
      <c r="AJ3405">
        <v>685237.41299999994</v>
      </c>
      <c r="AK3405">
        <v>764121.451</v>
      </c>
      <c r="AL3405">
        <v>1053084.642</v>
      </c>
      <c r="AM3405">
        <v>924686.39500000002</v>
      </c>
      <c r="AN3405">
        <v>1073832.2990000001</v>
      </c>
      <c r="AO3405">
        <v>1332189.419</v>
      </c>
      <c r="AP3405">
        <v>1486152.6429999999</v>
      </c>
      <c r="AQ3405">
        <v>1609899.8810000001</v>
      </c>
      <c r="AR3405">
        <v>1739834.557</v>
      </c>
      <c r="AS3405">
        <v>1714502.335</v>
      </c>
      <c r="AT3405">
        <v>1778188.28</v>
      </c>
      <c r="AU3405">
        <v>1899183.5490000001</v>
      </c>
      <c r="AV3405">
        <v>2100259.5610000002</v>
      </c>
      <c r="AW3405">
        <v>2273964.4010000001</v>
      </c>
      <c r="AX3405">
        <v>2478978.392</v>
      </c>
      <c r="AY3405">
        <v>2721318.8470000001</v>
      </c>
      <c r="AZ3405">
        <v>2979318.665</v>
      </c>
      <c r="BA3405">
        <v>3262228.0660000001</v>
      </c>
      <c r="BB3405">
        <v>2016</v>
      </c>
    </row>
    <row r="3406" spans="1:54" hidden="1" x14ac:dyDescent="0.25">
      <c r="A3406">
        <v>536</v>
      </c>
      <c r="B3406" t="s">
        <v>1307</v>
      </c>
      <c r="C3406" t="s">
        <v>245</v>
      </c>
      <c r="D3406" t="s">
        <v>1306</v>
      </c>
      <c r="E3406" t="s">
        <v>244</v>
      </c>
      <c r="F3406" t="s">
        <v>243</v>
      </c>
      <c r="G3406" t="s">
        <v>198</v>
      </c>
      <c r="I3406" t="s">
        <v>242</v>
      </c>
      <c r="J3406" t="s">
        <v>196</v>
      </c>
      <c r="K3406">
        <v>19.074000000000002</v>
      </c>
      <c r="L3406">
        <v>17.085999999999999</v>
      </c>
      <c r="M3406">
        <v>17.635999999999999</v>
      </c>
      <c r="N3406">
        <v>18.555</v>
      </c>
      <c r="O3406">
        <v>17.663</v>
      </c>
      <c r="P3406">
        <v>15.096</v>
      </c>
      <c r="Q3406">
        <v>14.567</v>
      </c>
      <c r="R3406">
        <v>14.63</v>
      </c>
      <c r="S3406">
        <v>13.991</v>
      </c>
      <c r="T3406">
        <v>16.815000000000001</v>
      </c>
      <c r="U3406">
        <v>15.551</v>
      </c>
      <c r="V3406">
        <v>15.28</v>
      </c>
      <c r="W3406">
        <v>13.505000000000001</v>
      </c>
      <c r="X3406">
        <v>13.529</v>
      </c>
      <c r="Y3406">
        <v>12.548</v>
      </c>
      <c r="Z3406">
        <v>12.47</v>
      </c>
      <c r="AA3406">
        <v>14.215999999999999</v>
      </c>
      <c r="AB3406">
        <v>13.185</v>
      </c>
      <c r="AC3406">
        <v>14.180999999999999</v>
      </c>
      <c r="AD3406">
        <v>13.433</v>
      </c>
      <c r="AE3406">
        <v>17.745000000000001</v>
      </c>
      <c r="AF3406">
        <v>16.353000000000002</v>
      </c>
      <c r="AG3406">
        <v>17.099</v>
      </c>
      <c r="AH3406">
        <v>17.573</v>
      </c>
      <c r="AI3406">
        <v>17.86</v>
      </c>
      <c r="AJ3406">
        <v>18.867999999999999</v>
      </c>
      <c r="AK3406">
        <v>17.782</v>
      </c>
      <c r="AL3406">
        <v>19.448</v>
      </c>
      <c r="AM3406">
        <v>15.382</v>
      </c>
      <c r="AN3406">
        <v>15.644</v>
      </c>
      <c r="AO3406">
        <v>17.010000000000002</v>
      </c>
      <c r="AP3406">
        <v>17.248999999999999</v>
      </c>
      <c r="AQ3406">
        <v>16.864000000000001</v>
      </c>
      <c r="AR3406">
        <v>16.460999999999999</v>
      </c>
      <c r="AS3406">
        <v>14.875</v>
      </c>
      <c r="AT3406">
        <v>14.332000000000001</v>
      </c>
      <c r="AU3406">
        <v>13.976000000000001</v>
      </c>
      <c r="AV3406">
        <v>14.178000000000001</v>
      </c>
      <c r="AW3406">
        <v>14.083</v>
      </c>
      <c r="AX3406">
        <v>14.039</v>
      </c>
      <c r="AY3406">
        <v>14.117000000000001</v>
      </c>
      <c r="AZ3406">
        <v>14.192</v>
      </c>
      <c r="BA3406">
        <v>14.287000000000001</v>
      </c>
      <c r="BB3406">
        <v>2016</v>
      </c>
    </row>
    <row r="3407" spans="1:54" hidden="1" x14ac:dyDescent="0.25">
      <c r="A3407">
        <v>536</v>
      </c>
      <c r="B3407" t="s">
        <v>1307</v>
      </c>
      <c r="C3407" t="s">
        <v>241</v>
      </c>
      <c r="D3407" t="s">
        <v>1306</v>
      </c>
      <c r="E3407" t="s">
        <v>239</v>
      </c>
      <c r="F3407" t="s">
        <v>238</v>
      </c>
      <c r="G3407" t="s">
        <v>209</v>
      </c>
      <c r="H3407" t="s">
        <v>205</v>
      </c>
      <c r="I3407" t="s">
        <v>1309</v>
      </c>
      <c r="J3407" t="s">
        <v>196</v>
      </c>
      <c r="K3407" t="s">
        <v>196</v>
      </c>
      <c r="L3407" t="s">
        <v>196</v>
      </c>
      <c r="M3407" t="s">
        <v>196</v>
      </c>
      <c r="N3407" t="s">
        <v>196</v>
      </c>
      <c r="O3407" t="s">
        <v>196</v>
      </c>
      <c r="P3407" t="s">
        <v>196</v>
      </c>
      <c r="Q3407" t="s">
        <v>196</v>
      </c>
      <c r="R3407" t="s">
        <v>196</v>
      </c>
      <c r="S3407" t="s">
        <v>196</v>
      </c>
      <c r="T3407" t="s">
        <v>196</v>
      </c>
      <c r="U3407" t="s">
        <v>196</v>
      </c>
      <c r="V3407" t="s">
        <v>196</v>
      </c>
      <c r="W3407">
        <v>56155.9</v>
      </c>
      <c r="X3407">
        <v>62455.7</v>
      </c>
      <c r="Y3407">
        <v>65390</v>
      </c>
      <c r="Z3407">
        <v>74051.600000000006</v>
      </c>
      <c r="AA3407">
        <v>115655.1</v>
      </c>
      <c r="AB3407">
        <v>174129.3</v>
      </c>
      <c r="AC3407">
        <v>201176.7</v>
      </c>
      <c r="AD3407">
        <v>231311.55100000001</v>
      </c>
      <c r="AE3407">
        <v>349321.83399999997</v>
      </c>
      <c r="AF3407">
        <v>335443.09299999999</v>
      </c>
      <c r="AG3407">
        <v>398078.94799999997</v>
      </c>
      <c r="AH3407">
        <v>445297.685</v>
      </c>
      <c r="AI3407">
        <v>526114.27800000005</v>
      </c>
      <c r="AJ3407">
        <v>671708.92500000005</v>
      </c>
      <c r="AK3407">
        <v>804822.77099999995</v>
      </c>
      <c r="AL3407">
        <v>1050154.5079999999</v>
      </c>
      <c r="AM3407">
        <v>1023520.3320000001</v>
      </c>
      <c r="AN3407">
        <v>1159098.284</v>
      </c>
      <c r="AO3407">
        <v>1387241.1170000001</v>
      </c>
      <c r="AP3407">
        <v>1622837.246</v>
      </c>
      <c r="AQ3407">
        <v>1821515.8389999999</v>
      </c>
      <c r="AR3407">
        <v>1966625.2849999999</v>
      </c>
      <c r="AS3407">
        <v>2014591.077</v>
      </c>
      <c r="AT3407">
        <v>2086529.2209999999</v>
      </c>
      <c r="AU3407">
        <v>2237526.659</v>
      </c>
      <c r="AV3407">
        <v>2470969.0320000001</v>
      </c>
      <c r="AW3407">
        <v>2673860.3590000002</v>
      </c>
      <c r="AX3407">
        <v>2919201.69</v>
      </c>
      <c r="AY3407">
        <v>3202747.523</v>
      </c>
      <c r="AZ3407">
        <v>3506168.273</v>
      </c>
      <c r="BA3407">
        <v>3830332.503</v>
      </c>
      <c r="BB3407">
        <v>2016</v>
      </c>
    </row>
    <row r="3408" spans="1:54" hidden="1" x14ac:dyDescent="0.25">
      <c r="A3408">
        <v>536</v>
      </c>
      <c r="B3408" t="s">
        <v>1307</v>
      </c>
      <c r="C3408" t="s">
        <v>240</v>
      </c>
      <c r="D3408" t="s">
        <v>1306</v>
      </c>
      <c r="E3408" t="s">
        <v>239</v>
      </c>
      <c r="F3408" t="s">
        <v>238</v>
      </c>
      <c r="G3408" t="s">
        <v>198</v>
      </c>
      <c r="I3408" t="s">
        <v>237</v>
      </c>
      <c r="J3408" t="s">
        <v>196</v>
      </c>
      <c r="K3408" t="s">
        <v>196</v>
      </c>
      <c r="L3408" t="s">
        <v>196</v>
      </c>
      <c r="M3408" t="s">
        <v>196</v>
      </c>
      <c r="N3408" t="s">
        <v>196</v>
      </c>
      <c r="O3408" t="s">
        <v>196</v>
      </c>
      <c r="P3408" t="s">
        <v>196</v>
      </c>
      <c r="Q3408" t="s">
        <v>196</v>
      </c>
      <c r="R3408" t="s">
        <v>196</v>
      </c>
      <c r="S3408" t="s">
        <v>196</v>
      </c>
      <c r="T3408" t="s">
        <v>196</v>
      </c>
      <c r="U3408" t="s">
        <v>196</v>
      </c>
      <c r="V3408" t="s">
        <v>196</v>
      </c>
      <c r="W3408">
        <v>14.093</v>
      </c>
      <c r="X3408">
        <v>13.523999999999999</v>
      </c>
      <c r="Y3408">
        <v>11.907</v>
      </c>
      <c r="Z3408">
        <v>11.507999999999999</v>
      </c>
      <c r="AA3408">
        <v>15.25</v>
      </c>
      <c r="AB3408">
        <v>15.079000000000001</v>
      </c>
      <c r="AC3408">
        <v>15.14</v>
      </c>
      <c r="AD3408">
        <v>15.303000000000001</v>
      </c>
      <c r="AE3408">
        <v>19.509</v>
      </c>
      <c r="AF3408">
        <v>16.928999999999998</v>
      </c>
      <c r="AG3408">
        <v>18.175999999999998</v>
      </c>
      <c r="AH3408">
        <v>17.832999999999998</v>
      </c>
      <c r="AI3408">
        <v>17.436</v>
      </c>
      <c r="AJ3408">
        <v>18.495000000000001</v>
      </c>
      <c r="AK3408">
        <v>18.728999999999999</v>
      </c>
      <c r="AL3408">
        <v>19.393999999999998</v>
      </c>
      <c r="AM3408">
        <v>17.026</v>
      </c>
      <c r="AN3408">
        <v>16.885999999999999</v>
      </c>
      <c r="AO3408">
        <v>17.713000000000001</v>
      </c>
      <c r="AP3408">
        <v>18.835999999999999</v>
      </c>
      <c r="AQ3408">
        <v>19.081</v>
      </c>
      <c r="AR3408">
        <v>18.606000000000002</v>
      </c>
      <c r="AS3408">
        <v>17.478000000000002</v>
      </c>
      <c r="AT3408">
        <v>16.818000000000001</v>
      </c>
      <c r="AU3408">
        <v>16.466000000000001</v>
      </c>
      <c r="AV3408">
        <v>16.68</v>
      </c>
      <c r="AW3408">
        <v>16.559000000000001</v>
      </c>
      <c r="AX3408">
        <v>16.533000000000001</v>
      </c>
      <c r="AY3408">
        <v>16.614999999999998</v>
      </c>
      <c r="AZ3408">
        <v>16.702000000000002</v>
      </c>
      <c r="BA3408">
        <v>16.774999999999999</v>
      </c>
      <c r="BB3408">
        <v>2016</v>
      </c>
    </row>
    <row r="3409" spans="1:54" hidden="1" x14ac:dyDescent="0.25">
      <c r="A3409">
        <v>536</v>
      </c>
      <c r="B3409" t="s">
        <v>1307</v>
      </c>
      <c r="C3409" t="s">
        <v>236</v>
      </c>
      <c r="D3409" t="s">
        <v>1306</v>
      </c>
      <c r="E3409" t="s">
        <v>234</v>
      </c>
      <c r="F3409" t="s">
        <v>233</v>
      </c>
      <c r="G3409" t="s">
        <v>209</v>
      </c>
      <c r="H3409" t="s">
        <v>205</v>
      </c>
      <c r="I3409" t="s">
        <v>1309</v>
      </c>
      <c r="J3409" t="s">
        <v>196</v>
      </c>
      <c r="K3409" t="s">
        <v>196</v>
      </c>
      <c r="L3409" t="s">
        <v>196</v>
      </c>
      <c r="M3409" t="s">
        <v>196</v>
      </c>
      <c r="N3409" t="s">
        <v>196</v>
      </c>
      <c r="O3409" t="s">
        <v>196</v>
      </c>
      <c r="P3409" t="s">
        <v>196</v>
      </c>
      <c r="Q3409" t="s">
        <v>196</v>
      </c>
      <c r="R3409" t="s">
        <v>196</v>
      </c>
      <c r="S3409" t="s">
        <v>196</v>
      </c>
      <c r="T3409" t="s">
        <v>196</v>
      </c>
      <c r="U3409" t="s">
        <v>196</v>
      </c>
      <c r="V3409" t="s">
        <v>196</v>
      </c>
      <c r="W3409">
        <v>-2345.1999999999998</v>
      </c>
      <c r="X3409">
        <v>22.4</v>
      </c>
      <c r="Y3409">
        <v>3519.9</v>
      </c>
      <c r="Z3409">
        <v>6192.6</v>
      </c>
      <c r="AA3409">
        <v>-7840.2</v>
      </c>
      <c r="AB3409">
        <v>-21866</v>
      </c>
      <c r="AC3409">
        <v>-12748</v>
      </c>
      <c r="AD3409">
        <v>-28266.072</v>
      </c>
      <c r="AE3409">
        <v>-31575.54</v>
      </c>
      <c r="AF3409">
        <v>-11415.289000000001</v>
      </c>
      <c r="AG3409">
        <v>-23593.545999999998</v>
      </c>
      <c r="AH3409">
        <v>-6497.4740000000002</v>
      </c>
      <c r="AI3409">
        <v>12779.724</v>
      </c>
      <c r="AJ3409">
        <v>13528.487999999999</v>
      </c>
      <c r="AK3409">
        <v>-40701.32</v>
      </c>
      <c r="AL3409">
        <v>2930.1329999999998</v>
      </c>
      <c r="AM3409">
        <v>-98833.937000000005</v>
      </c>
      <c r="AN3409">
        <v>-85265.985000000001</v>
      </c>
      <c r="AO3409">
        <v>-55051.697999999997</v>
      </c>
      <c r="AP3409">
        <v>-136684.603</v>
      </c>
      <c r="AQ3409">
        <v>-211615.95800000001</v>
      </c>
      <c r="AR3409">
        <v>-226790.72899999999</v>
      </c>
      <c r="AS3409">
        <v>-300088.74300000002</v>
      </c>
      <c r="AT3409">
        <v>-308340.94099999999</v>
      </c>
      <c r="AU3409">
        <v>-338343.109</v>
      </c>
      <c r="AV3409">
        <v>-370709.47100000002</v>
      </c>
      <c r="AW3409">
        <v>-399895.95799999998</v>
      </c>
      <c r="AX3409">
        <v>-440223.299</v>
      </c>
      <c r="AY3409">
        <v>-481428.67499999999</v>
      </c>
      <c r="AZ3409">
        <v>-526849.60900000005</v>
      </c>
      <c r="BA3409">
        <v>-568104.43700000003</v>
      </c>
      <c r="BB3409">
        <v>2016</v>
      </c>
    </row>
    <row r="3410" spans="1:54" hidden="1" x14ac:dyDescent="0.25">
      <c r="A3410">
        <v>536</v>
      </c>
      <c r="B3410" t="s">
        <v>1307</v>
      </c>
      <c r="C3410" t="s">
        <v>235</v>
      </c>
      <c r="D3410" t="s">
        <v>1306</v>
      </c>
      <c r="E3410" t="s">
        <v>234</v>
      </c>
      <c r="F3410" t="s">
        <v>233</v>
      </c>
      <c r="G3410" t="s">
        <v>198</v>
      </c>
      <c r="I3410" t="s">
        <v>232</v>
      </c>
      <c r="J3410" t="s">
        <v>196</v>
      </c>
      <c r="K3410" t="s">
        <v>196</v>
      </c>
      <c r="L3410" t="s">
        <v>196</v>
      </c>
      <c r="M3410" t="s">
        <v>196</v>
      </c>
      <c r="N3410" t="s">
        <v>196</v>
      </c>
      <c r="O3410" t="s">
        <v>196</v>
      </c>
      <c r="P3410" t="s">
        <v>196</v>
      </c>
      <c r="Q3410" t="s">
        <v>196</v>
      </c>
      <c r="R3410" t="s">
        <v>196</v>
      </c>
      <c r="S3410" t="s">
        <v>196</v>
      </c>
      <c r="T3410" t="s">
        <v>196</v>
      </c>
      <c r="U3410" t="s">
        <v>196</v>
      </c>
      <c r="V3410" t="s">
        <v>196</v>
      </c>
      <c r="W3410">
        <v>-0.58899999999999997</v>
      </c>
      <c r="X3410">
        <v>5.0000000000000001E-3</v>
      </c>
      <c r="Y3410">
        <v>0.64100000000000001</v>
      </c>
      <c r="Z3410">
        <v>0.96199999999999997</v>
      </c>
      <c r="AA3410">
        <v>-1.034</v>
      </c>
      <c r="AB3410">
        <v>-1.893</v>
      </c>
      <c r="AC3410">
        <v>-0.95899999999999996</v>
      </c>
      <c r="AD3410">
        <v>-1.87</v>
      </c>
      <c r="AE3410">
        <v>-1.7629999999999999</v>
      </c>
      <c r="AF3410">
        <v>-0.57599999999999996</v>
      </c>
      <c r="AG3410">
        <v>-1.077</v>
      </c>
      <c r="AH3410">
        <v>-0.26</v>
      </c>
      <c r="AI3410">
        <v>0.42399999999999999</v>
      </c>
      <c r="AJ3410">
        <v>0.372</v>
      </c>
      <c r="AK3410">
        <v>-0.94699999999999995</v>
      </c>
      <c r="AL3410">
        <v>5.3999999999999999E-2</v>
      </c>
      <c r="AM3410">
        <v>-1.6439999999999999</v>
      </c>
      <c r="AN3410">
        <v>-1.242</v>
      </c>
      <c r="AO3410">
        <v>-0.70299999999999996</v>
      </c>
      <c r="AP3410">
        <v>-1.5860000000000001</v>
      </c>
      <c r="AQ3410">
        <v>-2.2170000000000001</v>
      </c>
      <c r="AR3410">
        <v>-2.1459999999999999</v>
      </c>
      <c r="AS3410">
        <v>-2.6040000000000001</v>
      </c>
      <c r="AT3410">
        <v>-2.4849999999999999</v>
      </c>
      <c r="AU3410">
        <v>-2.4900000000000002</v>
      </c>
      <c r="AV3410">
        <v>-2.5019999999999998</v>
      </c>
      <c r="AW3410">
        <v>-2.4769999999999999</v>
      </c>
      <c r="AX3410">
        <v>-2.4929999999999999</v>
      </c>
      <c r="AY3410">
        <v>-2.4980000000000002</v>
      </c>
      <c r="AZ3410">
        <v>-2.5099999999999998</v>
      </c>
      <c r="BA3410">
        <v>-2.488</v>
      </c>
      <c r="BB3410">
        <v>2016</v>
      </c>
    </row>
    <row r="3411" spans="1:54" hidden="1" x14ac:dyDescent="0.25">
      <c r="A3411">
        <v>536</v>
      </c>
      <c r="B3411" t="s">
        <v>1307</v>
      </c>
      <c r="C3411" t="s">
        <v>231</v>
      </c>
      <c r="D3411" t="s">
        <v>1306</v>
      </c>
      <c r="E3411" t="s">
        <v>229</v>
      </c>
      <c r="F3411" t="s">
        <v>228</v>
      </c>
      <c r="G3411" t="s">
        <v>209</v>
      </c>
      <c r="H3411" t="s">
        <v>205</v>
      </c>
      <c r="I3411" t="s">
        <v>1309</v>
      </c>
      <c r="J3411" t="s">
        <v>196</v>
      </c>
      <c r="K3411" t="s">
        <v>196</v>
      </c>
      <c r="L3411" t="s">
        <v>196</v>
      </c>
      <c r="M3411" t="s">
        <v>196</v>
      </c>
      <c r="N3411" t="s">
        <v>196</v>
      </c>
      <c r="O3411" t="s">
        <v>196</v>
      </c>
      <c r="P3411" t="s">
        <v>196</v>
      </c>
      <c r="Q3411" t="s">
        <v>196</v>
      </c>
      <c r="R3411" t="s">
        <v>196</v>
      </c>
      <c r="S3411" t="s">
        <v>196</v>
      </c>
      <c r="T3411" t="s">
        <v>196</v>
      </c>
      <c r="U3411" t="s">
        <v>196</v>
      </c>
      <c r="V3411" t="s">
        <v>196</v>
      </c>
      <c r="W3411" t="s">
        <v>196</v>
      </c>
      <c r="X3411" t="s">
        <v>196</v>
      </c>
      <c r="Y3411" t="s">
        <v>196</v>
      </c>
      <c r="Z3411" t="s">
        <v>196</v>
      </c>
      <c r="AA3411" t="s">
        <v>196</v>
      </c>
      <c r="AB3411" t="s">
        <v>196</v>
      </c>
      <c r="AC3411" t="s">
        <v>196</v>
      </c>
      <c r="AD3411" t="s">
        <v>196</v>
      </c>
      <c r="AE3411" t="s">
        <v>196</v>
      </c>
      <c r="AF3411" t="s">
        <v>196</v>
      </c>
      <c r="AG3411" t="s">
        <v>196</v>
      </c>
      <c r="AH3411">
        <v>1052.4690000000001</v>
      </c>
      <c r="AI3411">
        <v>17858.210999999999</v>
      </c>
      <c r="AJ3411">
        <v>18420.428</v>
      </c>
      <c r="AK3411">
        <v>-41132.275000000001</v>
      </c>
      <c r="AL3411">
        <v>-14947.708000000001</v>
      </c>
      <c r="AM3411">
        <v>-105387.432</v>
      </c>
      <c r="AN3411">
        <v>-98477.025999999998</v>
      </c>
      <c r="AO3411">
        <v>-75192.835999999996</v>
      </c>
      <c r="AP3411">
        <v>-163960.837</v>
      </c>
      <c r="AQ3411">
        <v>-239516.49299999999</v>
      </c>
      <c r="AR3411">
        <v>-245255.17199999999</v>
      </c>
      <c r="AS3411">
        <v>-306198.30699999997</v>
      </c>
      <c r="AT3411">
        <v>-305910.364</v>
      </c>
      <c r="AU3411">
        <v>-328102.58</v>
      </c>
      <c r="AV3411">
        <v>-360900.62</v>
      </c>
      <c r="AW3411">
        <v>-397167.01699999999</v>
      </c>
      <c r="AX3411">
        <v>-440520.70699999999</v>
      </c>
      <c r="AY3411">
        <v>-481645.67</v>
      </c>
      <c r="AZ3411">
        <v>-526967.50899999996</v>
      </c>
      <c r="BA3411">
        <v>-568102.52800000005</v>
      </c>
      <c r="BB3411">
        <v>2016</v>
      </c>
    </row>
    <row r="3412" spans="1:54" hidden="1" x14ac:dyDescent="0.25">
      <c r="A3412">
        <v>536</v>
      </c>
      <c r="B3412" t="s">
        <v>1307</v>
      </c>
      <c r="C3412" t="s">
        <v>230</v>
      </c>
      <c r="D3412" t="s">
        <v>1306</v>
      </c>
      <c r="E3412" t="s">
        <v>229</v>
      </c>
      <c r="F3412" t="s">
        <v>228</v>
      </c>
      <c r="G3412" t="s">
        <v>227</v>
      </c>
      <c r="I3412" t="s">
        <v>398</v>
      </c>
      <c r="J3412" t="s">
        <v>196</v>
      </c>
      <c r="K3412" t="s">
        <v>196</v>
      </c>
      <c r="L3412" t="s">
        <v>196</v>
      </c>
      <c r="M3412" t="s">
        <v>196</v>
      </c>
      <c r="N3412" t="s">
        <v>196</v>
      </c>
      <c r="O3412" t="s">
        <v>196</v>
      </c>
      <c r="P3412" t="s">
        <v>196</v>
      </c>
      <c r="Q3412" t="s">
        <v>196</v>
      </c>
      <c r="R3412" t="s">
        <v>196</v>
      </c>
      <c r="S3412" t="s">
        <v>196</v>
      </c>
      <c r="T3412" t="s">
        <v>196</v>
      </c>
      <c r="U3412" t="s">
        <v>196</v>
      </c>
      <c r="V3412" t="s">
        <v>196</v>
      </c>
      <c r="W3412" t="s">
        <v>196</v>
      </c>
      <c r="X3412" t="s">
        <v>196</v>
      </c>
      <c r="Y3412" t="s">
        <v>196</v>
      </c>
      <c r="Z3412" t="s">
        <v>196</v>
      </c>
      <c r="AA3412" t="s">
        <v>196</v>
      </c>
      <c r="AB3412" t="s">
        <v>196</v>
      </c>
      <c r="AC3412" t="s">
        <v>196</v>
      </c>
      <c r="AD3412" t="s">
        <v>196</v>
      </c>
      <c r="AE3412" t="s">
        <v>196</v>
      </c>
      <c r="AF3412" t="s">
        <v>196</v>
      </c>
      <c r="AG3412" t="s">
        <v>196</v>
      </c>
      <c r="AH3412">
        <v>4.1000000000000002E-2</v>
      </c>
      <c r="AI3412">
        <v>0.58599999999999997</v>
      </c>
      <c r="AJ3412">
        <v>0.503</v>
      </c>
      <c r="AK3412">
        <v>-0.95799999999999996</v>
      </c>
      <c r="AL3412">
        <v>-0.28100000000000003</v>
      </c>
      <c r="AM3412">
        <v>-1.764</v>
      </c>
      <c r="AN3412">
        <v>-1.4510000000000001</v>
      </c>
      <c r="AO3412">
        <v>-0.97399999999999998</v>
      </c>
      <c r="AP3412">
        <v>-1.9350000000000001</v>
      </c>
      <c r="AQ3412">
        <v>-2.5470000000000002</v>
      </c>
      <c r="AR3412">
        <v>-2.3420000000000001</v>
      </c>
      <c r="AS3412">
        <v>-2.665</v>
      </c>
      <c r="AT3412">
        <v>-2.4630000000000001</v>
      </c>
      <c r="AU3412">
        <v>-2.403</v>
      </c>
      <c r="AV3412">
        <v>-2.427</v>
      </c>
      <c r="AW3412">
        <v>-2.4569999999999999</v>
      </c>
      <c r="AX3412">
        <v>-2.4950000000000001</v>
      </c>
      <c r="AY3412">
        <v>-2.4990000000000001</v>
      </c>
      <c r="AZ3412">
        <v>-2.5099999999999998</v>
      </c>
      <c r="BA3412">
        <v>-2.488</v>
      </c>
      <c r="BB3412">
        <v>2016</v>
      </c>
    </row>
    <row r="3413" spans="1:54" hidden="1" x14ac:dyDescent="0.25">
      <c r="A3413">
        <v>536</v>
      </c>
      <c r="B3413" t="s">
        <v>1307</v>
      </c>
      <c r="C3413" t="s">
        <v>226</v>
      </c>
      <c r="D3413" t="s">
        <v>1306</v>
      </c>
      <c r="E3413" t="s">
        <v>224</v>
      </c>
      <c r="F3413" t="s">
        <v>223</v>
      </c>
      <c r="G3413" t="s">
        <v>209</v>
      </c>
      <c r="H3413" t="s">
        <v>205</v>
      </c>
      <c r="I3413" t="s">
        <v>1309</v>
      </c>
      <c r="J3413" t="s">
        <v>196</v>
      </c>
      <c r="K3413" t="s">
        <v>196</v>
      </c>
      <c r="L3413" t="s">
        <v>196</v>
      </c>
      <c r="M3413" t="s">
        <v>196</v>
      </c>
      <c r="N3413" t="s">
        <v>196</v>
      </c>
      <c r="O3413" t="s">
        <v>196</v>
      </c>
      <c r="P3413" t="s">
        <v>196</v>
      </c>
      <c r="Q3413" t="s">
        <v>196</v>
      </c>
      <c r="R3413" t="s">
        <v>196</v>
      </c>
      <c r="S3413" t="s">
        <v>196</v>
      </c>
      <c r="T3413" t="s">
        <v>196</v>
      </c>
      <c r="U3413" t="s">
        <v>196</v>
      </c>
      <c r="V3413" t="s">
        <v>196</v>
      </c>
      <c r="W3413">
        <v>3811.8</v>
      </c>
      <c r="X3413">
        <v>6367.4</v>
      </c>
      <c r="Y3413">
        <v>10134.9</v>
      </c>
      <c r="Z3413">
        <v>12772.6</v>
      </c>
      <c r="AA3413">
        <v>3422.7190000000001</v>
      </c>
      <c r="AB3413">
        <v>10307.959999999999</v>
      </c>
      <c r="AC3413">
        <v>30067</v>
      </c>
      <c r="AD3413">
        <v>21820.006000000001</v>
      </c>
      <c r="AE3413">
        <v>55566.76</v>
      </c>
      <c r="AF3413">
        <v>76251.710999999996</v>
      </c>
      <c r="AG3413">
        <v>41757.053999999996</v>
      </c>
      <c r="AH3413">
        <v>55988.125999999997</v>
      </c>
      <c r="AI3413">
        <v>77979.323999999993</v>
      </c>
      <c r="AJ3413">
        <v>92611.088000000003</v>
      </c>
      <c r="AK3413">
        <v>39105.08</v>
      </c>
      <c r="AL3413">
        <v>91359.941000000006</v>
      </c>
      <c r="AM3413">
        <v>-5051.875</v>
      </c>
      <c r="AN3413">
        <v>3117.2489999999998</v>
      </c>
      <c r="AO3413">
        <v>38210.302000000003</v>
      </c>
      <c r="AP3413">
        <v>-36168.608999999997</v>
      </c>
      <c r="AQ3413">
        <v>-98580.467000000004</v>
      </c>
      <c r="AR3413">
        <v>-93349.729000000007</v>
      </c>
      <c r="AS3413">
        <v>-144078.992</v>
      </c>
      <c r="AT3413">
        <v>-125579.671</v>
      </c>
      <c r="AU3413">
        <v>-121774.109</v>
      </c>
      <c r="AV3413">
        <v>-130154.46</v>
      </c>
      <c r="AW3413">
        <v>-134733.57399999999</v>
      </c>
      <c r="AX3413">
        <v>-148988.77799999999</v>
      </c>
      <c r="AY3413">
        <v>-162280.90400000001</v>
      </c>
      <c r="AZ3413">
        <v>-176509.212</v>
      </c>
      <c r="BA3413">
        <v>-186571.416</v>
      </c>
      <c r="BB3413">
        <v>2016</v>
      </c>
    </row>
    <row r="3414" spans="1:54" hidden="1" x14ac:dyDescent="0.25">
      <c r="A3414">
        <v>536</v>
      </c>
      <c r="B3414" t="s">
        <v>1307</v>
      </c>
      <c r="C3414" t="s">
        <v>225</v>
      </c>
      <c r="D3414" t="s">
        <v>1306</v>
      </c>
      <c r="E3414" t="s">
        <v>224</v>
      </c>
      <c r="F3414" t="s">
        <v>223</v>
      </c>
      <c r="G3414" t="s">
        <v>198</v>
      </c>
      <c r="I3414" t="s">
        <v>222</v>
      </c>
      <c r="J3414" t="s">
        <v>196</v>
      </c>
      <c r="K3414" t="s">
        <v>196</v>
      </c>
      <c r="L3414" t="s">
        <v>196</v>
      </c>
      <c r="M3414" t="s">
        <v>196</v>
      </c>
      <c r="N3414" t="s">
        <v>196</v>
      </c>
      <c r="O3414" t="s">
        <v>196</v>
      </c>
      <c r="P3414" t="s">
        <v>196</v>
      </c>
      <c r="Q3414" t="s">
        <v>196</v>
      </c>
      <c r="R3414" t="s">
        <v>196</v>
      </c>
      <c r="S3414" t="s">
        <v>196</v>
      </c>
      <c r="T3414" t="s">
        <v>196</v>
      </c>
      <c r="U3414" t="s">
        <v>196</v>
      </c>
      <c r="V3414" t="s">
        <v>196</v>
      </c>
      <c r="W3414">
        <v>0.95699999999999996</v>
      </c>
      <c r="X3414">
        <v>1.379</v>
      </c>
      <c r="Y3414">
        <v>1.845</v>
      </c>
      <c r="Z3414">
        <v>1.9850000000000001</v>
      </c>
      <c r="AA3414">
        <v>0.45100000000000001</v>
      </c>
      <c r="AB3414">
        <v>0.89300000000000002</v>
      </c>
      <c r="AC3414">
        <v>2.2629999999999999</v>
      </c>
      <c r="AD3414">
        <v>1.444</v>
      </c>
      <c r="AE3414">
        <v>3.1030000000000002</v>
      </c>
      <c r="AF3414">
        <v>3.8479999999999999</v>
      </c>
      <c r="AG3414">
        <v>1.907</v>
      </c>
      <c r="AH3414">
        <v>2.242</v>
      </c>
      <c r="AI3414">
        <v>2.5840000000000001</v>
      </c>
      <c r="AJ3414">
        <v>2.5499999999999998</v>
      </c>
      <c r="AK3414">
        <v>0.91</v>
      </c>
      <c r="AL3414">
        <v>1.6870000000000001</v>
      </c>
      <c r="AM3414">
        <v>-8.4000000000000005E-2</v>
      </c>
      <c r="AN3414">
        <v>4.4999999999999998E-2</v>
      </c>
      <c r="AO3414">
        <v>0.48799999999999999</v>
      </c>
      <c r="AP3414">
        <v>-0.42</v>
      </c>
      <c r="AQ3414">
        <v>-1.0329999999999999</v>
      </c>
      <c r="AR3414">
        <v>-0.88300000000000001</v>
      </c>
      <c r="AS3414">
        <v>-1.25</v>
      </c>
      <c r="AT3414">
        <v>-1.012</v>
      </c>
      <c r="AU3414">
        <v>-0.89600000000000002</v>
      </c>
      <c r="AV3414">
        <v>-0.879</v>
      </c>
      <c r="AW3414">
        <v>-0.83399999999999996</v>
      </c>
      <c r="AX3414">
        <v>-0.84399999999999997</v>
      </c>
      <c r="AY3414">
        <v>-0.84199999999999997</v>
      </c>
      <c r="AZ3414">
        <v>-0.84099999999999997</v>
      </c>
      <c r="BA3414">
        <v>-0.81699999999999995</v>
      </c>
      <c r="BB3414">
        <v>2016</v>
      </c>
    </row>
    <row r="3415" spans="1:54" hidden="1" x14ac:dyDescent="0.25">
      <c r="A3415">
        <v>536</v>
      </c>
      <c r="B3415" t="s">
        <v>1307</v>
      </c>
      <c r="C3415" t="s">
        <v>221</v>
      </c>
      <c r="D3415" t="s">
        <v>1306</v>
      </c>
      <c r="E3415" t="s">
        <v>219</v>
      </c>
      <c r="F3415" t="s">
        <v>218</v>
      </c>
      <c r="G3415" t="s">
        <v>209</v>
      </c>
      <c r="H3415" t="s">
        <v>205</v>
      </c>
      <c r="I3415" t="s">
        <v>1309</v>
      </c>
      <c r="J3415" t="s">
        <v>196</v>
      </c>
      <c r="K3415" t="s">
        <v>196</v>
      </c>
      <c r="L3415" t="s">
        <v>196</v>
      </c>
      <c r="M3415" t="s">
        <v>196</v>
      </c>
      <c r="N3415" t="s">
        <v>196</v>
      </c>
      <c r="O3415" t="s">
        <v>196</v>
      </c>
      <c r="P3415" t="s">
        <v>196</v>
      </c>
      <c r="Q3415" t="s">
        <v>196</v>
      </c>
      <c r="R3415" t="s">
        <v>196</v>
      </c>
      <c r="S3415" t="s">
        <v>196</v>
      </c>
      <c r="T3415" t="s">
        <v>196</v>
      </c>
      <c r="U3415" t="s">
        <v>196</v>
      </c>
      <c r="V3415" t="s">
        <v>196</v>
      </c>
      <c r="W3415" t="s">
        <v>196</v>
      </c>
      <c r="X3415" t="s">
        <v>196</v>
      </c>
      <c r="Y3415" t="s">
        <v>196</v>
      </c>
      <c r="Z3415" t="s">
        <v>196</v>
      </c>
      <c r="AA3415" t="s">
        <v>196</v>
      </c>
      <c r="AB3415" t="s">
        <v>196</v>
      </c>
      <c r="AC3415" t="s">
        <v>196</v>
      </c>
      <c r="AD3415" t="s">
        <v>196</v>
      </c>
      <c r="AE3415" t="s">
        <v>196</v>
      </c>
      <c r="AF3415" t="s">
        <v>196</v>
      </c>
      <c r="AG3415" t="s">
        <v>196</v>
      </c>
      <c r="AH3415" t="s">
        <v>196</v>
      </c>
      <c r="AI3415" t="s">
        <v>196</v>
      </c>
      <c r="AJ3415" t="s">
        <v>196</v>
      </c>
      <c r="AK3415" t="s">
        <v>196</v>
      </c>
      <c r="AL3415">
        <v>1290618.2279999999</v>
      </c>
      <c r="AM3415">
        <v>1278250.398</v>
      </c>
      <c r="AN3415">
        <v>1351310.1429999999</v>
      </c>
      <c r="AO3415">
        <v>1390770.3430000001</v>
      </c>
      <c r="AP3415">
        <v>1600510.86</v>
      </c>
      <c r="AQ3415">
        <v>1966547.517</v>
      </c>
      <c r="AR3415">
        <v>2153837.6170000001</v>
      </c>
      <c r="AS3415">
        <v>2592289.6800000002</v>
      </c>
      <c r="AT3415">
        <v>2956863.8390000002</v>
      </c>
      <c r="AU3415">
        <v>3370352.2889999999</v>
      </c>
      <c r="AV3415">
        <v>3831246.87</v>
      </c>
      <c r="AW3415">
        <v>4326090.1069999998</v>
      </c>
      <c r="AX3415">
        <v>4861664.8159999996</v>
      </c>
      <c r="AY3415">
        <v>5435783.8830000004</v>
      </c>
      <c r="AZ3415">
        <v>6052145.7609999999</v>
      </c>
      <c r="BA3415">
        <v>6668507.6380000003</v>
      </c>
      <c r="BB3415">
        <v>2016</v>
      </c>
    </row>
    <row r="3416" spans="1:54" hidden="1" x14ac:dyDescent="0.25">
      <c r="A3416">
        <v>536</v>
      </c>
      <c r="B3416" t="s">
        <v>1307</v>
      </c>
      <c r="C3416" t="s">
        <v>220</v>
      </c>
      <c r="D3416" t="s">
        <v>1306</v>
      </c>
      <c r="E3416" t="s">
        <v>219</v>
      </c>
      <c r="F3416" t="s">
        <v>218</v>
      </c>
      <c r="G3416" t="s">
        <v>198</v>
      </c>
      <c r="I3416" t="s">
        <v>347</v>
      </c>
      <c r="J3416" t="s">
        <v>196</v>
      </c>
      <c r="K3416" t="s">
        <v>196</v>
      </c>
      <c r="L3416" t="s">
        <v>196</v>
      </c>
      <c r="M3416" t="s">
        <v>196</v>
      </c>
      <c r="N3416" t="s">
        <v>196</v>
      </c>
      <c r="O3416" t="s">
        <v>196</v>
      </c>
      <c r="P3416" t="s">
        <v>196</v>
      </c>
      <c r="Q3416" t="s">
        <v>196</v>
      </c>
      <c r="R3416" t="s">
        <v>196</v>
      </c>
      <c r="S3416" t="s">
        <v>196</v>
      </c>
      <c r="T3416" t="s">
        <v>196</v>
      </c>
      <c r="U3416" t="s">
        <v>196</v>
      </c>
      <c r="V3416" t="s">
        <v>196</v>
      </c>
      <c r="W3416" t="s">
        <v>196</v>
      </c>
      <c r="X3416" t="s">
        <v>196</v>
      </c>
      <c r="Y3416" t="s">
        <v>196</v>
      </c>
      <c r="Z3416" t="s">
        <v>196</v>
      </c>
      <c r="AA3416" t="s">
        <v>196</v>
      </c>
      <c r="AB3416" t="s">
        <v>196</v>
      </c>
      <c r="AC3416" t="s">
        <v>196</v>
      </c>
      <c r="AD3416" t="s">
        <v>196</v>
      </c>
      <c r="AE3416" t="s">
        <v>196</v>
      </c>
      <c r="AF3416" t="s">
        <v>196</v>
      </c>
      <c r="AG3416" t="s">
        <v>196</v>
      </c>
      <c r="AH3416" t="s">
        <v>196</v>
      </c>
      <c r="AI3416" t="s">
        <v>196</v>
      </c>
      <c r="AJ3416" t="s">
        <v>196</v>
      </c>
      <c r="AK3416" t="s">
        <v>196</v>
      </c>
      <c r="AL3416">
        <v>23.835000000000001</v>
      </c>
      <c r="AM3416">
        <v>21.263999999999999</v>
      </c>
      <c r="AN3416">
        <v>19.687000000000001</v>
      </c>
      <c r="AO3416">
        <v>17.757999999999999</v>
      </c>
      <c r="AP3416">
        <v>18.577000000000002</v>
      </c>
      <c r="AQ3416">
        <v>20.6</v>
      </c>
      <c r="AR3416">
        <v>20.376999999999999</v>
      </c>
      <c r="AS3416">
        <v>22.49</v>
      </c>
      <c r="AT3416">
        <v>23.832999999999998</v>
      </c>
      <c r="AU3416">
        <v>24.802</v>
      </c>
      <c r="AV3416">
        <v>25.861999999999998</v>
      </c>
      <c r="AW3416">
        <v>26.791</v>
      </c>
      <c r="AX3416">
        <v>27.533000000000001</v>
      </c>
      <c r="AY3416">
        <v>28.199000000000002</v>
      </c>
      <c r="AZ3416">
        <v>28.83</v>
      </c>
      <c r="BA3416">
        <v>29.204000000000001</v>
      </c>
      <c r="BB3416">
        <v>2016</v>
      </c>
    </row>
    <row r="3417" spans="1:54" hidden="1" x14ac:dyDescent="0.25">
      <c r="A3417">
        <v>536</v>
      </c>
      <c r="B3417" t="s">
        <v>1307</v>
      </c>
      <c r="C3417" t="s">
        <v>217</v>
      </c>
      <c r="D3417" t="s">
        <v>1306</v>
      </c>
      <c r="E3417" t="s">
        <v>215</v>
      </c>
      <c r="F3417" t="s">
        <v>214</v>
      </c>
      <c r="G3417" t="s">
        <v>209</v>
      </c>
      <c r="H3417" t="s">
        <v>205</v>
      </c>
      <c r="I3417" t="s">
        <v>1309</v>
      </c>
      <c r="J3417" t="s">
        <v>196</v>
      </c>
      <c r="K3417" t="s">
        <v>196</v>
      </c>
      <c r="L3417" t="s">
        <v>196</v>
      </c>
      <c r="M3417" t="s">
        <v>196</v>
      </c>
      <c r="N3417" t="s">
        <v>196</v>
      </c>
      <c r="O3417" t="s">
        <v>196</v>
      </c>
      <c r="P3417" t="s">
        <v>196</v>
      </c>
      <c r="Q3417" t="s">
        <v>196</v>
      </c>
      <c r="R3417" t="s">
        <v>196</v>
      </c>
      <c r="S3417" t="s">
        <v>196</v>
      </c>
      <c r="T3417" t="s">
        <v>196</v>
      </c>
      <c r="U3417" t="s">
        <v>196</v>
      </c>
      <c r="V3417" t="s">
        <v>196</v>
      </c>
      <c r="W3417" t="s">
        <v>196</v>
      </c>
      <c r="X3417" t="s">
        <v>196</v>
      </c>
      <c r="Y3417" t="s">
        <v>196</v>
      </c>
      <c r="Z3417" t="s">
        <v>196</v>
      </c>
      <c r="AA3417" t="s">
        <v>196</v>
      </c>
      <c r="AB3417" t="s">
        <v>196</v>
      </c>
      <c r="AC3417" t="s">
        <v>196</v>
      </c>
      <c r="AD3417">
        <v>1321664.26</v>
      </c>
      <c r="AE3417">
        <v>1319703.216</v>
      </c>
      <c r="AF3417">
        <v>1235243.7390000001</v>
      </c>
      <c r="AG3417">
        <v>1218649.8970000001</v>
      </c>
      <c r="AH3417">
        <v>1281670.3700000001</v>
      </c>
      <c r="AI3417">
        <v>1285763.615</v>
      </c>
      <c r="AJ3417">
        <v>1301930.6610000001</v>
      </c>
      <c r="AK3417">
        <v>1389400</v>
      </c>
      <c r="AL3417">
        <v>1638100</v>
      </c>
      <c r="AM3417">
        <v>1592000</v>
      </c>
      <c r="AN3417">
        <v>1683400</v>
      </c>
      <c r="AO3417">
        <v>1809600</v>
      </c>
      <c r="AP3417">
        <v>1978200</v>
      </c>
      <c r="AQ3417">
        <v>2371900</v>
      </c>
      <c r="AR3417">
        <v>2608780</v>
      </c>
      <c r="AS3417">
        <v>3165130</v>
      </c>
      <c r="AT3417">
        <v>3515460</v>
      </c>
      <c r="AU3417">
        <v>3928948.449</v>
      </c>
      <c r="AV3417">
        <v>4389843.03</v>
      </c>
      <c r="AW3417">
        <v>4884686.2680000002</v>
      </c>
      <c r="AX3417">
        <v>5420260.9759999998</v>
      </c>
      <c r="AY3417">
        <v>5994380.0439999998</v>
      </c>
      <c r="AZ3417">
        <v>6610741.9210000001</v>
      </c>
      <c r="BA3417">
        <v>7227103.7989999996</v>
      </c>
      <c r="BB3417">
        <v>2016</v>
      </c>
    </row>
    <row r="3418" spans="1:54" hidden="1" x14ac:dyDescent="0.25">
      <c r="A3418">
        <v>536</v>
      </c>
      <c r="B3418" t="s">
        <v>1307</v>
      </c>
      <c r="C3418" t="s">
        <v>216</v>
      </c>
      <c r="D3418" t="s">
        <v>1306</v>
      </c>
      <c r="E3418" t="s">
        <v>215</v>
      </c>
      <c r="F3418" t="s">
        <v>214</v>
      </c>
      <c r="G3418" t="s">
        <v>198</v>
      </c>
      <c r="I3418" t="s">
        <v>213</v>
      </c>
      <c r="J3418" t="s">
        <v>196</v>
      </c>
      <c r="K3418" t="s">
        <v>196</v>
      </c>
      <c r="L3418" t="s">
        <v>196</v>
      </c>
      <c r="M3418" t="s">
        <v>196</v>
      </c>
      <c r="N3418" t="s">
        <v>196</v>
      </c>
      <c r="O3418" t="s">
        <v>196</v>
      </c>
      <c r="P3418" t="s">
        <v>196</v>
      </c>
      <c r="Q3418" t="s">
        <v>196</v>
      </c>
      <c r="R3418" t="s">
        <v>196</v>
      </c>
      <c r="S3418" t="s">
        <v>196</v>
      </c>
      <c r="T3418" t="s">
        <v>196</v>
      </c>
      <c r="U3418" t="s">
        <v>196</v>
      </c>
      <c r="V3418" t="s">
        <v>196</v>
      </c>
      <c r="W3418" t="s">
        <v>196</v>
      </c>
      <c r="X3418" t="s">
        <v>196</v>
      </c>
      <c r="Y3418" t="s">
        <v>196</v>
      </c>
      <c r="Z3418" t="s">
        <v>196</v>
      </c>
      <c r="AA3418" t="s">
        <v>196</v>
      </c>
      <c r="AB3418" t="s">
        <v>196</v>
      </c>
      <c r="AC3418" t="s">
        <v>196</v>
      </c>
      <c r="AD3418">
        <v>87.436999999999998</v>
      </c>
      <c r="AE3418">
        <v>73.701999999999998</v>
      </c>
      <c r="AF3418">
        <v>62.338999999999999</v>
      </c>
      <c r="AG3418">
        <v>55.643000000000001</v>
      </c>
      <c r="AH3418">
        <v>51.328000000000003</v>
      </c>
      <c r="AI3418">
        <v>42.612000000000002</v>
      </c>
      <c r="AJ3418">
        <v>35.847999999999999</v>
      </c>
      <c r="AK3418">
        <v>32.332999999999998</v>
      </c>
      <c r="AL3418">
        <v>30.251999999999999</v>
      </c>
      <c r="AM3418">
        <v>26.483000000000001</v>
      </c>
      <c r="AN3418">
        <v>24.524999999999999</v>
      </c>
      <c r="AO3418">
        <v>23.106000000000002</v>
      </c>
      <c r="AP3418">
        <v>22.96</v>
      </c>
      <c r="AQ3418">
        <v>24.847000000000001</v>
      </c>
      <c r="AR3418">
        <v>24.681999999999999</v>
      </c>
      <c r="AS3418">
        <v>27.46</v>
      </c>
      <c r="AT3418">
        <v>28.335000000000001</v>
      </c>
      <c r="AU3418">
        <v>28.913</v>
      </c>
      <c r="AV3418">
        <v>29.632999999999999</v>
      </c>
      <c r="AW3418">
        <v>30.251000000000001</v>
      </c>
      <c r="AX3418">
        <v>30.696999999999999</v>
      </c>
      <c r="AY3418">
        <v>31.097000000000001</v>
      </c>
      <c r="AZ3418">
        <v>31.491</v>
      </c>
      <c r="BA3418">
        <v>31.65</v>
      </c>
      <c r="BB3418">
        <v>2016</v>
      </c>
    </row>
    <row r="3419" spans="1:54" hidden="1" x14ac:dyDescent="0.25">
      <c r="A3419">
        <v>536</v>
      </c>
      <c r="B3419" t="s">
        <v>1307</v>
      </c>
      <c r="C3419" t="s">
        <v>212</v>
      </c>
      <c r="D3419" t="s">
        <v>1306</v>
      </c>
      <c r="E3419" t="s">
        <v>211</v>
      </c>
      <c r="F3419" t="s">
        <v>210</v>
      </c>
      <c r="G3419" t="s">
        <v>209</v>
      </c>
      <c r="H3419" t="s">
        <v>205</v>
      </c>
      <c r="I3419" t="s">
        <v>1309</v>
      </c>
      <c r="J3419">
        <v>59799.084000000003</v>
      </c>
      <c r="K3419">
        <v>67263.668999999994</v>
      </c>
      <c r="L3419">
        <v>72296.275999999998</v>
      </c>
      <c r="M3419">
        <v>90086.028999999995</v>
      </c>
      <c r="N3419">
        <v>104089.103</v>
      </c>
      <c r="O3419">
        <v>112323.439</v>
      </c>
      <c r="P3419">
        <v>118929.49800000001</v>
      </c>
      <c r="Q3419">
        <v>144436.20699999999</v>
      </c>
      <c r="R3419">
        <v>164441.38399999999</v>
      </c>
      <c r="S3419">
        <v>197307.64199999999</v>
      </c>
      <c r="T3419">
        <v>231680.11199999999</v>
      </c>
      <c r="U3419">
        <v>274642.34899999999</v>
      </c>
      <c r="V3419">
        <v>310267.12</v>
      </c>
      <c r="W3419">
        <v>398454.6</v>
      </c>
      <c r="X3419">
        <v>461820.4</v>
      </c>
      <c r="Y3419">
        <v>549170.80000000005</v>
      </c>
      <c r="Z3419">
        <v>643480</v>
      </c>
      <c r="AA3419">
        <v>758418.5</v>
      </c>
      <c r="AB3419">
        <v>1154797.6000000001</v>
      </c>
      <c r="AC3419">
        <v>1328760.7</v>
      </c>
      <c r="AD3419">
        <v>1511556.6</v>
      </c>
      <c r="AE3419">
        <v>1790590.7</v>
      </c>
      <c r="AF3419">
        <v>1981482.2</v>
      </c>
      <c r="AG3419">
        <v>2190134.7000000002</v>
      </c>
      <c r="AH3419">
        <v>2497011.5</v>
      </c>
      <c r="AI3419">
        <v>3017393.8</v>
      </c>
      <c r="AJ3419">
        <v>3631835.3</v>
      </c>
      <c r="AK3419">
        <v>4297113.4000000004</v>
      </c>
      <c r="AL3419">
        <v>5414841.9000000004</v>
      </c>
      <c r="AM3419">
        <v>6011375</v>
      </c>
      <c r="AN3419">
        <v>6864133.0999999996</v>
      </c>
      <c r="AO3419">
        <v>7831726</v>
      </c>
      <c r="AP3419">
        <v>8615704.5</v>
      </c>
      <c r="AQ3419">
        <v>9546134</v>
      </c>
      <c r="AR3419">
        <v>10569705.300000001</v>
      </c>
      <c r="AS3419">
        <v>11526332.800000001</v>
      </c>
      <c r="AT3419">
        <v>12406774.1</v>
      </c>
      <c r="AU3419">
        <v>13588797.300000001</v>
      </c>
      <c r="AV3419">
        <v>14814000.227</v>
      </c>
      <c r="AW3419">
        <v>16147266.846000001</v>
      </c>
      <c r="AX3419">
        <v>17657274.59</v>
      </c>
      <c r="AY3419">
        <v>19276233.129000001</v>
      </c>
      <c r="AZ3419">
        <v>20992644.962000001</v>
      </c>
      <c r="BA3419">
        <v>22834117.984999999</v>
      </c>
      <c r="BB3419">
        <v>2016</v>
      </c>
    </row>
    <row r="3420" spans="1:54" hidden="1" x14ac:dyDescent="0.25">
      <c r="A3420">
        <v>536</v>
      </c>
      <c r="B3420" t="s">
        <v>1307</v>
      </c>
      <c r="C3420" t="s">
        <v>207</v>
      </c>
      <c r="D3420" t="s">
        <v>1306</v>
      </c>
      <c r="E3420" t="s">
        <v>200</v>
      </c>
      <c r="F3420" t="s">
        <v>199</v>
      </c>
      <c r="G3420" t="s">
        <v>206</v>
      </c>
      <c r="H3420" t="s">
        <v>205</v>
      </c>
      <c r="I3420" t="s">
        <v>1308</v>
      </c>
      <c r="J3420">
        <v>2.9</v>
      </c>
      <c r="K3420">
        <v>-0.6</v>
      </c>
      <c r="L3420">
        <v>-5.4</v>
      </c>
      <c r="M3420">
        <v>-6.7</v>
      </c>
      <c r="N3420">
        <v>-2.2999999999999998</v>
      </c>
      <c r="O3420">
        <v>-2.1</v>
      </c>
      <c r="P3420">
        <v>-4.3</v>
      </c>
      <c r="Q3420">
        <v>-2.4</v>
      </c>
      <c r="R3420">
        <v>-2.1</v>
      </c>
      <c r="S3420">
        <v>-1.7</v>
      </c>
      <c r="T3420">
        <v>-3.2</v>
      </c>
      <c r="U3420">
        <v>-4.4000000000000004</v>
      </c>
      <c r="V3420">
        <v>-3.1</v>
      </c>
      <c r="W3420">
        <v>-2.2999999999999998</v>
      </c>
      <c r="X3420">
        <v>-3</v>
      </c>
      <c r="Y3420">
        <v>-6.8</v>
      </c>
      <c r="Z3420">
        <v>-7.3</v>
      </c>
      <c r="AA3420">
        <v>-3.8</v>
      </c>
      <c r="AB3420">
        <v>4</v>
      </c>
      <c r="AC3420">
        <v>5.7519999999999998</v>
      </c>
      <c r="AD3420">
        <v>7.99</v>
      </c>
      <c r="AE3420">
        <v>6.9</v>
      </c>
      <c r="AF3420">
        <v>7.8220000000000001</v>
      </c>
      <c r="AG3420">
        <v>8.1069999999999993</v>
      </c>
      <c r="AH3420">
        <v>5.258</v>
      </c>
      <c r="AI3420">
        <v>1.595</v>
      </c>
      <c r="AJ3420">
        <v>9.5419999999999998</v>
      </c>
      <c r="AK3420">
        <v>6.7949999999999999</v>
      </c>
      <c r="AL3420">
        <v>0.126</v>
      </c>
      <c r="AM3420">
        <v>10.628</v>
      </c>
      <c r="AN3420">
        <v>5.3029999999999999</v>
      </c>
      <c r="AO3420">
        <v>1.6850000000000001</v>
      </c>
      <c r="AP3420">
        <v>-24.417999999999999</v>
      </c>
      <c r="AQ3420">
        <v>-29.109000000000002</v>
      </c>
      <c r="AR3420">
        <v>-27.51</v>
      </c>
      <c r="AS3420">
        <v>-17.518000000000001</v>
      </c>
      <c r="AT3420">
        <v>-16.952999999999999</v>
      </c>
      <c r="AU3420">
        <v>-17.292999999999999</v>
      </c>
      <c r="AV3420">
        <v>-20.672999999999998</v>
      </c>
      <c r="AW3420">
        <v>-21.702999999999999</v>
      </c>
      <c r="AX3420">
        <v>-24.821000000000002</v>
      </c>
      <c r="AY3420">
        <v>-26.268999999999998</v>
      </c>
      <c r="AZ3420">
        <v>-28.657</v>
      </c>
      <c r="BA3420">
        <v>-30.29</v>
      </c>
      <c r="BB3420">
        <v>2017</v>
      </c>
    </row>
    <row r="3421" spans="1:54" hidden="1" x14ac:dyDescent="0.25">
      <c r="A3421">
        <v>536</v>
      </c>
      <c r="B3421" t="s">
        <v>1307</v>
      </c>
      <c r="C3421" t="s">
        <v>202</v>
      </c>
      <c r="D3421" t="s">
        <v>1306</v>
      </c>
      <c r="E3421" t="s">
        <v>200</v>
      </c>
      <c r="F3421" t="s">
        <v>199</v>
      </c>
      <c r="G3421" t="s">
        <v>198</v>
      </c>
      <c r="I3421" t="s">
        <v>197</v>
      </c>
      <c r="J3421">
        <v>2.9209999999999998</v>
      </c>
      <c r="K3421">
        <v>-0.54100000000000004</v>
      </c>
      <c r="L3421">
        <v>-4.7450000000000001</v>
      </c>
      <c r="M3421">
        <v>-6.4950000000000001</v>
      </c>
      <c r="N3421">
        <v>-2.145</v>
      </c>
      <c r="O3421">
        <v>-1.9610000000000001</v>
      </c>
      <c r="P3421">
        <v>-4.2480000000000002</v>
      </c>
      <c r="Q3421">
        <v>-2.5209999999999999</v>
      </c>
      <c r="R3421">
        <v>-1.958</v>
      </c>
      <c r="S3421">
        <v>-1.387</v>
      </c>
      <c r="T3421">
        <v>-2.3149999999999999</v>
      </c>
      <c r="U3421">
        <v>-2.847</v>
      </c>
      <c r="V3421">
        <v>-1.8420000000000001</v>
      </c>
      <c r="W3421">
        <v>-1.2050000000000001</v>
      </c>
      <c r="X3421">
        <v>-1.4039999999999999</v>
      </c>
      <c r="Y3421">
        <v>-2.7839999999999998</v>
      </c>
      <c r="Z3421">
        <v>-2.657</v>
      </c>
      <c r="AA3421">
        <v>-1.458</v>
      </c>
      <c r="AB3421">
        <v>3.4689999999999999</v>
      </c>
      <c r="AC3421">
        <v>3.4</v>
      </c>
      <c r="AD3421">
        <v>4.452</v>
      </c>
      <c r="AE3421">
        <v>3.9540000000000002</v>
      </c>
      <c r="AF3421">
        <v>3.6760000000000002</v>
      </c>
      <c r="AG3421">
        <v>3.1739999999999999</v>
      </c>
      <c r="AH3421">
        <v>1.881</v>
      </c>
      <c r="AI3421">
        <v>0.51300000000000001</v>
      </c>
      <c r="AJ3421">
        <v>2.4079999999999999</v>
      </c>
      <c r="AK3421">
        <v>1.4450000000000001</v>
      </c>
      <c r="AL3421">
        <v>2.1999999999999999E-2</v>
      </c>
      <c r="AM3421">
        <v>1.84</v>
      </c>
      <c r="AN3421">
        <v>0.70199999999999996</v>
      </c>
      <c r="AO3421">
        <v>0.189</v>
      </c>
      <c r="AP3421">
        <v>-2.657</v>
      </c>
      <c r="AQ3421">
        <v>-3.1760000000000002</v>
      </c>
      <c r="AR3421">
        <v>-3.0870000000000002</v>
      </c>
      <c r="AS3421">
        <v>-2.0350000000000001</v>
      </c>
      <c r="AT3421">
        <v>-1.8180000000000001</v>
      </c>
      <c r="AU3421">
        <v>-1.7030000000000001</v>
      </c>
      <c r="AV3421">
        <v>-1.923</v>
      </c>
      <c r="AW3421">
        <v>-1.8819999999999999</v>
      </c>
      <c r="AX3421">
        <v>-1.9890000000000001</v>
      </c>
      <c r="AY3421">
        <v>-1.9590000000000001</v>
      </c>
      <c r="AZ3421">
        <v>-1.9890000000000001</v>
      </c>
      <c r="BA3421">
        <v>-1.956</v>
      </c>
      <c r="BB3421">
        <v>2017</v>
      </c>
    </row>
    <row r="3422" spans="1:54" hidden="1" x14ac:dyDescent="0.25">
      <c r="A3422">
        <v>429</v>
      </c>
      <c r="B3422" t="s">
        <v>1298</v>
      </c>
      <c r="C3422" t="s">
        <v>342</v>
      </c>
      <c r="D3422" t="s">
        <v>1297</v>
      </c>
      <c r="E3422" t="s">
        <v>339</v>
      </c>
      <c r="F3422" t="s">
        <v>341</v>
      </c>
      <c r="G3422" t="s">
        <v>209</v>
      </c>
      <c r="H3422" t="s">
        <v>205</v>
      </c>
      <c r="I3422" t="s">
        <v>1305</v>
      </c>
      <c r="J3422">
        <v>2723745.702</v>
      </c>
      <c r="K3422">
        <v>2490648.7740000002</v>
      </c>
      <c r="L3422">
        <v>2816627.2919999999</v>
      </c>
      <c r="M3422">
        <v>3204648.5819999999</v>
      </c>
      <c r="N3422">
        <v>2887918.156</v>
      </c>
      <c r="O3422">
        <v>2828301.1039999998</v>
      </c>
      <c r="P3422">
        <v>2572717.483</v>
      </c>
      <c r="Q3422">
        <v>2649137.1549999998</v>
      </c>
      <c r="R3422">
        <v>2397660.6140000001</v>
      </c>
      <c r="S3422">
        <v>2522449.0920000002</v>
      </c>
      <c r="T3422">
        <v>2978510.9</v>
      </c>
      <c r="U3422">
        <v>3299414.4550000001</v>
      </c>
      <c r="V3422">
        <v>3368948.335</v>
      </c>
      <c r="W3422">
        <v>3411281.605</v>
      </c>
      <c r="X3422">
        <v>3360472.3450000002</v>
      </c>
      <c r="Y3422">
        <v>3394842.321</v>
      </c>
      <c r="Z3422">
        <v>3605843.7140000002</v>
      </c>
      <c r="AA3422">
        <v>3586017.9569999999</v>
      </c>
      <c r="AB3422">
        <v>3654514.9449999998</v>
      </c>
      <c r="AC3422">
        <v>3665793.4049999998</v>
      </c>
      <c r="AD3422">
        <v>3917516.69</v>
      </c>
      <c r="AE3422">
        <v>3949094.2439999999</v>
      </c>
      <c r="AF3422">
        <v>4354007.1239999998</v>
      </c>
      <c r="AG3422">
        <v>4755696.0789999999</v>
      </c>
      <c r="AH3422">
        <v>4945369.5</v>
      </c>
      <c r="AI3422">
        <v>5199769.4419999998</v>
      </c>
      <c r="AJ3422">
        <v>5476337.4280000003</v>
      </c>
      <c r="AK3422">
        <v>5844885.233</v>
      </c>
      <c r="AL3422">
        <v>5840480.5080000004</v>
      </c>
      <c r="AM3422">
        <v>5840800.3930000002</v>
      </c>
      <c r="AN3422">
        <v>6175274.1569999997</v>
      </c>
      <c r="AO3422">
        <v>6364368.5580000002</v>
      </c>
      <c r="AP3422">
        <v>5873423.4859999996</v>
      </c>
      <c r="AQ3422">
        <v>5854329.0269999998</v>
      </c>
      <c r="AR3422">
        <v>6042535.0120000001</v>
      </c>
      <c r="AS3422">
        <v>5946680.443</v>
      </c>
      <c r="AT3422">
        <v>6691109.2000000002</v>
      </c>
      <c r="AU3422">
        <v>6977377.3090000004</v>
      </c>
      <c r="AV3422">
        <v>7256770.5959999999</v>
      </c>
      <c r="AW3422">
        <v>7545907.1629999997</v>
      </c>
      <c r="AX3422">
        <v>7857114.2999999998</v>
      </c>
      <c r="AY3422">
        <v>8186289.7510000002</v>
      </c>
      <c r="AZ3422">
        <v>8547924.7190000005</v>
      </c>
      <c r="BA3422">
        <v>8896435.5270000007</v>
      </c>
      <c r="BB3422">
        <v>2017</v>
      </c>
    </row>
    <row r="3423" spans="1:54" hidden="1" x14ac:dyDescent="0.25">
      <c r="A3423">
        <v>429</v>
      </c>
      <c r="B3423" t="s">
        <v>1298</v>
      </c>
      <c r="C3423" t="s">
        <v>340</v>
      </c>
      <c r="D3423" t="s">
        <v>1297</v>
      </c>
      <c r="E3423" t="s">
        <v>339</v>
      </c>
      <c r="F3423" t="s">
        <v>338</v>
      </c>
      <c r="G3423" t="s">
        <v>261</v>
      </c>
      <c r="I3423" t="s">
        <v>337</v>
      </c>
      <c r="J3423">
        <v>-18.844000000000001</v>
      </c>
      <c r="K3423">
        <v>-8.5579999999999998</v>
      </c>
      <c r="L3423">
        <v>13.087999999999999</v>
      </c>
      <c r="M3423">
        <v>13.776</v>
      </c>
      <c r="N3423">
        <v>-9.8829999999999991</v>
      </c>
      <c r="O3423">
        <v>-2.0640000000000001</v>
      </c>
      <c r="P3423">
        <v>-9.0370000000000008</v>
      </c>
      <c r="Q3423">
        <v>2.97</v>
      </c>
      <c r="R3423">
        <v>-9.4930000000000003</v>
      </c>
      <c r="S3423">
        <v>5.2050000000000001</v>
      </c>
      <c r="T3423">
        <v>18.079999999999998</v>
      </c>
      <c r="U3423">
        <v>10.773999999999999</v>
      </c>
      <c r="V3423">
        <v>2.1070000000000002</v>
      </c>
      <c r="W3423">
        <v>1.2569999999999999</v>
      </c>
      <c r="X3423">
        <v>-1.4890000000000001</v>
      </c>
      <c r="Y3423">
        <v>1.0229999999999999</v>
      </c>
      <c r="Z3423">
        <v>6.2149999999999999</v>
      </c>
      <c r="AA3423">
        <v>-0.55000000000000004</v>
      </c>
      <c r="AB3423">
        <v>1.91</v>
      </c>
      <c r="AC3423">
        <v>0.309</v>
      </c>
      <c r="AD3423">
        <v>6.867</v>
      </c>
      <c r="AE3423">
        <v>0.80600000000000005</v>
      </c>
      <c r="AF3423">
        <v>10.253</v>
      </c>
      <c r="AG3423">
        <v>9.2260000000000009</v>
      </c>
      <c r="AH3423">
        <v>3.988</v>
      </c>
      <c r="AI3423">
        <v>5.1440000000000001</v>
      </c>
      <c r="AJ3423">
        <v>5.319</v>
      </c>
      <c r="AK3423">
        <v>6.73</v>
      </c>
      <c r="AL3423">
        <v>-7.4999999999999997E-2</v>
      </c>
      <c r="AM3423">
        <v>5.0000000000000001E-3</v>
      </c>
      <c r="AN3423">
        <v>5.7270000000000003</v>
      </c>
      <c r="AO3423">
        <v>3.0619999999999998</v>
      </c>
      <c r="AP3423">
        <v>-7.7140000000000004</v>
      </c>
      <c r="AQ3423">
        <v>-0.32500000000000001</v>
      </c>
      <c r="AR3423">
        <v>3.2149999999999999</v>
      </c>
      <c r="AS3423">
        <v>-1.5860000000000001</v>
      </c>
      <c r="AT3423">
        <v>12.518000000000001</v>
      </c>
      <c r="AU3423">
        <v>4.2779999999999996</v>
      </c>
      <c r="AV3423">
        <v>4.0039999999999996</v>
      </c>
      <c r="AW3423">
        <v>3.984</v>
      </c>
      <c r="AX3423">
        <v>4.1239999999999997</v>
      </c>
      <c r="AY3423">
        <v>4.1900000000000004</v>
      </c>
      <c r="AZ3423">
        <v>4.4180000000000001</v>
      </c>
      <c r="BA3423">
        <v>4.077</v>
      </c>
      <c r="BB3423">
        <v>2017</v>
      </c>
    </row>
    <row r="3424" spans="1:54" hidden="1" x14ac:dyDescent="0.25">
      <c r="A3424">
        <v>429</v>
      </c>
      <c r="B3424" t="s">
        <v>1298</v>
      </c>
      <c r="C3424" t="s">
        <v>336</v>
      </c>
      <c r="D3424" t="s">
        <v>1297</v>
      </c>
      <c r="E3424" t="s">
        <v>331</v>
      </c>
      <c r="F3424" t="s">
        <v>335</v>
      </c>
      <c r="G3424" t="s">
        <v>209</v>
      </c>
      <c r="H3424" t="s">
        <v>205</v>
      </c>
      <c r="I3424" t="s">
        <v>1305</v>
      </c>
      <c r="J3424">
        <v>6724.9030000000002</v>
      </c>
      <c r="K3424">
        <v>8158.3909999999996</v>
      </c>
      <c r="L3424">
        <v>10789.234</v>
      </c>
      <c r="M3424">
        <v>13622.85</v>
      </c>
      <c r="N3424">
        <v>14754.832</v>
      </c>
      <c r="O3424">
        <v>15636.937</v>
      </c>
      <c r="P3424">
        <v>15876.143</v>
      </c>
      <c r="Q3424">
        <v>19288.987000000001</v>
      </c>
      <c r="R3424">
        <v>22169.305</v>
      </c>
      <c r="S3424">
        <v>27312.649000000001</v>
      </c>
      <c r="T3424">
        <v>38365.357000000004</v>
      </c>
      <c r="U3424">
        <v>55069.682999999997</v>
      </c>
      <c r="V3424">
        <v>72648.611999999994</v>
      </c>
      <c r="W3424">
        <v>108477.12</v>
      </c>
      <c r="X3424">
        <v>144208.56200000001</v>
      </c>
      <c r="Y3424">
        <v>202479.81299999999</v>
      </c>
      <c r="Z3424">
        <v>276078.29700000002</v>
      </c>
      <c r="AA3424">
        <v>325951.41700000002</v>
      </c>
      <c r="AB3424">
        <v>366668.36900000001</v>
      </c>
      <c r="AC3424">
        <v>486301.72200000001</v>
      </c>
      <c r="AD3424">
        <v>642235.47900000005</v>
      </c>
      <c r="AE3424">
        <v>758606.54099999997</v>
      </c>
      <c r="AF3424">
        <v>1033571.737</v>
      </c>
      <c r="AG3424">
        <v>1268329.297</v>
      </c>
      <c r="AH3424">
        <v>1631019.787</v>
      </c>
      <c r="AI3424">
        <v>2060757.402</v>
      </c>
      <c r="AJ3424">
        <v>2486861.6860000002</v>
      </c>
      <c r="AK3424">
        <v>3263076.8859999999</v>
      </c>
      <c r="AL3424">
        <v>3893894.3709999998</v>
      </c>
      <c r="AM3424">
        <v>4073178.9210000001</v>
      </c>
      <c r="AN3424">
        <v>4990403.7889999999</v>
      </c>
      <c r="AO3424">
        <v>6364368.5580000002</v>
      </c>
      <c r="AP3424">
        <v>7283991.2989999996</v>
      </c>
      <c r="AQ3424">
        <v>9842618.6520000007</v>
      </c>
      <c r="AR3424">
        <v>11260089.218</v>
      </c>
      <c r="AS3424">
        <v>11129032.802999999</v>
      </c>
      <c r="AT3424">
        <v>12722849</v>
      </c>
      <c r="AU3424">
        <v>14772313.937000001</v>
      </c>
      <c r="AV3424">
        <v>17926284.846999999</v>
      </c>
      <c r="AW3424">
        <v>20742326.717999998</v>
      </c>
      <c r="AX3424">
        <v>23810612.739999998</v>
      </c>
      <c r="AY3424">
        <v>27364558.616999999</v>
      </c>
      <c r="AZ3424">
        <v>31463665.504000001</v>
      </c>
      <c r="BA3424">
        <v>35919457.902000003</v>
      </c>
      <c r="BB3424">
        <v>2017</v>
      </c>
    </row>
    <row r="3425" spans="1:54" hidden="1" x14ac:dyDescent="0.25">
      <c r="A3425">
        <v>429</v>
      </c>
      <c r="B3425" t="s">
        <v>1298</v>
      </c>
      <c r="C3425" t="s">
        <v>334</v>
      </c>
      <c r="D3425" t="s">
        <v>1297</v>
      </c>
      <c r="E3425" t="s">
        <v>331</v>
      </c>
      <c r="F3425" t="s">
        <v>333</v>
      </c>
      <c r="G3425" t="s">
        <v>206</v>
      </c>
      <c r="H3425" t="s">
        <v>205</v>
      </c>
      <c r="I3425" t="s">
        <v>298</v>
      </c>
      <c r="J3425">
        <v>93.531000000000006</v>
      </c>
      <c r="K3425">
        <v>101.45099999999999</v>
      </c>
      <c r="L3425">
        <v>127.557</v>
      </c>
      <c r="M3425">
        <v>155.94200000000001</v>
      </c>
      <c r="N3425">
        <v>160.07400000000001</v>
      </c>
      <c r="O3425">
        <v>179.71799999999999</v>
      </c>
      <c r="P3425">
        <v>208.78200000000001</v>
      </c>
      <c r="Q3425">
        <v>276.875</v>
      </c>
      <c r="R3425">
        <v>318.601</v>
      </c>
      <c r="S3425">
        <v>379.16699999999997</v>
      </c>
      <c r="T3425">
        <v>575.26499999999999</v>
      </c>
      <c r="U3425">
        <v>302.49799999999999</v>
      </c>
      <c r="V3425">
        <v>49.423000000000002</v>
      </c>
      <c r="W3425">
        <v>65.03</v>
      </c>
      <c r="X3425">
        <v>82.405000000000001</v>
      </c>
      <c r="Y3425">
        <v>115.703</v>
      </c>
      <c r="Z3425">
        <v>157.34700000000001</v>
      </c>
      <c r="AA3425">
        <v>185.727</v>
      </c>
      <c r="AB3425">
        <v>208.928</v>
      </c>
      <c r="AC3425">
        <v>277.09500000000003</v>
      </c>
      <c r="AD3425">
        <v>365.94600000000003</v>
      </c>
      <c r="AE3425">
        <v>334.32299999999998</v>
      </c>
      <c r="AF3425">
        <v>129.77799999999999</v>
      </c>
      <c r="AG3425">
        <v>152.97300000000001</v>
      </c>
      <c r="AH3425">
        <v>186.857</v>
      </c>
      <c r="AI3425">
        <v>228.18</v>
      </c>
      <c r="AJ3425">
        <v>270.33300000000003</v>
      </c>
      <c r="AK3425">
        <v>351.76900000000001</v>
      </c>
      <c r="AL3425">
        <v>406.21199999999999</v>
      </c>
      <c r="AM3425">
        <v>410.55700000000002</v>
      </c>
      <c r="AN3425">
        <v>482.38400000000001</v>
      </c>
      <c r="AO3425">
        <v>577.21400000000006</v>
      </c>
      <c r="AP3425">
        <v>389.19900000000001</v>
      </c>
      <c r="AQ3425">
        <v>396.40800000000002</v>
      </c>
      <c r="AR3425">
        <v>423.40899999999999</v>
      </c>
      <c r="AS3425">
        <v>375.404</v>
      </c>
      <c r="AT3425">
        <v>404.447</v>
      </c>
      <c r="AU3425">
        <v>431.92</v>
      </c>
      <c r="AV3425">
        <v>418.875</v>
      </c>
      <c r="AW3425">
        <v>413.11399999999998</v>
      </c>
      <c r="AX3425">
        <v>398.15800000000002</v>
      </c>
      <c r="AY3425">
        <v>420.66500000000002</v>
      </c>
      <c r="AZ3425">
        <v>446.35300000000001</v>
      </c>
      <c r="BA3425">
        <v>472.31599999999997</v>
      </c>
      <c r="BB3425">
        <v>2017</v>
      </c>
    </row>
    <row r="3426" spans="1:54" hidden="1" x14ac:dyDescent="0.25">
      <c r="A3426">
        <v>429</v>
      </c>
      <c r="B3426" t="s">
        <v>1298</v>
      </c>
      <c r="C3426" t="s">
        <v>332</v>
      </c>
      <c r="D3426" t="s">
        <v>1297</v>
      </c>
      <c r="E3426" t="s">
        <v>331</v>
      </c>
      <c r="F3426" t="s">
        <v>330</v>
      </c>
      <c r="G3426" t="s">
        <v>311</v>
      </c>
      <c r="H3426" t="s">
        <v>205</v>
      </c>
      <c r="I3426" t="s">
        <v>298</v>
      </c>
      <c r="J3426">
        <v>251.203</v>
      </c>
      <c r="K3426">
        <v>251.15299999999999</v>
      </c>
      <c r="L3426">
        <v>301.64699999999999</v>
      </c>
      <c r="M3426">
        <v>356.75</v>
      </c>
      <c r="N3426">
        <v>332.9</v>
      </c>
      <c r="O3426">
        <v>336.46100000000001</v>
      </c>
      <c r="P3426">
        <v>312.22699999999998</v>
      </c>
      <c r="Q3426">
        <v>329.70699999999999</v>
      </c>
      <c r="R3426">
        <v>308.85399999999998</v>
      </c>
      <c r="S3426">
        <v>337.56400000000002</v>
      </c>
      <c r="T3426">
        <v>413.339</v>
      </c>
      <c r="U3426">
        <v>473.11200000000002</v>
      </c>
      <c r="V3426">
        <v>494.096</v>
      </c>
      <c r="W3426">
        <v>512.20600000000002</v>
      </c>
      <c r="X3426">
        <v>515.31700000000001</v>
      </c>
      <c r="Y3426">
        <v>531.44399999999996</v>
      </c>
      <c r="Z3426">
        <v>574.77700000000004</v>
      </c>
      <c r="AA3426">
        <v>581.404</v>
      </c>
      <c r="AB3426">
        <v>598.93899999999996</v>
      </c>
      <c r="AC3426">
        <v>609.98199999999997</v>
      </c>
      <c r="AD3426">
        <v>666.7</v>
      </c>
      <c r="AE3426">
        <v>687.39099999999996</v>
      </c>
      <c r="AF3426">
        <v>769.50599999999997</v>
      </c>
      <c r="AG3426">
        <v>857.25800000000004</v>
      </c>
      <c r="AH3426">
        <v>915.96199999999999</v>
      </c>
      <c r="AI3426">
        <v>994.06600000000003</v>
      </c>
      <c r="AJ3426">
        <v>1079.1089999999999</v>
      </c>
      <c r="AK3426">
        <v>1182.3779999999999</v>
      </c>
      <c r="AL3426">
        <v>1204.663</v>
      </c>
      <c r="AM3426">
        <v>1213.8779999999999</v>
      </c>
      <c r="AN3426">
        <v>1299.0709999999999</v>
      </c>
      <c r="AO3426">
        <v>1366.4880000000001</v>
      </c>
      <c r="AP3426">
        <v>1284.308</v>
      </c>
      <c r="AQ3426">
        <v>1300.806</v>
      </c>
      <c r="AR3426">
        <v>1366.722</v>
      </c>
      <c r="AS3426">
        <v>1359.625</v>
      </c>
      <c r="AT3426">
        <v>1549.347</v>
      </c>
      <c r="AU3426">
        <v>1644.7049999999999</v>
      </c>
      <c r="AV3426">
        <v>1749.4280000000001</v>
      </c>
      <c r="AW3426">
        <v>1858.5840000000001</v>
      </c>
      <c r="AX3426">
        <v>1973.26</v>
      </c>
      <c r="AY3426">
        <v>2095.1120000000001</v>
      </c>
      <c r="AZ3426">
        <v>2225.2289999999998</v>
      </c>
      <c r="BA3426">
        <v>2356.2489999999998</v>
      </c>
      <c r="BB3426">
        <v>2017</v>
      </c>
    </row>
    <row r="3427" spans="1:54" hidden="1" x14ac:dyDescent="0.25">
      <c r="A3427">
        <v>429</v>
      </c>
      <c r="B3427" t="s">
        <v>1298</v>
      </c>
      <c r="C3427" t="s">
        <v>329</v>
      </c>
      <c r="D3427" t="s">
        <v>1297</v>
      </c>
      <c r="E3427" t="s">
        <v>328</v>
      </c>
      <c r="F3427" t="s">
        <v>327</v>
      </c>
      <c r="G3427" t="s">
        <v>282</v>
      </c>
      <c r="I3427" t="s">
        <v>326</v>
      </c>
      <c r="J3427">
        <v>0.247</v>
      </c>
      <c r="K3427">
        <v>0.32800000000000001</v>
      </c>
      <c r="L3427">
        <v>0.38300000000000001</v>
      </c>
      <c r="M3427">
        <v>0.42499999999999999</v>
      </c>
      <c r="N3427">
        <v>0.51100000000000001</v>
      </c>
      <c r="O3427">
        <v>0.55300000000000005</v>
      </c>
      <c r="P3427">
        <v>0.61699999999999999</v>
      </c>
      <c r="Q3427">
        <v>0.72799999999999998</v>
      </c>
      <c r="R3427">
        <v>0.92500000000000004</v>
      </c>
      <c r="S3427">
        <v>1.083</v>
      </c>
      <c r="T3427">
        <v>1.288</v>
      </c>
      <c r="U3427">
        <v>1.669</v>
      </c>
      <c r="V3427">
        <v>2.1560000000000001</v>
      </c>
      <c r="W3427">
        <v>3.18</v>
      </c>
      <c r="X3427">
        <v>4.2910000000000004</v>
      </c>
      <c r="Y3427">
        <v>5.9640000000000004</v>
      </c>
      <c r="Z3427">
        <v>7.6559999999999997</v>
      </c>
      <c r="AA3427">
        <v>9.09</v>
      </c>
      <c r="AB3427">
        <v>10.032999999999999</v>
      </c>
      <c r="AC3427">
        <v>13.266</v>
      </c>
      <c r="AD3427">
        <v>16.393999999999998</v>
      </c>
      <c r="AE3427">
        <v>19.21</v>
      </c>
      <c r="AF3427">
        <v>23.738</v>
      </c>
      <c r="AG3427">
        <v>26.67</v>
      </c>
      <c r="AH3427">
        <v>32.981000000000002</v>
      </c>
      <c r="AI3427">
        <v>39.631999999999998</v>
      </c>
      <c r="AJ3427">
        <v>45.411000000000001</v>
      </c>
      <c r="AK3427">
        <v>55.828000000000003</v>
      </c>
      <c r="AL3427">
        <v>66.671000000000006</v>
      </c>
      <c r="AM3427">
        <v>69.736999999999995</v>
      </c>
      <c r="AN3427">
        <v>80.813000000000002</v>
      </c>
      <c r="AO3427">
        <v>100</v>
      </c>
      <c r="AP3427">
        <v>124.01600000000001</v>
      </c>
      <c r="AQ3427">
        <v>168.125</v>
      </c>
      <c r="AR3427">
        <v>186.34700000000001</v>
      </c>
      <c r="AS3427">
        <v>187.14699999999999</v>
      </c>
      <c r="AT3427">
        <v>190.14599999999999</v>
      </c>
      <c r="AU3427">
        <v>211.71700000000001</v>
      </c>
      <c r="AV3427">
        <v>247.02799999999999</v>
      </c>
      <c r="AW3427">
        <v>274.88200000000001</v>
      </c>
      <c r="AX3427">
        <v>303.04500000000002</v>
      </c>
      <c r="AY3427">
        <v>334.27300000000002</v>
      </c>
      <c r="AZ3427">
        <v>368.08499999999998</v>
      </c>
      <c r="BA3427">
        <v>403.75099999999998</v>
      </c>
      <c r="BB3427">
        <v>2017</v>
      </c>
    </row>
    <row r="3428" spans="1:54" hidden="1" x14ac:dyDescent="0.25">
      <c r="A3428">
        <v>429</v>
      </c>
      <c r="B3428" t="s">
        <v>1298</v>
      </c>
      <c r="C3428" t="s">
        <v>325</v>
      </c>
      <c r="D3428" t="s">
        <v>1297</v>
      </c>
      <c r="E3428" t="s">
        <v>322</v>
      </c>
      <c r="F3428" t="s">
        <v>324</v>
      </c>
      <c r="G3428" t="s">
        <v>209</v>
      </c>
      <c r="H3428" t="s">
        <v>310</v>
      </c>
      <c r="I3428" t="s">
        <v>319</v>
      </c>
      <c r="J3428">
        <v>69322381.767000005</v>
      </c>
      <c r="K3428">
        <v>61006436.446999997</v>
      </c>
      <c r="L3428">
        <v>66398568.880999997</v>
      </c>
      <c r="M3428">
        <v>72705687.371999994</v>
      </c>
      <c r="N3428">
        <v>63057735.174999997</v>
      </c>
      <c r="O3428">
        <v>59434322.476000004</v>
      </c>
      <c r="P3428">
        <v>52031903.799000002</v>
      </c>
      <c r="Q3428">
        <v>52290417.960000001</v>
      </c>
      <c r="R3428">
        <v>46189689.909999996</v>
      </c>
      <c r="S3428">
        <v>47426045.684</v>
      </c>
      <c r="T3428">
        <v>54655587.560999997</v>
      </c>
      <c r="U3428">
        <v>59090109.691</v>
      </c>
      <c r="V3428">
        <v>59463222.509999998</v>
      </c>
      <c r="W3428">
        <v>59339020.409000002</v>
      </c>
      <c r="X3428">
        <v>57610401.761</v>
      </c>
      <c r="Y3428">
        <v>57357904.968999997</v>
      </c>
      <c r="Z3428">
        <v>60042356.406999998</v>
      </c>
      <c r="AA3428">
        <v>58719796.251000002</v>
      </c>
      <c r="AB3428">
        <v>58846029.097000003</v>
      </c>
      <c r="AC3428">
        <v>58047146.638999999</v>
      </c>
      <c r="AD3428">
        <v>61002455.505000003</v>
      </c>
      <c r="AE3428">
        <v>60475249.141000003</v>
      </c>
      <c r="AF3428">
        <v>65671299.006999999</v>
      </c>
      <c r="AG3428">
        <v>70648385.633000001</v>
      </c>
      <c r="AH3428">
        <v>72358907.011999995</v>
      </c>
      <c r="AI3428">
        <v>74935429.334999993</v>
      </c>
      <c r="AJ3428">
        <v>77682952.627000004</v>
      </c>
      <c r="AK3428">
        <v>81899908.262999997</v>
      </c>
      <c r="AL3428">
        <v>80818979.111000001</v>
      </c>
      <c r="AM3428">
        <v>79796279.501000002</v>
      </c>
      <c r="AN3428">
        <v>83272527.848000005</v>
      </c>
      <c r="AO3428">
        <v>84689207.776999995</v>
      </c>
      <c r="AP3428">
        <v>77243266.339000002</v>
      </c>
      <c r="AQ3428">
        <v>76087559.805000007</v>
      </c>
      <c r="AR3428">
        <v>77004178.878999993</v>
      </c>
      <c r="AS3428">
        <v>74823310.143999994</v>
      </c>
      <c r="AT3428">
        <v>83160499.817000002</v>
      </c>
      <c r="AU3428">
        <v>85693272.899000004</v>
      </c>
      <c r="AV3428">
        <v>88110421.280000001</v>
      </c>
      <c r="AW3428">
        <v>90620549.238000005</v>
      </c>
      <c r="AX3428">
        <v>93371887.906000003</v>
      </c>
      <c r="AY3428">
        <v>96314727.866999999</v>
      </c>
      <c r="AZ3428">
        <v>99617160.686000004</v>
      </c>
      <c r="BA3428">
        <v>102652169.517</v>
      </c>
      <c r="BB3428">
        <v>2017</v>
      </c>
    </row>
    <row r="3429" spans="1:54" hidden="1" x14ac:dyDescent="0.25">
      <c r="A3429">
        <v>429</v>
      </c>
      <c r="B3429" t="s">
        <v>1298</v>
      </c>
      <c r="C3429" t="s">
        <v>323</v>
      </c>
      <c r="D3429" t="s">
        <v>1297</v>
      </c>
      <c r="E3429" t="s">
        <v>322</v>
      </c>
      <c r="F3429" t="s">
        <v>321</v>
      </c>
      <c r="G3429" t="s">
        <v>320</v>
      </c>
      <c r="H3429" t="s">
        <v>310</v>
      </c>
      <c r="I3429" t="s">
        <v>319</v>
      </c>
      <c r="J3429">
        <v>14884.15</v>
      </c>
      <c r="K3429">
        <v>13098.641</v>
      </c>
      <c r="L3429">
        <v>14256.380999999999</v>
      </c>
      <c r="M3429">
        <v>15610.576999999999</v>
      </c>
      <c r="N3429">
        <v>13539.073</v>
      </c>
      <c r="O3429">
        <v>12761.093000000001</v>
      </c>
      <c r="P3429">
        <v>11171.726000000001</v>
      </c>
      <c r="Q3429">
        <v>11227.232</v>
      </c>
      <c r="R3429">
        <v>9917.3490000000002</v>
      </c>
      <c r="S3429">
        <v>10182.806</v>
      </c>
      <c r="T3429">
        <v>11735.055</v>
      </c>
      <c r="U3429">
        <v>12687.188</v>
      </c>
      <c r="V3429">
        <v>12767.298000000001</v>
      </c>
      <c r="W3429">
        <v>12740.630999999999</v>
      </c>
      <c r="X3429">
        <v>12369.481</v>
      </c>
      <c r="Y3429">
        <v>12315.268</v>
      </c>
      <c r="Z3429">
        <v>12891.644</v>
      </c>
      <c r="AA3429">
        <v>12607.678</v>
      </c>
      <c r="AB3429">
        <v>12634.781000000001</v>
      </c>
      <c r="AC3429">
        <v>12463.254000000001</v>
      </c>
      <c r="AD3429">
        <v>13097.786</v>
      </c>
      <c r="AE3429">
        <v>12984.59</v>
      </c>
      <c r="AF3429">
        <v>14100.228999999999</v>
      </c>
      <c r="AG3429">
        <v>15168.855</v>
      </c>
      <c r="AH3429">
        <v>15536.12</v>
      </c>
      <c r="AI3429">
        <v>16089.323</v>
      </c>
      <c r="AJ3429">
        <v>16679.241000000002</v>
      </c>
      <c r="AK3429">
        <v>17584.66</v>
      </c>
      <c r="AL3429">
        <v>17352.575000000001</v>
      </c>
      <c r="AM3429">
        <v>17132.991999999998</v>
      </c>
      <c r="AN3429">
        <v>17879.374</v>
      </c>
      <c r="AO3429">
        <v>18183.548999999999</v>
      </c>
      <c r="AP3429">
        <v>16584.837</v>
      </c>
      <c r="AQ3429">
        <v>16336.696</v>
      </c>
      <c r="AR3429">
        <v>16533.502</v>
      </c>
      <c r="AS3429">
        <v>16065.25</v>
      </c>
      <c r="AT3429">
        <v>17855.321</v>
      </c>
      <c r="AU3429">
        <v>18399.131000000001</v>
      </c>
      <c r="AV3429">
        <v>18918.114000000001</v>
      </c>
      <c r="AW3429">
        <v>19457.062000000002</v>
      </c>
      <c r="AX3429">
        <v>20047.8</v>
      </c>
      <c r="AY3429">
        <v>20679.653999999999</v>
      </c>
      <c r="AZ3429">
        <v>21388.717000000001</v>
      </c>
      <c r="BA3429">
        <v>22040.361000000001</v>
      </c>
      <c r="BB3429">
        <v>2017</v>
      </c>
    </row>
    <row r="3430" spans="1:54" hidden="1" x14ac:dyDescent="0.25">
      <c r="A3430">
        <v>429</v>
      </c>
      <c r="B3430" t="s">
        <v>1298</v>
      </c>
      <c r="C3430" t="s">
        <v>318</v>
      </c>
      <c r="D3430" t="s">
        <v>1297</v>
      </c>
      <c r="E3430" t="s">
        <v>313</v>
      </c>
      <c r="F3430" t="s">
        <v>317</v>
      </c>
      <c r="G3430" t="s">
        <v>209</v>
      </c>
      <c r="H3430" t="s">
        <v>310</v>
      </c>
      <c r="I3430" t="s">
        <v>309</v>
      </c>
      <c r="J3430">
        <v>171156.32800000001</v>
      </c>
      <c r="K3430">
        <v>199833.21100000001</v>
      </c>
      <c r="L3430">
        <v>254343.087</v>
      </c>
      <c r="M3430">
        <v>309069.34499999997</v>
      </c>
      <c r="N3430">
        <v>322171.98100000003</v>
      </c>
      <c r="O3430">
        <v>328596.81400000001</v>
      </c>
      <c r="P3430">
        <v>321086.93</v>
      </c>
      <c r="Q3430">
        <v>380738.75199999998</v>
      </c>
      <c r="R3430">
        <v>427080.17499999999</v>
      </c>
      <c r="S3430">
        <v>513521.13699999999</v>
      </c>
      <c r="T3430">
        <v>704003.18299999996</v>
      </c>
      <c r="U3430">
        <v>986257.91299999994</v>
      </c>
      <c r="V3430">
        <v>1282275.6950000001</v>
      </c>
      <c r="W3430">
        <v>1886952.399</v>
      </c>
      <c r="X3430">
        <v>2472245.673</v>
      </c>
      <c r="Y3430">
        <v>3421018.352</v>
      </c>
      <c r="Z3430">
        <v>4597090.9440000001</v>
      </c>
      <c r="AA3430">
        <v>5337341.0389999999</v>
      </c>
      <c r="AB3430">
        <v>5904197.3679999998</v>
      </c>
      <c r="AC3430">
        <v>7700495.983</v>
      </c>
      <c r="AD3430">
        <v>10000708.191</v>
      </c>
      <c r="AE3430">
        <v>11617073.868000001</v>
      </c>
      <c r="AF3430">
        <v>15589317.298</v>
      </c>
      <c r="AG3430">
        <v>18841703.877999999</v>
      </c>
      <c r="AH3430">
        <v>23864507.82</v>
      </c>
      <c r="AI3430">
        <v>29698189.976</v>
      </c>
      <c r="AJ3430">
        <v>35276635.358000003</v>
      </c>
      <c r="AK3430">
        <v>45723001.730999999</v>
      </c>
      <c r="AL3430">
        <v>53882650.133000001</v>
      </c>
      <c r="AM3430">
        <v>55647257.527999997</v>
      </c>
      <c r="AN3430">
        <v>67294751.285999998</v>
      </c>
      <c r="AO3430">
        <v>84689207.787</v>
      </c>
      <c r="AP3430">
        <v>95794093.731999993</v>
      </c>
      <c r="AQ3430">
        <v>127922573.524</v>
      </c>
      <c r="AR3430">
        <v>143495060.04699999</v>
      </c>
      <c r="AS3430">
        <v>140029564.56900001</v>
      </c>
      <c r="AT3430">
        <v>158126022.206</v>
      </c>
      <c r="AU3430">
        <v>181427472.46799999</v>
      </c>
      <c r="AV3430">
        <v>217657770.61899999</v>
      </c>
      <c r="AW3430">
        <v>249099412.301</v>
      </c>
      <c r="AX3430">
        <v>282959083.79799998</v>
      </c>
      <c r="AY3430">
        <v>321954157.09200001</v>
      </c>
      <c r="AZ3430">
        <v>366676254.815</v>
      </c>
      <c r="BA3430">
        <v>414459282.07099998</v>
      </c>
      <c r="BB3430">
        <v>2017</v>
      </c>
    </row>
    <row r="3431" spans="1:54" hidden="1" x14ac:dyDescent="0.25">
      <c r="A3431">
        <v>429</v>
      </c>
      <c r="B3431" t="s">
        <v>1298</v>
      </c>
      <c r="C3431" t="s">
        <v>316</v>
      </c>
      <c r="D3431" t="s">
        <v>1297</v>
      </c>
      <c r="E3431" t="s">
        <v>313</v>
      </c>
      <c r="F3431" t="s">
        <v>315</v>
      </c>
      <c r="G3431" t="s">
        <v>206</v>
      </c>
      <c r="H3431" t="s">
        <v>310</v>
      </c>
      <c r="I3431" t="s">
        <v>309</v>
      </c>
      <c r="J3431">
        <v>2380.4769999999999</v>
      </c>
      <c r="K3431">
        <v>2484.973</v>
      </c>
      <c r="L3431">
        <v>3007.0120000000002</v>
      </c>
      <c r="M3431">
        <v>3537.9490000000001</v>
      </c>
      <c r="N3431">
        <v>3495.221</v>
      </c>
      <c r="O3431">
        <v>3776.6129999999998</v>
      </c>
      <c r="P3431">
        <v>4222.5129999999999</v>
      </c>
      <c r="Q3431">
        <v>5465.15</v>
      </c>
      <c r="R3431">
        <v>6137.6790000000001</v>
      </c>
      <c r="S3431">
        <v>7128.9380000000001</v>
      </c>
      <c r="T3431">
        <v>10556.089</v>
      </c>
      <c r="U3431">
        <v>5417.5110000000004</v>
      </c>
      <c r="V3431">
        <v>872.33600000000001</v>
      </c>
      <c r="W3431">
        <v>1131.193</v>
      </c>
      <c r="X3431">
        <v>1412.712</v>
      </c>
      <c r="Y3431">
        <v>1954.8679999999999</v>
      </c>
      <c r="Z3431">
        <v>2620.047</v>
      </c>
      <c r="AA3431">
        <v>3041.22</v>
      </c>
      <c r="AB3431">
        <v>3364.2150000000001</v>
      </c>
      <c r="AC3431">
        <v>4387.7470000000003</v>
      </c>
      <c r="AD3431">
        <v>5698.4089999999997</v>
      </c>
      <c r="AE3431">
        <v>5119.7209999999995</v>
      </c>
      <c r="AF3431">
        <v>1957.433</v>
      </c>
      <c r="AG3431">
        <v>2272.5</v>
      </c>
      <c r="AH3431">
        <v>2734.027</v>
      </c>
      <c r="AI3431">
        <v>3288.366</v>
      </c>
      <c r="AJ3431">
        <v>3834.7289999999998</v>
      </c>
      <c r="AK3431">
        <v>4929.0640000000003</v>
      </c>
      <c r="AL3431">
        <v>5621.0540000000001</v>
      </c>
      <c r="AM3431">
        <v>5608.9759999999997</v>
      </c>
      <c r="AN3431">
        <v>6504.8689999999997</v>
      </c>
      <c r="AO3431">
        <v>7680.8590000000004</v>
      </c>
      <c r="AP3431">
        <v>5118.4740000000002</v>
      </c>
      <c r="AQ3431">
        <v>5152.0370000000003</v>
      </c>
      <c r="AR3431">
        <v>5395.7910000000002</v>
      </c>
      <c r="AS3431">
        <v>4723.4759999999997</v>
      </c>
      <c r="AT3431">
        <v>5026.67</v>
      </c>
      <c r="AU3431">
        <v>5304.6610000000001</v>
      </c>
      <c r="AV3431">
        <v>5085.9089999999997</v>
      </c>
      <c r="AW3431">
        <v>4961.1819999999998</v>
      </c>
      <c r="AX3431">
        <v>4731.6090000000004</v>
      </c>
      <c r="AY3431">
        <v>4949.2759999999998</v>
      </c>
      <c r="AZ3431">
        <v>5201.7749999999996</v>
      </c>
      <c r="BA3431">
        <v>5449.8519999999999</v>
      </c>
      <c r="BB3431">
        <v>2017</v>
      </c>
    </row>
    <row r="3432" spans="1:54" hidden="1" x14ac:dyDescent="0.25">
      <c r="A3432">
        <v>429</v>
      </c>
      <c r="B3432" t="s">
        <v>1298</v>
      </c>
      <c r="C3432" t="s">
        <v>314</v>
      </c>
      <c r="D3432" t="s">
        <v>1297</v>
      </c>
      <c r="E3432" t="s">
        <v>313</v>
      </c>
      <c r="F3432" t="s">
        <v>312</v>
      </c>
      <c r="G3432" t="s">
        <v>311</v>
      </c>
      <c r="H3432" t="s">
        <v>310</v>
      </c>
      <c r="I3432" t="s">
        <v>309</v>
      </c>
      <c r="J3432">
        <v>6393.402</v>
      </c>
      <c r="K3432">
        <v>6151.8019999999997</v>
      </c>
      <c r="L3432">
        <v>7110.9610000000002</v>
      </c>
      <c r="M3432">
        <v>8093.7879999999996</v>
      </c>
      <c r="N3432">
        <v>7268.8779999999997</v>
      </c>
      <c r="O3432">
        <v>7070.4380000000001</v>
      </c>
      <c r="P3432">
        <v>6314.625</v>
      </c>
      <c r="Q3432">
        <v>6507.9650000000001</v>
      </c>
      <c r="R3432">
        <v>5949.9160000000002</v>
      </c>
      <c r="S3432">
        <v>6346.7380000000003</v>
      </c>
      <c r="T3432">
        <v>7584.7550000000001</v>
      </c>
      <c r="U3432">
        <v>8473.09</v>
      </c>
      <c r="V3432">
        <v>8720.9760000000006</v>
      </c>
      <c r="W3432">
        <v>8909.7939999999999</v>
      </c>
      <c r="X3432">
        <v>8834.3529999999992</v>
      </c>
      <c r="Y3432">
        <v>8979.07</v>
      </c>
      <c r="Z3432">
        <v>9570.8510000000006</v>
      </c>
      <c r="AA3432">
        <v>9520.2929999999997</v>
      </c>
      <c r="AB3432">
        <v>9644.2839999999997</v>
      </c>
      <c r="AC3432">
        <v>9658.9490000000005</v>
      </c>
      <c r="AD3432">
        <v>10381.665000000001</v>
      </c>
      <c r="AE3432">
        <v>10526.5</v>
      </c>
      <c r="AF3432">
        <v>11606.425999999999</v>
      </c>
      <c r="AG3432">
        <v>12735.019</v>
      </c>
      <c r="AH3432">
        <v>13402.037</v>
      </c>
      <c r="AI3432">
        <v>14325.787</v>
      </c>
      <c r="AJ3432">
        <v>15307.377</v>
      </c>
      <c r="AK3432">
        <v>16567.758000000002</v>
      </c>
      <c r="AL3432">
        <v>16669.803</v>
      </c>
      <c r="AM3432">
        <v>16583.849999999999</v>
      </c>
      <c r="AN3432">
        <v>17517.755000000001</v>
      </c>
      <c r="AO3432">
        <v>18183.548999999999</v>
      </c>
      <c r="AP3432">
        <v>16890.347000000002</v>
      </c>
      <c r="AQ3432">
        <v>16906.32</v>
      </c>
      <c r="AR3432">
        <v>17417.074000000001</v>
      </c>
      <c r="AS3432">
        <v>17107.303</v>
      </c>
      <c r="AT3432">
        <v>19256.075000000001</v>
      </c>
      <c r="AU3432">
        <v>20199.588</v>
      </c>
      <c r="AV3432">
        <v>21241.243999999999</v>
      </c>
      <c r="AW3432">
        <v>22320.168000000001</v>
      </c>
      <c r="AX3432">
        <v>23449.706999999999</v>
      </c>
      <c r="AY3432">
        <v>24649.766</v>
      </c>
      <c r="AZ3432">
        <v>25932.726999999999</v>
      </c>
      <c r="BA3432">
        <v>27187.748</v>
      </c>
      <c r="BB3432">
        <v>2017</v>
      </c>
    </row>
    <row r="3433" spans="1:54" hidden="1" x14ac:dyDescent="0.25">
      <c r="A3433">
        <v>429</v>
      </c>
      <c r="B3433" t="s">
        <v>1298</v>
      </c>
      <c r="C3433" t="s">
        <v>308</v>
      </c>
      <c r="D3433" t="s">
        <v>1297</v>
      </c>
      <c r="E3433" t="s">
        <v>307</v>
      </c>
      <c r="F3433" t="s">
        <v>306</v>
      </c>
      <c r="G3433" t="s">
        <v>227</v>
      </c>
    </row>
    <row r="3434" spans="1:54" hidden="1" x14ac:dyDescent="0.25">
      <c r="A3434">
        <v>429</v>
      </c>
      <c r="B3434" t="s">
        <v>1298</v>
      </c>
      <c r="C3434" t="s">
        <v>305</v>
      </c>
      <c r="D3434" t="s">
        <v>1297</v>
      </c>
      <c r="E3434" t="s">
        <v>304</v>
      </c>
      <c r="F3434" t="s">
        <v>303</v>
      </c>
      <c r="G3434" t="s">
        <v>274</v>
      </c>
      <c r="I3434" t="s">
        <v>298</v>
      </c>
      <c r="J3434">
        <v>1.903</v>
      </c>
      <c r="K3434">
        <v>1.71</v>
      </c>
      <c r="L3434">
        <v>1.9279999999999999</v>
      </c>
      <c r="M3434">
        <v>2.1379999999999999</v>
      </c>
      <c r="N3434">
        <v>1.8460000000000001</v>
      </c>
      <c r="O3434">
        <v>1.7450000000000001</v>
      </c>
      <c r="P3434">
        <v>1.5329999999999999</v>
      </c>
      <c r="Q3434">
        <v>1.52</v>
      </c>
      <c r="R3434">
        <v>1.3160000000000001</v>
      </c>
      <c r="S3434">
        <v>1.3360000000000001</v>
      </c>
      <c r="T3434">
        <v>1.5149999999999999</v>
      </c>
      <c r="U3434">
        <v>1.639</v>
      </c>
      <c r="V3434">
        <v>1.5029999999999999</v>
      </c>
      <c r="W3434">
        <v>1.4930000000000001</v>
      </c>
      <c r="X3434">
        <v>1.4279999999999999</v>
      </c>
      <c r="Y3434">
        <v>1.3919999999999999</v>
      </c>
      <c r="Z3434">
        <v>1.4239999999999999</v>
      </c>
      <c r="AA3434">
        <v>1.36</v>
      </c>
      <c r="AB3434">
        <v>1.35</v>
      </c>
      <c r="AC3434">
        <v>1.3089999999999999</v>
      </c>
      <c r="AD3434">
        <v>1.3340000000000001</v>
      </c>
      <c r="AE3434">
        <v>1.3140000000000001</v>
      </c>
      <c r="AF3434">
        <v>1.407</v>
      </c>
      <c r="AG3434">
        <v>1.4770000000000001</v>
      </c>
      <c r="AH3434">
        <v>1.46</v>
      </c>
      <c r="AI3434">
        <v>1.4650000000000001</v>
      </c>
      <c r="AJ3434">
        <v>1.4650000000000001</v>
      </c>
      <c r="AK3434">
        <v>1.484</v>
      </c>
      <c r="AL3434">
        <v>1.4410000000000001</v>
      </c>
      <c r="AM3434">
        <v>1.448</v>
      </c>
      <c r="AN3434">
        <v>1.454</v>
      </c>
      <c r="AO3434">
        <v>1.44</v>
      </c>
      <c r="AP3434">
        <v>1.288</v>
      </c>
      <c r="AQ3434">
        <v>1.242</v>
      </c>
      <c r="AR3434">
        <v>1.2390000000000001</v>
      </c>
      <c r="AS3434">
        <v>1.18</v>
      </c>
      <c r="AT3434">
        <v>1.2869999999999999</v>
      </c>
      <c r="AU3434">
        <v>1.2949999999999999</v>
      </c>
      <c r="AV3434">
        <v>1.296</v>
      </c>
      <c r="AW3434">
        <v>1.2969999999999999</v>
      </c>
      <c r="AX3434">
        <v>1.302</v>
      </c>
      <c r="AY3434">
        <v>1.3080000000000001</v>
      </c>
      <c r="AZ3434">
        <v>1.3180000000000001</v>
      </c>
      <c r="BA3434">
        <v>1.3240000000000001</v>
      </c>
      <c r="BB3434">
        <v>2017</v>
      </c>
    </row>
    <row r="3435" spans="1:54" hidden="1" x14ac:dyDescent="0.25">
      <c r="A3435">
        <v>429</v>
      </c>
      <c r="B3435" t="s">
        <v>1298</v>
      </c>
      <c r="C3435" t="s">
        <v>302</v>
      </c>
      <c r="D3435" t="s">
        <v>1297</v>
      </c>
      <c r="E3435" t="s">
        <v>301</v>
      </c>
      <c r="F3435" t="s">
        <v>300</v>
      </c>
      <c r="G3435" t="s">
        <v>299</v>
      </c>
      <c r="I3435" t="s">
        <v>298</v>
      </c>
      <c r="J3435">
        <v>26.771000000000001</v>
      </c>
      <c r="K3435">
        <v>32.484000000000002</v>
      </c>
      <c r="L3435">
        <v>35.768000000000001</v>
      </c>
      <c r="M3435">
        <v>38.186</v>
      </c>
      <c r="N3435">
        <v>44.322000000000003</v>
      </c>
      <c r="O3435">
        <v>46.475000000000001</v>
      </c>
      <c r="P3435">
        <v>50.847999999999999</v>
      </c>
      <c r="Q3435">
        <v>58.503999999999998</v>
      </c>
      <c r="R3435">
        <v>71.778999999999996</v>
      </c>
      <c r="S3435">
        <v>80.911000000000001</v>
      </c>
      <c r="T3435">
        <v>92.817999999999998</v>
      </c>
      <c r="U3435">
        <v>116.399</v>
      </c>
      <c r="V3435">
        <v>147.03399999999999</v>
      </c>
      <c r="W3435">
        <v>211.78399999999999</v>
      </c>
      <c r="X3435">
        <v>279.84500000000003</v>
      </c>
      <c r="Y3435">
        <v>380.99900000000002</v>
      </c>
      <c r="Z3435">
        <v>480.322</v>
      </c>
      <c r="AA3435">
        <v>560.62800000000004</v>
      </c>
      <c r="AB3435">
        <v>612.197</v>
      </c>
      <c r="AC3435">
        <v>797.24</v>
      </c>
      <c r="AD3435">
        <v>963.30499999999995</v>
      </c>
      <c r="AE3435">
        <v>1103.6030000000001</v>
      </c>
      <c r="AF3435">
        <v>1343.163</v>
      </c>
      <c r="AG3435">
        <v>1479.519</v>
      </c>
      <c r="AH3435">
        <v>1780.663</v>
      </c>
      <c r="AI3435">
        <v>2073.058</v>
      </c>
      <c r="AJ3435">
        <v>2304.5509999999999</v>
      </c>
      <c r="AK3435">
        <v>2759.7579999999998</v>
      </c>
      <c r="AL3435">
        <v>3232.3510000000001</v>
      </c>
      <c r="AM3435">
        <v>3355.509</v>
      </c>
      <c r="AN3435">
        <v>3841.5169999999998</v>
      </c>
      <c r="AO3435">
        <v>4657.4629999999997</v>
      </c>
      <c r="AP3435">
        <v>5671.5290000000005</v>
      </c>
      <c r="AQ3435">
        <v>7566.5529999999999</v>
      </c>
      <c r="AR3435">
        <v>8238.7579999999998</v>
      </c>
      <c r="AS3435">
        <v>8185.3670000000002</v>
      </c>
      <c r="AT3435">
        <v>8211.7469999999994</v>
      </c>
      <c r="AU3435">
        <v>8981.741</v>
      </c>
      <c r="AV3435">
        <v>10246.941000000001</v>
      </c>
      <c r="AW3435">
        <v>11160.284</v>
      </c>
      <c r="AX3435">
        <v>12066.636</v>
      </c>
      <c r="AY3435">
        <v>13061.144</v>
      </c>
      <c r="AZ3435">
        <v>14139.518</v>
      </c>
      <c r="BA3435">
        <v>15244.34</v>
      </c>
      <c r="BB3435">
        <v>2017</v>
      </c>
    </row>
    <row r="3436" spans="1:54" hidden="1" x14ac:dyDescent="0.25">
      <c r="A3436">
        <v>429</v>
      </c>
      <c r="B3436" t="s">
        <v>1298</v>
      </c>
      <c r="C3436" t="s">
        <v>297</v>
      </c>
      <c r="D3436" t="s">
        <v>1297</v>
      </c>
      <c r="E3436" t="s">
        <v>296</v>
      </c>
      <c r="F3436" t="s">
        <v>295</v>
      </c>
      <c r="G3436" t="s">
        <v>198</v>
      </c>
      <c r="I3436" t="s">
        <v>1305</v>
      </c>
      <c r="J3436">
        <v>36.588000000000001</v>
      </c>
      <c r="K3436">
        <v>31.585999999999999</v>
      </c>
      <c r="L3436">
        <v>25.084</v>
      </c>
      <c r="M3436">
        <v>31.213999999999999</v>
      </c>
      <c r="N3436">
        <v>24.169</v>
      </c>
      <c r="O3436">
        <v>22.062000000000001</v>
      </c>
      <c r="P3436">
        <v>19.466000000000001</v>
      </c>
      <c r="Q3436">
        <v>16.111999999999998</v>
      </c>
      <c r="R3436">
        <v>18.303999999999998</v>
      </c>
      <c r="S3436">
        <v>25.295999999999999</v>
      </c>
      <c r="T3436">
        <v>32.758000000000003</v>
      </c>
      <c r="U3436">
        <v>45.436999999999998</v>
      </c>
      <c r="V3436">
        <v>43.966000000000001</v>
      </c>
      <c r="W3436">
        <v>30.472999999999999</v>
      </c>
      <c r="X3436">
        <v>22.181999999999999</v>
      </c>
      <c r="Y3436">
        <v>29.704000000000001</v>
      </c>
      <c r="Z3436">
        <v>36.726999999999997</v>
      </c>
      <c r="AA3436">
        <v>36.280999999999999</v>
      </c>
      <c r="AB3436">
        <v>35.622</v>
      </c>
      <c r="AC3436">
        <v>34.290999999999997</v>
      </c>
      <c r="AD3436">
        <v>37.417000000000002</v>
      </c>
      <c r="AE3436">
        <v>40.804000000000002</v>
      </c>
      <c r="AF3436">
        <v>41.908000000000001</v>
      </c>
      <c r="AG3436">
        <v>46.298999999999999</v>
      </c>
      <c r="AH3436">
        <v>46.67</v>
      </c>
      <c r="AI3436">
        <v>41.39</v>
      </c>
      <c r="AJ3436">
        <v>40.613</v>
      </c>
      <c r="AK3436">
        <v>41.581000000000003</v>
      </c>
      <c r="AL3436">
        <v>43.451999999999998</v>
      </c>
      <c r="AM3436">
        <v>42.116</v>
      </c>
      <c r="AN3436">
        <v>40.71</v>
      </c>
      <c r="AO3436">
        <v>38.606000000000002</v>
      </c>
      <c r="AP3436">
        <v>41.527999999999999</v>
      </c>
      <c r="AQ3436">
        <v>41.22</v>
      </c>
      <c r="AR3436">
        <v>40.399000000000001</v>
      </c>
      <c r="AS3436">
        <v>34.911000000000001</v>
      </c>
      <c r="AT3436">
        <v>33.533999999999999</v>
      </c>
      <c r="AU3436">
        <v>36.19</v>
      </c>
      <c r="AV3436">
        <v>36.201999999999998</v>
      </c>
      <c r="AW3436">
        <v>36.673999999999999</v>
      </c>
      <c r="AX3436">
        <v>37.167999999999999</v>
      </c>
      <c r="AY3436">
        <v>37.71</v>
      </c>
      <c r="AZ3436">
        <v>38.24</v>
      </c>
      <c r="BA3436">
        <v>38.968000000000004</v>
      </c>
      <c r="BB3436">
        <v>2017</v>
      </c>
    </row>
    <row r="3437" spans="1:54" hidden="1" x14ac:dyDescent="0.25">
      <c r="A3437">
        <v>429</v>
      </c>
      <c r="B3437" t="s">
        <v>1298</v>
      </c>
      <c r="C3437" t="s">
        <v>294</v>
      </c>
      <c r="D3437" t="s">
        <v>1297</v>
      </c>
      <c r="E3437" t="s">
        <v>293</v>
      </c>
      <c r="F3437" t="s">
        <v>292</v>
      </c>
      <c r="G3437" t="s">
        <v>198</v>
      </c>
      <c r="I3437" t="s">
        <v>1305</v>
      </c>
      <c r="J3437">
        <v>36.588000000000001</v>
      </c>
      <c r="K3437">
        <v>31.585999999999999</v>
      </c>
      <c r="L3437">
        <v>25.084</v>
      </c>
      <c r="M3437">
        <v>31.213999999999999</v>
      </c>
      <c r="N3437">
        <v>24.169</v>
      </c>
      <c r="O3437">
        <v>22.062000000000001</v>
      </c>
      <c r="P3437">
        <v>19.466000000000001</v>
      </c>
      <c r="Q3437">
        <v>16.111999999999998</v>
      </c>
      <c r="R3437">
        <v>18.303999999999998</v>
      </c>
      <c r="S3437">
        <v>25.295999999999999</v>
      </c>
      <c r="T3437">
        <v>32.758000000000003</v>
      </c>
      <c r="U3437">
        <v>45.436999999999998</v>
      </c>
      <c r="V3437">
        <v>43.966000000000001</v>
      </c>
      <c r="W3437">
        <v>30.472999999999999</v>
      </c>
      <c r="X3437">
        <v>22.181999999999999</v>
      </c>
      <c r="Y3437">
        <v>32.606000000000002</v>
      </c>
      <c r="Z3437">
        <v>40.052</v>
      </c>
      <c r="AA3437">
        <v>37.472000000000001</v>
      </c>
      <c r="AB3437">
        <v>34.597000000000001</v>
      </c>
      <c r="AC3437">
        <v>36.668999999999997</v>
      </c>
      <c r="AD3437">
        <v>41.006999999999998</v>
      </c>
      <c r="AE3437">
        <v>42.661000000000001</v>
      </c>
      <c r="AF3437">
        <v>45.100999999999999</v>
      </c>
      <c r="AG3437">
        <v>47.649000000000001</v>
      </c>
      <c r="AH3437">
        <v>48.113</v>
      </c>
      <c r="AI3437">
        <v>47.744</v>
      </c>
      <c r="AJ3437">
        <v>47.838999999999999</v>
      </c>
      <c r="AK3437">
        <v>50.539000000000001</v>
      </c>
      <c r="AL3437">
        <v>48.441000000000003</v>
      </c>
      <c r="AM3437">
        <v>44.253</v>
      </c>
      <c r="AN3437">
        <v>44.930999999999997</v>
      </c>
      <c r="AO3437">
        <v>49.052</v>
      </c>
      <c r="AP3437">
        <v>47.543999999999997</v>
      </c>
      <c r="AQ3437">
        <v>47.911000000000001</v>
      </c>
      <c r="AR3437">
        <v>43.604999999999997</v>
      </c>
      <c r="AS3437">
        <v>35.241</v>
      </c>
      <c r="AT3437">
        <v>37.56</v>
      </c>
      <c r="AU3437">
        <v>40.448999999999998</v>
      </c>
      <c r="AV3437">
        <v>43.182000000000002</v>
      </c>
      <c r="AW3437">
        <v>42.970999999999997</v>
      </c>
      <c r="AX3437">
        <v>42.939</v>
      </c>
      <c r="AY3437">
        <v>43.536000000000001</v>
      </c>
      <c r="AZ3437">
        <v>44.18</v>
      </c>
      <c r="BA3437">
        <v>44.923999999999999</v>
      </c>
      <c r="BB3437">
        <v>2017</v>
      </c>
    </row>
    <row r="3438" spans="1:54" hidden="1" x14ac:dyDescent="0.25">
      <c r="A3438">
        <v>429</v>
      </c>
      <c r="B3438" t="s">
        <v>1298</v>
      </c>
      <c r="C3438" t="s">
        <v>290</v>
      </c>
      <c r="D3438" t="s">
        <v>1297</v>
      </c>
      <c r="E3438" t="s">
        <v>287</v>
      </c>
      <c r="F3438" t="s">
        <v>289</v>
      </c>
      <c r="G3438" t="s">
        <v>282</v>
      </c>
      <c r="I3438" t="s">
        <v>1304</v>
      </c>
      <c r="J3438">
        <v>0.183</v>
      </c>
      <c r="K3438">
        <v>0.22800000000000001</v>
      </c>
      <c r="L3438">
        <v>0.27</v>
      </c>
      <c r="M3438">
        <v>0.32400000000000001</v>
      </c>
      <c r="N3438">
        <v>0.36499999999999999</v>
      </c>
      <c r="O3438">
        <v>0.38</v>
      </c>
      <c r="P3438">
        <v>0.47099999999999997</v>
      </c>
      <c r="Q3438">
        <v>0.60099999999999998</v>
      </c>
      <c r="R3438">
        <v>0.77500000000000002</v>
      </c>
      <c r="S3438">
        <v>0.91</v>
      </c>
      <c r="T3438">
        <v>0.99199999999999999</v>
      </c>
      <c r="U3438">
        <v>1.1919999999999999</v>
      </c>
      <c r="V3438">
        <v>1.4830000000000001</v>
      </c>
      <c r="W3438">
        <v>1.8169999999999999</v>
      </c>
      <c r="X3438">
        <v>2.4500000000000002</v>
      </c>
      <c r="Y3438">
        <v>3.6579999999999999</v>
      </c>
      <c r="Z3438">
        <v>4.5330000000000004</v>
      </c>
      <c r="AA3438">
        <v>5.2830000000000004</v>
      </c>
      <c r="AB3438">
        <v>6.258</v>
      </c>
      <c r="AC3438">
        <v>7.5250000000000004</v>
      </c>
      <c r="AD3438">
        <v>8.4499999999999993</v>
      </c>
      <c r="AE3438">
        <v>9.4250000000000007</v>
      </c>
      <c r="AF3438">
        <v>10.917</v>
      </c>
      <c r="AG3438">
        <v>12.617000000000001</v>
      </c>
      <c r="AH3438">
        <v>14.55</v>
      </c>
      <c r="AI3438">
        <v>16.042000000000002</v>
      </c>
      <c r="AJ3438">
        <v>17.966999999999999</v>
      </c>
      <c r="AK3438">
        <v>21.274999999999999</v>
      </c>
      <c r="AL3438">
        <v>26.658000000000001</v>
      </c>
      <c r="AM3438">
        <v>29.542000000000002</v>
      </c>
      <c r="AN3438">
        <v>33.174999999999997</v>
      </c>
      <c r="AO3438">
        <v>40.317</v>
      </c>
      <c r="AP3438">
        <v>52.642000000000003</v>
      </c>
      <c r="AQ3438">
        <v>70.908000000000001</v>
      </c>
      <c r="AR3438">
        <v>81.941999999999993</v>
      </c>
      <c r="AS3438">
        <v>91.707999999999998</v>
      </c>
      <c r="AT3438">
        <v>100.008</v>
      </c>
      <c r="AU3438">
        <v>109.89400000000001</v>
      </c>
      <c r="AV3438">
        <v>123.18899999999999</v>
      </c>
      <c r="AW3438">
        <v>137.322</v>
      </c>
      <c r="AX3438">
        <v>153.35</v>
      </c>
      <c r="AY3438">
        <v>170.679</v>
      </c>
      <c r="AZ3438">
        <v>189.02699999999999</v>
      </c>
      <c r="BA3438">
        <v>208.21299999999999</v>
      </c>
      <c r="BB3438">
        <v>2017</v>
      </c>
    </row>
    <row r="3439" spans="1:54" hidden="1" x14ac:dyDescent="0.25">
      <c r="A3439">
        <v>429</v>
      </c>
      <c r="B3439" t="s">
        <v>1298</v>
      </c>
      <c r="C3439" t="s">
        <v>288</v>
      </c>
      <c r="D3439" t="s">
        <v>1297</v>
      </c>
      <c r="E3439" t="s">
        <v>287</v>
      </c>
      <c r="F3439" t="s">
        <v>286</v>
      </c>
      <c r="G3439" t="s">
        <v>261</v>
      </c>
      <c r="I3439" t="s">
        <v>285</v>
      </c>
      <c r="J3439">
        <v>20.626999999999999</v>
      </c>
      <c r="K3439">
        <v>24.199000000000002</v>
      </c>
      <c r="L3439">
        <v>18.681000000000001</v>
      </c>
      <c r="M3439">
        <v>19.742000000000001</v>
      </c>
      <c r="N3439">
        <v>12.577999999999999</v>
      </c>
      <c r="O3439">
        <v>4.3780000000000001</v>
      </c>
      <c r="P3439">
        <v>23.722000000000001</v>
      </c>
      <c r="Q3439">
        <v>27.707999999999998</v>
      </c>
      <c r="R3439">
        <v>28.9</v>
      </c>
      <c r="S3439">
        <v>17.401</v>
      </c>
      <c r="T3439">
        <v>9</v>
      </c>
      <c r="U3439">
        <v>20.167999999999999</v>
      </c>
      <c r="V3439">
        <v>24.475999999999999</v>
      </c>
      <c r="W3439">
        <v>22.472000000000001</v>
      </c>
      <c r="X3439">
        <v>34.862000000000002</v>
      </c>
      <c r="Y3439">
        <v>49.32</v>
      </c>
      <c r="Z3439">
        <v>23.917999999999999</v>
      </c>
      <c r="AA3439">
        <v>16.544</v>
      </c>
      <c r="AB3439">
        <v>18.454000000000001</v>
      </c>
      <c r="AC3439">
        <v>20.239999999999998</v>
      </c>
      <c r="AD3439">
        <v>12.292</v>
      </c>
      <c r="AE3439">
        <v>11.538</v>
      </c>
      <c r="AF3439">
        <v>15.827</v>
      </c>
      <c r="AG3439">
        <v>15.573</v>
      </c>
      <c r="AH3439">
        <v>15.324</v>
      </c>
      <c r="AI3439">
        <v>10.252000000000001</v>
      </c>
      <c r="AJ3439">
        <v>12</v>
      </c>
      <c r="AK3439">
        <v>18.414000000000001</v>
      </c>
      <c r="AL3439">
        <v>25.303999999999998</v>
      </c>
      <c r="AM3439">
        <v>10.816000000000001</v>
      </c>
      <c r="AN3439">
        <v>12.298999999999999</v>
      </c>
      <c r="AO3439">
        <v>21.527000000000001</v>
      </c>
      <c r="AP3439">
        <v>30.57</v>
      </c>
      <c r="AQ3439">
        <v>34.700000000000003</v>
      </c>
      <c r="AR3439">
        <v>15.56</v>
      </c>
      <c r="AS3439">
        <v>11.919</v>
      </c>
      <c r="AT3439">
        <v>9.0500000000000007</v>
      </c>
      <c r="AU3439">
        <v>9.8849999999999998</v>
      </c>
      <c r="AV3439">
        <v>12.097</v>
      </c>
      <c r="AW3439">
        <v>11.473000000000001</v>
      </c>
      <c r="AX3439">
        <v>11.672000000000001</v>
      </c>
      <c r="AY3439">
        <v>11.3</v>
      </c>
      <c r="AZ3439">
        <v>10.75</v>
      </c>
      <c r="BA3439">
        <v>10.15</v>
      </c>
      <c r="BB3439">
        <v>2017</v>
      </c>
    </row>
    <row r="3440" spans="1:54" hidden="1" x14ac:dyDescent="0.25">
      <c r="A3440">
        <v>429</v>
      </c>
      <c r="B3440" t="s">
        <v>1298</v>
      </c>
      <c r="C3440" t="s">
        <v>284</v>
      </c>
      <c r="D3440" t="s">
        <v>1297</v>
      </c>
      <c r="E3440" t="s">
        <v>279</v>
      </c>
      <c r="F3440" t="s">
        <v>283</v>
      </c>
      <c r="G3440" t="s">
        <v>282</v>
      </c>
      <c r="I3440" t="s">
        <v>1304</v>
      </c>
      <c r="J3440" t="s">
        <v>196</v>
      </c>
      <c r="K3440" t="s">
        <v>196</v>
      </c>
      <c r="L3440" t="s">
        <v>196</v>
      </c>
      <c r="M3440" t="s">
        <v>196</v>
      </c>
      <c r="N3440" t="s">
        <v>196</v>
      </c>
      <c r="O3440" t="s">
        <v>196</v>
      </c>
      <c r="P3440" t="s">
        <v>196</v>
      </c>
      <c r="Q3440" t="s">
        <v>196</v>
      </c>
      <c r="R3440" t="s">
        <v>196</v>
      </c>
      <c r="S3440">
        <v>0.872</v>
      </c>
      <c r="T3440">
        <v>1</v>
      </c>
      <c r="U3440">
        <v>1.4</v>
      </c>
      <c r="V3440">
        <v>1.6</v>
      </c>
      <c r="W3440">
        <v>2.1</v>
      </c>
      <c r="X3440">
        <v>3</v>
      </c>
      <c r="Y3440">
        <v>4.0999999999999996</v>
      </c>
      <c r="Z3440">
        <v>4.8</v>
      </c>
      <c r="AA3440">
        <v>5.7</v>
      </c>
      <c r="AB3440">
        <v>6.8</v>
      </c>
      <c r="AC3440">
        <v>8.1</v>
      </c>
      <c r="AD3440">
        <v>9</v>
      </c>
      <c r="AE3440">
        <v>10</v>
      </c>
      <c r="AF3440">
        <v>11.8</v>
      </c>
      <c r="AG3440">
        <v>13.4</v>
      </c>
      <c r="AH3440">
        <v>15.5</v>
      </c>
      <c r="AI3440">
        <v>16.7</v>
      </c>
      <c r="AJ3440">
        <v>19.399999999999999</v>
      </c>
      <c r="AK3440">
        <v>23.7</v>
      </c>
      <c r="AL3440">
        <v>27.9</v>
      </c>
      <c r="AM3440">
        <v>30.8</v>
      </c>
      <c r="AN3440">
        <v>36.9</v>
      </c>
      <c r="AO3440">
        <v>44.5</v>
      </c>
      <c r="AP3440">
        <v>62.9</v>
      </c>
      <c r="AQ3440">
        <v>75.2</v>
      </c>
      <c r="AR3440">
        <v>87.4</v>
      </c>
      <c r="AS3440">
        <v>94.7</v>
      </c>
      <c r="AT3440">
        <v>105.9</v>
      </c>
      <c r="AU3440">
        <v>116.675</v>
      </c>
      <c r="AV3440">
        <v>129.762</v>
      </c>
      <c r="AW3440">
        <v>147.166</v>
      </c>
      <c r="AX3440">
        <v>164.238</v>
      </c>
      <c r="AY3440">
        <v>182.30500000000001</v>
      </c>
      <c r="AZ3440">
        <v>201.447</v>
      </c>
      <c r="BA3440">
        <v>221.18799999999999</v>
      </c>
      <c r="BB3440">
        <v>2017</v>
      </c>
    </row>
    <row r="3441" spans="1:54" hidden="1" x14ac:dyDescent="0.25">
      <c r="A3441">
        <v>429</v>
      </c>
      <c r="B3441" t="s">
        <v>1298</v>
      </c>
      <c r="C3441" t="s">
        <v>280</v>
      </c>
      <c r="D3441" t="s">
        <v>1297</v>
      </c>
      <c r="E3441" t="s">
        <v>279</v>
      </c>
      <c r="F3441" t="s">
        <v>278</v>
      </c>
      <c r="G3441" t="s">
        <v>261</v>
      </c>
      <c r="I3441" t="s">
        <v>277</v>
      </c>
      <c r="J3441" t="s">
        <v>196</v>
      </c>
      <c r="K3441" t="s">
        <v>196</v>
      </c>
      <c r="L3441" t="s">
        <v>196</v>
      </c>
      <c r="M3441" t="s">
        <v>196</v>
      </c>
      <c r="N3441" t="s">
        <v>196</v>
      </c>
      <c r="O3441" t="s">
        <v>196</v>
      </c>
      <c r="P3441" t="s">
        <v>196</v>
      </c>
      <c r="Q3441" t="s">
        <v>196</v>
      </c>
      <c r="R3441" t="s">
        <v>196</v>
      </c>
      <c r="S3441" t="s">
        <v>196</v>
      </c>
      <c r="T3441">
        <v>14.662000000000001</v>
      </c>
      <c r="U3441">
        <v>40</v>
      </c>
      <c r="V3441">
        <v>14.286</v>
      </c>
      <c r="W3441">
        <v>31.25</v>
      </c>
      <c r="X3441">
        <v>42.856999999999999</v>
      </c>
      <c r="Y3441">
        <v>36.667000000000002</v>
      </c>
      <c r="Z3441">
        <v>17.073</v>
      </c>
      <c r="AA3441">
        <v>18.75</v>
      </c>
      <c r="AB3441">
        <v>19.297999999999998</v>
      </c>
      <c r="AC3441">
        <v>19.117999999999999</v>
      </c>
      <c r="AD3441">
        <v>11.111000000000001</v>
      </c>
      <c r="AE3441">
        <v>11.111000000000001</v>
      </c>
      <c r="AF3441">
        <v>18</v>
      </c>
      <c r="AG3441">
        <v>13.558999999999999</v>
      </c>
      <c r="AH3441">
        <v>15.672000000000001</v>
      </c>
      <c r="AI3441">
        <v>7.742</v>
      </c>
      <c r="AJ3441">
        <v>16.167999999999999</v>
      </c>
      <c r="AK3441">
        <v>22.164999999999999</v>
      </c>
      <c r="AL3441">
        <v>17.722000000000001</v>
      </c>
      <c r="AM3441">
        <v>10.394</v>
      </c>
      <c r="AN3441">
        <v>19.805</v>
      </c>
      <c r="AO3441">
        <v>20.596</v>
      </c>
      <c r="AP3441">
        <v>41.347999999999999</v>
      </c>
      <c r="AQ3441">
        <v>19.555</v>
      </c>
      <c r="AR3441">
        <v>16.222999999999999</v>
      </c>
      <c r="AS3441">
        <v>8.3520000000000003</v>
      </c>
      <c r="AT3441">
        <v>11.827</v>
      </c>
      <c r="AU3441">
        <v>10.173999999999999</v>
      </c>
      <c r="AV3441">
        <v>11.217000000000001</v>
      </c>
      <c r="AW3441">
        <v>13.412000000000001</v>
      </c>
      <c r="AX3441">
        <v>11.601000000000001</v>
      </c>
      <c r="AY3441">
        <v>11</v>
      </c>
      <c r="AZ3441">
        <v>10.5</v>
      </c>
      <c r="BA3441">
        <v>9.8000000000000007</v>
      </c>
      <c r="BB3441">
        <v>2017</v>
      </c>
    </row>
    <row r="3442" spans="1:54" hidden="1" x14ac:dyDescent="0.25">
      <c r="A3442">
        <v>429</v>
      </c>
      <c r="B3442" t="s">
        <v>1298</v>
      </c>
      <c r="C3442" t="s">
        <v>276</v>
      </c>
      <c r="D3442" t="s">
        <v>1297</v>
      </c>
      <c r="E3442" t="s">
        <v>275</v>
      </c>
      <c r="G3442" t="s">
        <v>274</v>
      </c>
    </row>
    <row r="3443" spans="1:54" hidden="1" x14ac:dyDescent="0.25">
      <c r="A3443">
        <v>429</v>
      </c>
      <c r="B3443" t="s">
        <v>1298</v>
      </c>
      <c r="C3443" t="s">
        <v>273</v>
      </c>
      <c r="D3443" t="s">
        <v>1297</v>
      </c>
      <c r="E3443" t="s">
        <v>272</v>
      </c>
      <c r="F3443" t="s">
        <v>271</v>
      </c>
      <c r="G3443" t="s">
        <v>261</v>
      </c>
      <c r="I3443" t="s">
        <v>1303</v>
      </c>
      <c r="J3443">
        <v>0.93100000000000005</v>
      </c>
      <c r="K3443">
        <v>13.263999999999999</v>
      </c>
      <c r="L3443">
        <v>-6.0190000000000001</v>
      </c>
      <c r="M3443">
        <v>46.616</v>
      </c>
      <c r="N3443">
        <v>-10.667</v>
      </c>
      <c r="O3443">
        <v>-20.295000000000002</v>
      </c>
      <c r="P3443">
        <v>-27.501000000000001</v>
      </c>
      <c r="Q3443">
        <v>6.2549999999999999</v>
      </c>
      <c r="R3443">
        <v>-21.300999999999998</v>
      </c>
      <c r="S3443">
        <v>19.497</v>
      </c>
      <c r="T3443">
        <v>34.700000000000003</v>
      </c>
      <c r="U3443">
        <v>33.097000000000001</v>
      </c>
      <c r="V3443">
        <v>-9.1010000000000009</v>
      </c>
      <c r="W3443">
        <v>-19.637</v>
      </c>
      <c r="X3443">
        <v>-39.04</v>
      </c>
      <c r="Y3443">
        <v>-0.92800000000000005</v>
      </c>
      <c r="Z3443">
        <v>16.759</v>
      </c>
      <c r="AA3443">
        <v>-6.46</v>
      </c>
      <c r="AB3443">
        <v>0.35599999999999998</v>
      </c>
      <c r="AC3443">
        <v>-5.2709999999999999</v>
      </c>
      <c r="AD3443">
        <v>10.32</v>
      </c>
      <c r="AE3443">
        <v>24.111999999999998</v>
      </c>
      <c r="AF3443">
        <v>32.246000000000002</v>
      </c>
      <c r="AG3443">
        <v>21.382999999999999</v>
      </c>
      <c r="AH3443">
        <v>12.349</v>
      </c>
      <c r="AI3443">
        <v>2.92</v>
      </c>
      <c r="AJ3443">
        <v>6.484</v>
      </c>
      <c r="AK3443">
        <v>9.3469999999999995</v>
      </c>
      <c r="AL3443">
        <v>11.563000000000001</v>
      </c>
      <c r="AM3443">
        <v>5.375</v>
      </c>
      <c r="AN3443">
        <v>0.39700000000000002</v>
      </c>
      <c r="AO3443">
        <v>-8.5220000000000002</v>
      </c>
      <c r="AP3443">
        <v>-13.199</v>
      </c>
      <c r="AQ3443">
        <v>-7.3140000000000001</v>
      </c>
      <c r="AR3443">
        <v>23.702000000000002</v>
      </c>
      <c r="AS3443">
        <v>-6.1340000000000003</v>
      </c>
      <c r="AT3443">
        <v>11.054</v>
      </c>
      <c r="AU3443">
        <v>10.468</v>
      </c>
      <c r="AV3443">
        <v>10.712</v>
      </c>
      <c r="AW3443">
        <v>-0.49399999999999999</v>
      </c>
      <c r="AX3443">
        <v>0.58699999999999997</v>
      </c>
      <c r="AY3443">
        <v>1.0529999999999999</v>
      </c>
      <c r="AZ3443">
        <v>1.31</v>
      </c>
      <c r="BA3443">
        <v>1.5029999999999999</v>
      </c>
      <c r="BB3443">
        <v>2017</v>
      </c>
    </row>
    <row r="3444" spans="1:54" hidden="1" x14ac:dyDescent="0.25">
      <c r="A3444">
        <v>429</v>
      </c>
      <c r="B3444" t="s">
        <v>1298</v>
      </c>
      <c r="C3444" t="s">
        <v>270</v>
      </c>
      <c r="D3444" t="s">
        <v>1297</v>
      </c>
      <c r="E3444" t="s">
        <v>269</v>
      </c>
      <c r="F3444" t="s">
        <v>268</v>
      </c>
      <c r="G3444" t="s">
        <v>261</v>
      </c>
      <c r="I3444" t="s">
        <v>1303</v>
      </c>
      <c r="J3444">
        <v>14.804</v>
      </c>
      <c r="K3444">
        <v>29.170999999999999</v>
      </c>
      <c r="L3444">
        <v>0.47</v>
      </c>
      <c r="M3444">
        <v>50.643000000000001</v>
      </c>
      <c r="N3444">
        <v>-15.510999999999999</v>
      </c>
      <c r="O3444">
        <v>-17.736000000000001</v>
      </c>
      <c r="P3444">
        <v>-25.31</v>
      </c>
      <c r="Q3444">
        <v>2.238</v>
      </c>
      <c r="R3444">
        <v>-17.303000000000001</v>
      </c>
      <c r="S3444">
        <v>27.349</v>
      </c>
      <c r="T3444">
        <v>25.1</v>
      </c>
      <c r="U3444">
        <v>31.686</v>
      </c>
      <c r="V3444">
        <v>-10.513</v>
      </c>
      <c r="W3444">
        <v>-19.306999999999999</v>
      </c>
      <c r="X3444">
        <v>-36.189</v>
      </c>
      <c r="Y3444">
        <v>-1.0780000000000001</v>
      </c>
      <c r="Z3444">
        <v>14.824999999999999</v>
      </c>
      <c r="AA3444">
        <v>-7.6619999999999999</v>
      </c>
      <c r="AB3444">
        <v>-0.24199999999999999</v>
      </c>
      <c r="AC3444">
        <v>-6.7110000000000003</v>
      </c>
      <c r="AD3444">
        <v>8.0860000000000003</v>
      </c>
      <c r="AE3444">
        <v>25.094000000000001</v>
      </c>
      <c r="AF3444">
        <v>18.398</v>
      </c>
      <c r="AG3444">
        <v>22.158000000000001</v>
      </c>
      <c r="AH3444">
        <v>16.469000000000001</v>
      </c>
      <c r="AI3444">
        <v>4.923</v>
      </c>
      <c r="AJ3444">
        <v>7.7619999999999996</v>
      </c>
      <c r="AK3444">
        <v>7.157</v>
      </c>
      <c r="AL3444">
        <v>12.528</v>
      </c>
      <c r="AM3444">
        <v>4.9889999999999999</v>
      </c>
      <c r="AN3444">
        <v>0.13600000000000001</v>
      </c>
      <c r="AO3444">
        <v>-5.6449999999999996</v>
      </c>
      <c r="AP3444">
        <v>-13.375</v>
      </c>
      <c r="AQ3444">
        <v>-8.9710000000000001</v>
      </c>
      <c r="AR3444">
        <v>23.855</v>
      </c>
      <c r="AS3444">
        <v>-8.5540000000000003</v>
      </c>
      <c r="AT3444">
        <v>13.138</v>
      </c>
      <c r="AU3444">
        <v>11.675000000000001</v>
      </c>
      <c r="AV3444">
        <v>10.712</v>
      </c>
      <c r="AW3444">
        <v>-0.49399999999999999</v>
      </c>
      <c r="AX3444">
        <v>0.58699999999999997</v>
      </c>
      <c r="AY3444">
        <v>1.0529999999999999</v>
      </c>
      <c r="AZ3444">
        <v>1.31</v>
      </c>
      <c r="BA3444">
        <v>1.5029999999999999</v>
      </c>
      <c r="BB3444">
        <v>2017</v>
      </c>
    </row>
    <row r="3445" spans="1:54" hidden="1" x14ac:dyDescent="0.25">
      <c r="A3445">
        <v>429</v>
      </c>
      <c r="B3445" t="s">
        <v>1298</v>
      </c>
      <c r="C3445" t="s">
        <v>267</v>
      </c>
      <c r="D3445" t="s">
        <v>1297</v>
      </c>
      <c r="E3445" t="s">
        <v>266</v>
      </c>
      <c r="F3445" t="s">
        <v>265</v>
      </c>
      <c r="G3445" t="s">
        <v>261</v>
      </c>
      <c r="I3445" t="s">
        <v>1303</v>
      </c>
      <c r="J3445">
        <v>-69.882999999999996</v>
      </c>
      <c r="K3445">
        <v>-10.111000000000001</v>
      </c>
      <c r="L3445">
        <v>135.47399999999999</v>
      </c>
      <c r="M3445">
        <v>2.7650000000000001</v>
      </c>
      <c r="N3445">
        <v>-18.869</v>
      </c>
      <c r="O3445">
        <v>-9.3840000000000003</v>
      </c>
      <c r="P3445">
        <v>-12.401</v>
      </c>
      <c r="Q3445">
        <v>27.568000000000001</v>
      </c>
      <c r="R3445">
        <v>11.071999999999999</v>
      </c>
      <c r="S3445">
        <v>7.8810000000000002</v>
      </c>
      <c r="T3445">
        <v>20.7</v>
      </c>
      <c r="U3445">
        <v>10.682</v>
      </c>
      <c r="V3445">
        <v>9.6509999999999998</v>
      </c>
      <c r="W3445">
        <v>15.792999999999999</v>
      </c>
      <c r="X3445">
        <v>1.3480000000000001</v>
      </c>
      <c r="Y3445">
        <v>-17.899000000000001</v>
      </c>
      <c r="Z3445">
        <v>-5.0529999999999999</v>
      </c>
      <c r="AA3445">
        <v>-13.101000000000001</v>
      </c>
      <c r="AB3445">
        <v>8.5589999999999993</v>
      </c>
      <c r="AC3445">
        <v>-1.627</v>
      </c>
      <c r="AD3445">
        <v>11.243</v>
      </c>
      <c r="AE3445">
        <v>-8.8999999999999996E-2</v>
      </c>
      <c r="AF3445">
        <v>3.4319999999999999</v>
      </c>
      <c r="AG3445">
        <v>21.38</v>
      </c>
      <c r="AH3445">
        <v>2.8260000000000001</v>
      </c>
      <c r="AI3445">
        <v>1.488</v>
      </c>
      <c r="AJ3445">
        <v>-3.387</v>
      </c>
      <c r="AK3445">
        <v>-0.21299999999999999</v>
      </c>
      <c r="AL3445">
        <v>-3.5579999999999998</v>
      </c>
      <c r="AM3445">
        <v>7.3230000000000004</v>
      </c>
      <c r="AN3445">
        <v>5.7690000000000001</v>
      </c>
      <c r="AO3445">
        <v>5.9340000000000002</v>
      </c>
      <c r="AP3445">
        <v>-28.298999999999999</v>
      </c>
      <c r="AQ3445">
        <v>-1.4510000000000001</v>
      </c>
      <c r="AR3445">
        <v>23.391999999999999</v>
      </c>
      <c r="AS3445">
        <v>47.598999999999997</v>
      </c>
      <c r="AT3445">
        <v>18.97</v>
      </c>
      <c r="AU3445">
        <v>0.55800000000000005</v>
      </c>
      <c r="AV3445">
        <v>-1.718</v>
      </c>
      <c r="AW3445">
        <v>0.505</v>
      </c>
      <c r="AX3445">
        <v>2.919</v>
      </c>
      <c r="AY3445">
        <v>5.3879999999999999</v>
      </c>
      <c r="AZ3445">
        <v>4.0670000000000002</v>
      </c>
      <c r="BA3445">
        <v>3.3170000000000002</v>
      </c>
      <c r="BB3445">
        <v>2017</v>
      </c>
    </row>
    <row r="3446" spans="1:54" hidden="1" x14ac:dyDescent="0.25">
      <c r="A3446">
        <v>429</v>
      </c>
      <c r="B3446" t="s">
        <v>1298</v>
      </c>
      <c r="C3446" t="s">
        <v>264</v>
      </c>
      <c r="D3446" t="s">
        <v>1297</v>
      </c>
      <c r="E3446" t="s">
        <v>263</v>
      </c>
      <c r="F3446" t="s">
        <v>262</v>
      </c>
      <c r="G3446" t="s">
        <v>261</v>
      </c>
      <c r="I3446" t="s">
        <v>1303</v>
      </c>
      <c r="J3446">
        <v>-71.149000000000001</v>
      </c>
      <c r="K3446">
        <v>-9.4860000000000007</v>
      </c>
      <c r="L3446">
        <v>105.795</v>
      </c>
      <c r="M3446">
        <v>13.471</v>
      </c>
      <c r="N3446">
        <v>-19.030999999999999</v>
      </c>
      <c r="O3446">
        <v>-17.623000000000001</v>
      </c>
      <c r="P3446">
        <v>3.4540000000000002</v>
      </c>
      <c r="Q3446">
        <v>26.175000000000001</v>
      </c>
      <c r="R3446">
        <v>5.04</v>
      </c>
      <c r="S3446">
        <v>15.247</v>
      </c>
      <c r="T3446">
        <v>20.7</v>
      </c>
      <c r="U3446">
        <v>16.585000000000001</v>
      </c>
      <c r="V3446">
        <v>4.3</v>
      </c>
      <c r="W3446">
        <v>15.335000000000001</v>
      </c>
      <c r="X3446">
        <v>6.2789999999999999</v>
      </c>
      <c r="Y3446">
        <v>-21.536999999999999</v>
      </c>
      <c r="Z3446">
        <v>-0.8</v>
      </c>
      <c r="AA3446">
        <v>-14.21</v>
      </c>
      <c r="AB3446">
        <v>5.58</v>
      </c>
      <c r="AC3446">
        <v>2.6059999999999999</v>
      </c>
      <c r="AD3446">
        <v>5.4</v>
      </c>
      <c r="AE3446">
        <v>-4.4349999999999996</v>
      </c>
      <c r="AF3446">
        <v>-1.3029999999999999</v>
      </c>
      <c r="AG3446">
        <v>21.035</v>
      </c>
      <c r="AH3446">
        <v>2.9510000000000001</v>
      </c>
      <c r="AI3446">
        <v>3.95</v>
      </c>
      <c r="AJ3446">
        <v>-2.2879999999999998</v>
      </c>
      <c r="AK3446">
        <v>-0.49399999999999999</v>
      </c>
      <c r="AL3446">
        <v>-3.976</v>
      </c>
      <c r="AM3446">
        <v>6.5209999999999999</v>
      </c>
      <c r="AN3446">
        <v>5.3639999999999999</v>
      </c>
      <c r="AO3446">
        <v>8.2769999999999992</v>
      </c>
      <c r="AP3446">
        <v>-27.678000000000001</v>
      </c>
      <c r="AQ3446">
        <v>-2.282</v>
      </c>
      <c r="AR3446">
        <v>18.675000000000001</v>
      </c>
      <c r="AS3446">
        <v>44.881</v>
      </c>
      <c r="AT3446">
        <v>22.364000000000001</v>
      </c>
      <c r="AU3446">
        <v>0.82899999999999996</v>
      </c>
      <c r="AV3446">
        <v>-2.8420000000000001</v>
      </c>
      <c r="AW3446">
        <v>0.80200000000000005</v>
      </c>
      <c r="AX3446">
        <v>3.331</v>
      </c>
      <c r="AY3446">
        <v>5.7430000000000003</v>
      </c>
      <c r="AZ3446">
        <v>4.3319999999999999</v>
      </c>
      <c r="BA3446">
        <v>2.8340000000000001</v>
      </c>
      <c r="BB3446">
        <v>2017</v>
      </c>
    </row>
    <row r="3447" spans="1:54" hidden="1" x14ac:dyDescent="0.25">
      <c r="A3447">
        <v>429</v>
      </c>
      <c r="B3447" t="s">
        <v>1298</v>
      </c>
      <c r="C3447" t="s">
        <v>259</v>
      </c>
      <c r="D3447" t="s">
        <v>1297</v>
      </c>
      <c r="E3447" t="s">
        <v>258</v>
      </c>
      <c r="F3447" t="s">
        <v>257</v>
      </c>
      <c r="G3447" t="s">
        <v>256</v>
      </c>
      <c r="I3447" t="s">
        <v>1302</v>
      </c>
      <c r="J3447" t="s">
        <v>196</v>
      </c>
      <c r="K3447" t="s">
        <v>196</v>
      </c>
      <c r="L3447" t="s">
        <v>196</v>
      </c>
      <c r="M3447" t="s">
        <v>196</v>
      </c>
      <c r="N3447" t="s">
        <v>196</v>
      </c>
      <c r="O3447" t="s">
        <v>196</v>
      </c>
      <c r="P3447" t="s">
        <v>196</v>
      </c>
      <c r="Q3447" t="s">
        <v>196</v>
      </c>
      <c r="R3447" t="s">
        <v>196</v>
      </c>
      <c r="S3447" t="s">
        <v>196</v>
      </c>
      <c r="T3447">
        <v>14.2</v>
      </c>
      <c r="U3447">
        <v>10</v>
      </c>
      <c r="V3447">
        <v>10</v>
      </c>
      <c r="W3447">
        <v>10</v>
      </c>
      <c r="X3447">
        <v>10</v>
      </c>
      <c r="Y3447">
        <v>10</v>
      </c>
      <c r="Z3447">
        <v>9.0850000000000009</v>
      </c>
      <c r="AA3447">
        <v>11.897</v>
      </c>
      <c r="AB3447">
        <v>13.569000000000001</v>
      </c>
      <c r="AC3447">
        <v>15.776999999999999</v>
      </c>
      <c r="AD3447">
        <v>16.045999999999999</v>
      </c>
      <c r="AE3447">
        <v>16.626000000000001</v>
      </c>
      <c r="AF3447">
        <v>12.2</v>
      </c>
      <c r="AG3447">
        <v>11.3</v>
      </c>
      <c r="AH3447">
        <v>10.3</v>
      </c>
      <c r="AI3447">
        <v>11.5</v>
      </c>
      <c r="AJ3447">
        <v>11.3</v>
      </c>
      <c r="AK3447">
        <v>10.5</v>
      </c>
      <c r="AL3447">
        <v>10.4</v>
      </c>
      <c r="AM3447">
        <v>11.9</v>
      </c>
      <c r="AN3447">
        <v>13.5</v>
      </c>
      <c r="AO3447">
        <v>12.3</v>
      </c>
      <c r="AP3447">
        <v>12.1</v>
      </c>
      <c r="AQ3447">
        <v>10.4</v>
      </c>
      <c r="AR3447">
        <v>10.6</v>
      </c>
      <c r="AS3447">
        <v>11</v>
      </c>
      <c r="AT3447">
        <v>12.425000000000001</v>
      </c>
      <c r="AU3447">
        <v>11.805999999999999</v>
      </c>
      <c r="AV3447">
        <v>11.744999999999999</v>
      </c>
      <c r="AW3447">
        <v>11.6</v>
      </c>
      <c r="AX3447">
        <v>11.407999999999999</v>
      </c>
      <c r="AY3447">
        <v>11.356</v>
      </c>
      <c r="AZ3447">
        <v>11.202</v>
      </c>
      <c r="BA3447">
        <v>10.295</v>
      </c>
      <c r="BB3447">
        <v>2017</v>
      </c>
    </row>
    <row r="3448" spans="1:54" hidden="1" x14ac:dyDescent="0.25">
      <c r="A3448">
        <v>429</v>
      </c>
      <c r="B3448" t="s">
        <v>1298</v>
      </c>
      <c r="C3448" t="s">
        <v>255</v>
      </c>
      <c r="D3448" t="s">
        <v>1297</v>
      </c>
      <c r="E3448" t="s">
        <v>254</v>
      </c>
      <c r="F3448" t="s">
        <v>253</v>
      </c>
      <c r="G3448" t="s">
        <v>249</v>
      </c>
      <c r="H3448" t="s">
        <v>248</v>
      </c>
    </row>
    <row r="3449" spans="1:54" hidden="1" x14ac:dyDescent="0.25">
      <c r="A3449">
        <v>429</v>
      </c>
      <c r="B3449" t="s">
        <v>1298</v>
      </c>
      <c r="C3449" t="s">
        <v>252</v>
      </c>
      <c r="D3449" t="s">
        <v>1297</v>
      </c>
      <c r="E3449" t="s">
        <v>251</v>
      </c>
      <c r="F3449" t="s">
        <v>250</v>
      </c>
      <c r="G3449" t="s">
        <v>249</v>
      </c>
      <c r="H3449" t="s">
        <v>248</v>
      </c>
      <c r="I3449" t="s">
        <v>1301</v>
      </c>
      <c r="J3449">
        <v>39.290999999999997</v>
      </c>
      <c r="K3449">
        <v>40.826000000000001</v>
      </c>
      <c r="L3449">
        <v>42.42</v>
      </c>
      <c r="M3449">
        <v>44.076999999999998</v>
      </c>
      <c r="N3449">
        <v>45.798000000000002</v>
      </c>
      <c r="O3449">
        <v>47.587000000000003</v>
      </c>
      <c r="P3449">
        <v>49.445</v>
      </c>
      <c r="Q3449">
        <v>50.661999999999999</v>
      </c>
      <c r="R3449">
        <v>51.908999999999999</v>
      </c>
      <c r="S3449">
        <v>53.186999999999998</v>
      </c>
      <c r="T3449">
        <v>54.496000000000002</v>
      </c>
      <c r="U3449">
        <v>55.837000000000003</v>
      </c>
      <c r="V3449">
        <v>56.655999999999999</v>
      </c>
      <c r="W3449">
        <v>57.488</v>
      </c>
      <c r="X3449">
        <v>58.331000000000003</v>
      </c>
      <c r="Y3449">
        <v>59.186999999999998</v>
      </c>
      <c r="Z3449">
        <v>60.055</v>
      </c>
      <c r="AA3449">
        <v>61.07</v>
      </c>
      <c r="AB3449">
        <v>62.103000000000002</v>
      </c>
      <c r="AC3449">
        <v>63.152000000000001</v>
      </c>
      <c r="AD3449">
        <v>64.218999999999994</v>
      </c>
      <c r="AE3449">
        <v>65.301000000000002</v>
      </c>
      <c r="AF3449">
        <v>66.3</v>
      </c>
      <c r="AG3449">
        <v>67.314999999999998</v>
      </c>
      <c r="AH3449">
        <v>68.344999999999999</v>
      </c>
      <c r="AI3449">
        <v>69.39</v>
      </c>
      <c r="AJ3449">
        <v>70.495999999999995</v>
      </c>
      <c r="AK3449">
        <v>71.366</v>
      </c>
      <c r="AL3449">
        <v>72.266000000000005</v>
      </c>
      <c r="AM3449">
        <v>73.195999999999998</v>
      </c>
      <c r="AN3449">
        <v>74.156999999999996</v>
      </c>
      <c r="AO3449">
        <v>75.150000000000006</v>
      </c>
      <c r="AP3449">
        <v>76.037999999999997</v>
      </c>
      <c r="AQ3449">
        <v>76.941999999999993</v>
      </c>
      <c r="AR3449">
        <v>78.47</v>
      </c>
      <c r="AS3449">
        <v>79.475999999999999</v>
      </c>
      <c r="AT3449">
        <v>80.459999999999994</v>
      </c>
      <c r="AU3449">
        <v>81.423000000000002</v>
      </c>
      <c r="AV3449">
        <v>82.36</v>
      </c>
      <c r="AW3449">
        <v>83.269000000000005</v>
      </c>
      <c r="AX3449">
        <v>84.149000000000001</v>
      </c>
      <c r="AY3449">
        <v>84.995000000000005</v>
      </c>
      <c r="AZ3449">
        <v>85.808000000000007</v>
      </c>
      <c r="BA3449">
        <v>86.665999999999997</v>
      </c>
      <c r="BB3449">
        <v>2017</v>
      </c>
    </row>
    <row r="3450" spans="1:54" hidden="1" x14ac:dyDescent="0.25">
      <c r="A3450">
        <v>429</v>
      </c>
      <c r="B3450" t="s">
        <v>1298</v>
      </c>
      <c r="C3450" t="s">
        <v>246</v>
      </c>
      <c r="D3450" t="s">
        <v>1297</v>
      </c>
      <c r="E3450" t="s">
        <v>244</v>
      </c>
      <c r="F3450" t="s">
        <v>243</v>
      </c>
      <c r="G3450" t="s">
        <v>209</v>
      </c>
      <c r="H3450" t="s">
        <v>205</v>
      </c>
      <c r="I3450" t="s">
        <v>1300</v>
      </c>
      <c r="J3450" t="s">
        <v>196</v>
      </c>
      <c r="K3450" t="s">
        <v>196</v>
      </c>
      <c r="L3450" t="s">
        <v>196</v>
      </c>
      <c r="M3450" t="s">
        <v>196</v>
      </c>
      <c r="N3450" t="s">
        <v>196</v>
      </c>
      <c r="O3450" t="s">
        <v>196</v>
      </c>
      <c r="P3450" t="s">
        <v>196</v>
      </c>
      <c r="Q3450" t="s">
        <v>196</v>
      </c>
      <c r="R3450" t="s">
        <v>196</v>
      </c>
      <c r="S3450" t="s">
        <v>196</v>
      </c>
      <c r="T3450">
        <v>6933.5</v>
      </c>
      <c r="U3450">
        <v>8380</v>
      </c>
      <c r="V3450">
        <v>12298</v>
      </c>
      <c r="W3450">
        <v>28982</v>
      </c>
      <c r="X3450">
        <v>33482</v>
      </c>
      <c r="Y3450">
        <v>45008</v>
      </c>
      <c r="Z3450">
        <v>55862</v>
      </c>
      <c r="AA3450">
        <v>61452</v>
      </c>
      <c r="AB3450">
        <v>52104</v>
      </c>
      <c r="AC3450">
        <v>89784</v>
      </c>
      <c r="AD3450">
        <v>147295.136</v>
      </c>
      <c r="AE3450">
        <v>133391.592</v>
      </c>
      <c r="AF3450">
        <v>211195.76</v>
      </c>
      <c r="AG3450">
        <v>266641.10499999998</v>
      </c>
      <c r="AH3450">
        <v>352606.23499999999</v>
      </c>
      <c r="AI3450">
        <v>504380.26299999998</v>
      </c>
      <c r="AJ3450">
        <v>611469.02</v>
      </c>
      <c r="AK3450">
        <v>828611.02300000004</v>
      </c>
      <c r="AL3450">
        <v>851710.19900000002</v>
      </c>
      <c r="AM3450">
        <v>842755.22699999996</v>
      </c>
      <c r="AN3450">
        <v>1049659.46</v>
      </c>
      <c r="AO3450">
        <v>1203714.331</v>
      </c>
      <c r="AP3450">
        <v>1015802.928</v>
      </c>
      <c r="AQ3450">
        <v>1326784.6000000001</v>
      </c>
      <c r="AR3450">
        <v>1606799.9</v>
      </c>
      <c r="AS3450">
        <v>1794189.2</v>
      </c>
      <c r="AT3450">
        <v>2198600</v>
      </c>
      <c r="AU3450">
        <v>2311962.1740000001</v>
      </c>
      <c r="AV3450">
        <v>3346236.0380000002</v>
      </c>
      <c r="AW3450">
        <v>4046630.3489999999</v>
      </c>
      <c r="AX3450">
        <v>4643934.3380000005</v>
      </c>
      <c r="AY3450">
        <v>5338739.6330000004</v>
      </c>
      <c r="AZ3450">
        <v>6128793.0219999999</v>
      </c>
      <c r="BA3450">
        <v>6894389.5070000002</v>
      </c>
      <c r="BB3450">
        <v>2017</v>
      </c>
    </row>
    <row r="3451" spans="1:54" hidden="1" x14ac:dyDescent="0.25">
      <c r="A3451">
        <v>429</v>
      </c>
      <c r="B3451" t="s">
        <v>1298</v>
      </c>
      <c r="C3451" t="s">
        <v>245</v>
      </c>
      <c r="D3451" t="s">
        <v>1297</v>
      </c>
      <c r="E3451" t="s">
        <v>244</v>
      </c>
      <c r="F3451" t="s">
        <v>243</v>
      </c>
      <c r="G3451" t="s">
        <v>198</v>
      </c>
      <c r="I3451" t="s">
        <v>242</v>
      </c>
      <c r="J3451" t="s">
        <v>196</v>
      </c>
      <c r="K3451" t="s">
        <v>196</v>
      </c>
      <c r="L3451" t="s">
        <v>196</v>
      </c>
      <c r="M3451" t="s">
        <v>196</v>
      </c>
      <c r="N3451" t="s">
        <v>196</v>
      </c>
      <c r="O3451" t="s">
        <v>196</v>
      </c>
      <c r="P3451" t="s">
        <v>196</v>
      </c>
      <c r="Q3451" t="s">
        <v>196</v>
      </c>
      <c r="R3451" t="s">
        <v>196</v>
      </c>
      <c r="S3451" t="s">
        <v>196</v>
      </c>
      <c r="T3451">
        <v>17.827000000000002</v>
      </c>
      <c r="U3451">
        <v>15.217000000000001</v>
      </c>
      <c r="V3451">
        <v>16.928000000000001</v>
      </c>
      <c r="W3451">
        <v>26.716999999999999</v>
      </c>
      <c r="X3451">
        <v>23.218</v>
      </c>
      <c r="Y3451">
        <v>22.228000000000002</v>
      </c>
      <c r="Z3451">
        <v>20.234000000000002</v>
      </c>
      <c r="AA3451">
        <v>18.853000000000002</v>
      </c>
      <c r="AB3451">
        <v>14.21</v>
      </c>
      <c r="AC3451">
        <v>18.463000000000001</v>
      </c>
      <c r="AD3451">
        <v>22.934999999999999</v>
      </c>
      <c r="AE3451">
        <v>17.584</v>
      </c>
      <c r="AF3451">
        <v>20.434000000000001</v>
      </c>
      <c r="AG3451">
        <v>21.023</v>
      </c>
      <c r="AH3451">
        <v>21.619</v>
      </c>
      <c r="AI3451">
        <v>24.475000000000001</v>
      </c>
      <c r="AJ3451">
        <v>24.588000000000001</v>
      </c>
      <c r="AK3451">
        <v>25.393999999999998</v>
      </c>
      <c r="AL3451">
        <v>21.873000000000001</v>
      </c>
      <c r="AM3451">
        <v>20.69</v>
      </c>
      <c r="AN3451">
        <v>21.033999999999999</v>
      </c>
      <c r="AO3451">
        <v>18.913</v>
      </c>
      <c r="AP3451">
        <v>13.946</v>
      </c>
      <c r="AQ3451">
        <v>13.48</v>
      </c>
      <c r="AR3451">
        <v>14.27</v>
      </c>
      <c r="AS3451">
        <v>16.122</v>
      </c>
      <c r="AT3451">
        <v>17.280999999999999</v>
      </c>
      <c r="AU3451">
        <v>15.651</v>
      </c>
      <c r="AV3451">
        <v>18.667000000000002</v>
      </c>
      <c r="AW3451">
        <v>19.509</v>
      </c>
      <c r="AX3451">
        <v>19.504000000000001</v>
      </c>
      <c r="AY3451">
        <v>19.510000000000002</v>
      </c>
      <c r="AZ3451">
        <v>19.478999999999999</v>
      </c>
      <c r="BA3451">
        <v>19.193999999999999</v>
      </c>
      <c r="BB3451">
        <v>2017</v>
      </c>
    </row>
    <row r="3452" spans="1:54" hidden="1" x14ac:dyDescent="0.25">
      <c r="A3452">
        <v>429</v>
      </c>
      <c r="B3452" t="s">
        <v>1298</v>
      </c>
      <c r="C3452" t="s">
        <v>241</v>
      </c>
      <c r="D3452" t="s">
        <v>1297</v>
      </c>
      <c r="E3452" t="s">
        <v>239</v>
      </c>
      <c r="F3452" t="s">
        <v>238</v>
      </c>
      <c r="G3452" t="s">
        <v>209</v>
      </c>
      <c r="H3452" t="s">
        <v>205</v>
      </c>
      <c r="I3452" t="s">
        <v>1300</v>
      </c>
      <c r="J3452" t="s">
        <v>196</v>
      </c>
      <c r="K3452" t="s">
        <v>196</v>
      </c>
      <c r="L3452" t="s">
        <v>196</v>
      </c>
      <c r="M3452" t="s">
        <v>196</v>
      </c>
      <c r="N3452" t="s">
        <v>196</v>
      </c>
      <c r="O3452" t="s">
        <v>196</v>
      </c>
      <c r="P3452" t="s">
        <v>196</v>
      </c>
      <c r="Q3452" t="s">
        <v>196</v>
      </c>
      <c r="R3452" t="s">
        <v>196</v>
      </c>
      <c r="S3452" t="s">
        <v>196</v>
      </c>
      <c r="T3452">
        <v>7750.8</v>
      </c>
      <c r="U3452">
        <v>9490</v>
      </c>
      <c r="V3452">
        <v>13074</v>
      </c>
      <c r="W3452">
        <v>35734</v>
      </c>
      <c r="X3452">
        <v>39208</v>
      </c>
      <c r="Y3452">
        <v>51467</v>
      </c>
      <c r="Z3452">
        <v>58398</v>
      </c>
      <c r="AA3452">
        <v>68591</v>
      </c>
      <c r="AB3452">
        <v>74187</v>
      </c>
      <c r="AC3452">
        <v>92782.399999999994</v>
      </c>
      <c r="AD3452">
        <v>104703.7</v>
      </c>
      <c r="AE3452">
        <v>125741.679</v>
      </c>
      <c r="AF3452">
        <v>206265.07</v>
      </c>
      <c r="AG3452">
        <v>251732.394</v>
      </c>
      <c r="AH3452">
        <v>297493.48</v>
      </c>
      <c r="AI3452">
        <v>430714.20199999999</v>
      </c>
      <c r="AJ3452">
        <v>564866.15599999996</v>
      </c>
      <c r="AK3452">
        <v>617566.69799999997</v>
      </c>
      <c r="AL3452">
        <v>828825.50699999998</v>
      </c>
      <c r="AM3452">
        <v>810201.92799999996</v>
      </c>
      <c r="AN3452">
        <v>917548.27399999998</v>
      </c>
      <c r="AO3452">
        <v>1165082.193</v>
      </c>
      <c r="AP3452">
        <v>1039256</v>
      </c>
      <c r="AQ3452">
        <v>1415137.6</v>
      </c>
      <c r="AR3452">
        <v>1735115.2</v>
      </c>
      <c r="AS3452">
        <v>1990402.7</v>
      </c>
      <c r="AT3452">
        <v>2487200</v>
      </c>
      <c r="AU3452">
        <v>2656430.7999999998</v>
      </c>
      <c r="AV3452">
        <v>3593785.9559999998</v>
      </c>
      <c r="AW3452">
        <v>4608959.6720000003</v>
      </c>
      <c r="AX3452">
        <v>5295053.0650000004</v>
      </c>
      <c r="AY3452">
        <v>6116146</v>
      </c>
      <c r="AZ3452">
        <v>7049970.3480000002</v>
      </c>
      <c r="BA3452">
        <v>7977936.858</v>
      </c>
      <c r="BB3452">
        <v>2017</v>
      </c>
    </row>
    <row r="3453" spans="1:54" hidden="1" x14ac:dyDescent="0.25">
      <c r="A3453">
        <v>429</v>
      </c>
      <c r="B3453" t="s">
        <v>1298</v>
      </c>
      <c r="C3453" t="s">
        <v>240</v>
      </c>
      <c r="D3453" t="s">
        <v>1297</v>
      </c>
      <c r="E3453" t="s">
        <v>239</v>
      </c>
      <c r="F3453" t="s">
        <v>238</v>
      </c>
      <c r="G3453" t="s">
        <v>198</v>
      </c>
      <c r="I3453" t="s">
        <v>237</v>
      </c>
      <c r="J3453" t="s">
        <v>196</v>
      </c>
      <c r="K3453" t="s">
        <v>196</v>
      </c>
      <c r="L3453" t="s">
        <v>196</v>
      </c>
      <c r="M3453" t="s">
        <v>196</v>
      </c>
      <c r="N3453" t="s">
        <v>196</v>
      </c>
      <c r="O3453" t="s">
        <v>196</v>
      </c>
      <c r="P3453" t="s">
        <v>196</v>
      </c>
      <c r="Q3453" t="s">
        <v>196</v>
      </c>
      <c r="R3453" t="s">
        <v>196</v>
      </c>
      <c r="S3453" t="s">
        <v>196</v>
      </c>
      <c r="T3453">
        <v>19.928000000000001</v>
      </c>
      <c r="U3453">
        <v>17.233000000000001</v>
      </c>
      <c r="V3453">
        <v>17.995999999999999</v>
      </c>
      <c r="W3453">
        <v>32.942</v>
      </c>
      <c r="X3453">
        <v>27.187999999999999</v>
      </c>
      <c r="Y3453">
        <v>25.417999999999999</v>
      </c>
      <c r="Z3453">
        <v>21.152999999999999</v>
      </c>
      <c r="AA3453">
        <v>21.042999999999999</v>
      </c>
      <c r="AB3453">
        <v>20.233000000000001</v>
      </c>
      <c r="AC3453">
        <v>19.079000000000001</v>
      </c>
      <c r="AD3453">
        <v>16.303000000000001</v>
      </c>
      <c r="AE3453">
        <v>16.574999999999999</v>
      </c>
      <c r="AF3453">
        <v>19.957000000000001</v>
      </c>
      <c r="AG3453">
        <v>19.847999999999999</v>
      </c>
      <c r="AH3453">
        <v>18.239999999999998</v>
      </c>
      <c r="AI3453">
        <v>20.901</v>
      </c>
      <c r="AJ3453">
        <v>22.713999999999999</v>
      </c>
      <c r="AK3453">
        <v>18.925999999999998</v>
      </c>
      <c r="AL3453">
        <v>21.285</v>
      </c>
      <c r="AM3453">
        <v>19.890999999999998</v>
      </c>
      <c r="AN3453">
        <v>18.385999999999999</v>
      </c>
      <c r="AO3453">
        <v>18.306000000000001</v>
      </c>
      <c r="AP3453">
        <v>14.268000000000001</v>
      </c>
      <c r="AQ3453">
        <v>14.378</v>
      </c>
      <c r="AR3453">
        <v>15.409000000000001</v>
      </c>
      <c r="AS3453">
        <v>17.885000000000002</v>
      </c>
      <c r="AT3453">
        <v>19.548999999999999</v>
      </c>
      <c r="AU3453">
        <v>17.981999999999999</v>
      </c>
      <c r="AV3453">
        <v>20.047999999999998</v>
      </c>
      <c r="AW3453">
        <v>22.22</v>
      </c>
      <c r="AX3453">
        <v>22.238</v>
      </c>
      <c r="AY3453">
        <v>22.350999999999999</v>
      </c>
      <c r="AZ3453">
        <v>22.407</v>
      </c>
      <c r="BA3453">
        <v>22.210999999999999</v>
      </c>
      <c r="BB3453">
        <v>2017</v>
      </c>
    </row>
    <row r="3454" spans="1:54" hidden="1" x14ac:dyDescent="0.25">
      <c r="A3454">
        <v>429</v>
      </c>
      <c r="B3454" t="s">
        <v>1298</v>
      </c>
      <c r="C3454" t="s">
        <v>236</v>
      </c>
      <c r="D3454" t="s">
        <v>1297</v>
      </c>
      <c r="E3454" t="s">
        <v>234</v>
      </c>
      <c r="F3454" t="s">
        <v>233</v>
      </c>
      <c r="G3454" t="s">
        <v>209</v>
      </c>
      <c r="H3454" t="s">
        <v>205</v>
      </c>
      <c r="I3454" t="s">
        <v>1300</v>
      </c>
      <c r="J3454" t="s">
        <v>196</v>
      </c>
      <c r="K3454" t="s">
        <v>196</v>
      </c>
      <c r="L3454" t="s">
        <v>196</v>
      </c>
      <c r="M3454" t="s">
        <v>196</v>
      </c>
      <c r="N3454" t="s">
        <v>196</v>
      </c>
      <c r="O3454" t="s">
        <v>196</v>
      </c>
      <c r="P3454" t="s">
        <v>196</v>
      </c>
      <c r="Q3454" t="s">
        <v>196</v>
      </c>
      <c r="R3454" t="s">
        <v>196</v>
      </c>
      <c r="S3454" t="s">
        <v>196</v>
      </c>
      <c r="T3454">
        <v>-817.3</v>
      </c>
      <c r="U3454">
        <v>-1110</v>
      </c>
      <c r="V3454">
        <v>-776</v>
      </c>
      <c r="W3454">
        <v>-6752</v>
      </c>
      <c r="X3454">
        <v>-5726</v>
      </c>
      <c r="Y3454">
        <v>-6459</v>
      </c>
      <c r="Z3454">
        <v>-2536</v>
      </c>
      <c r="AA3454">
        <v>-7139</v>
      </c>
      <c r="AB3454">
        <v>-22083</v>
      </c>
      <c r="AC3454">
        <v>-2998.4</v>
      </c>
      <c r="AD3454">
        <v>42591.436000000002</v>
      </c>
      <c r="AE3454">
        <v>7649.9129999999996</v>
      </c>
      <c r="AF3454">
        <v>4930.6899999999996</v>
      </c>
      <c r="AG3454">
        <v>14908.710999999999</v>
      </c>
      <c r="AH3454">
        <v>55112.754999999997</v>
      </c>
      <c r="AI3454">
        <v>73666.061000000002</v>
      </c>
      <c r="AJ3454">
        <v>46602.864000000001</v>
      </c>
      <c r="AK3454">
        <v>211044.32500000001</v>
      </c>
      <c r="AL3454">
        <v>22884.691999999999</v>
      </c>
      <c r="AM3454">
        <v>32553.3</v>
      </c>
      <c r="AN3454">
        <v>132111.18700000001</v>
      </c>
      <c r="AO3454">
        <v>38632.137000000002</v>
      </c>
      <c r="AP3454">
        <v>-23453.072</v>
      </c>
      <c r="AQ3454">
        <v>-88353</v>
      </c>
      <c r="AR3454">
        <v>-128315.3</v>
      </c>
      <c r="AS3454">
        <v>-196213.5</v>
      </c>
      <c r="AT3454">
        <v>-288600</v>
      </c>
      <c r="AU3454">
        <v>-344468.625</v>
      </c>
      <c r="AV3454">
        <v>-247549.91800000001</v>
      </c>
      <c r="AW3454">
        <v>-562329.32200000004</v>
      </c>
      <c r="AX3454">
        <v>-651118.72600000002</v>
      </c>
      <c r="AY3454">
        <v>-777406.36699999997</v>
      </c>
      <c r="AZ3454">
        <v>-921177.32499999995</v>
      </c>
      <c r="BA3454">
        <v>-1083547.351</v>
      </c>
      <c r="BB3454">
        <v>2017</v>
      </c>
    </row>
    <row r="3455" spans="1:54" hidden="1" x14ac:dyDescent="0.25">
      <c r="A3455">
        <v>429</v>
      </c>
      <c r="B3455" t="s">
        <v>1298</v>
      </c>
      <c r="C3455" t="s">
        <v>235</v>
      </c>
      <c r="D3455" t="s">
        <v>1297</v>
      </c>
      <c r="E3455" t="s">
        <v>234</v>
      </c>
      <c r="F3455" t="s">
        <v>233</v>
      </c>
      <c r="G3455" t="s">
        <v>198</v>
      </c>
      <c r="I3455" t="s">
        <v>232</v>
      </c>
      <c r="J3455" t="s">
        <v>196</v>
      </c>
      <c r="K3455" t="s">
        <v>196</v>
      </c>
      <c r="L3455" t="s">
        <v>196</v>
      </c>
      <c r="M3455" t="s">
        <v>196</v>
      </c>
      <c r="N3455" t="s">
        <v>196</v>
      </c>
      <c r="O3455" t="s">
        <v>196</v>
      </c>
      <c r="P3455" t="s">
        <v>196</v>
      </c>
      <c r="Q3455" t="s">
        <v>196</v>
      </c>
      <c r="R3455" t="s">
        <v>196</v>
      </c>
      <c r="S3455" t="s">
        <v>196</v>
      </c>
      <c r="T3455">
        <v>-2.101</v>
      </c>
      <c r="U3455">
        <v>-2.016</v>
      </c>
      <c r="V3455">
        <v>-1.0680000000000001</v>
      </c>
      <c r="W3455">
        <v>-6.2240000000000002</v>
      </c>
      <c r="X3455">
        <v>-3.9710000000000001</v>
      </c>
      <c r="Y3455">
        <v>-3.19</v>
      </c>
      <c r="Z3455">
        <v>-0.91900000000000004</v>
      </c>
      <c r="AA3455">
        <v>-2.19</v>
      </c>
      <c r="AB3455">
        <v>-6.0229999999999997</v>
      </c>
      <c r="AC3455">
        <v>-0.61699999999999999</v>
      </c>
      <c r="AD3455">
        <v>6.6319999999999997</v>
      </c>
      <c r="AE3455">
        <v>1.008</v>
      </c>
      <c r="AF3455">
        <v>0.47699999999999998</v>
      </c>
      <c r="AG3455">
        <v>1.175</v>
      </c>
      <c r="AH3455">
        <v>3.379</v>
      </c>
      <c r="AI3455">
        <v>3.5750000000000002</v>
      </c>
      <c r="AJ3455">
        <v>1.8740000000000001</v>
      </c>
      <c r="AK3455">
        <v>6.468</v>
      </c>
      <c r="AL3455">
        <v>0.58799999999999997</v>
      </c>
      <c r="AM3455">
        <v>0.79900000000000004</v>
      </c>
      <c r="AN3455">
        <v>2.6469999999999998</v>
      </c>
      <c r="AO3455">
        <v>0.60699999999999998</v>
      </c>
      <c r="AP3455">
        <v>-0.32200000000000001</v>
      </c>
      <c r="AQ3455">
        <v>-0.89800000000000002</v>
      </c>
      <c r="AR3455">
        <v>-1.1399999999999999</v>
      </c>
      <c r="AS3455">
        <v>-1.7629999999999999</v>
      </c>
      <c r="AT3455">
        <v>-2.2679999999999998</v>
      </c>
      <c r="AU3455">
        <v>-2.3319999999999999</v>
      </c>
      <c r="AV3455">
        <v>-1.381</v>
      </c>
      <c r="AW3455">
        <v>-2.7109999999999999</v>
      </c>
      <c r="AX3455">
        <v>-2.7349999999999999</v>
      </c>
      <c r="AY3455">
        <v>-2.8410000000000002</v>
      </c>
      <c r="AZ3455">
        <v>-2.9279999999999999</v>
      </c>
      <c r="BA3455">
        <v>-3.0169999999999999</v>
      </c>
      <c r="BB3455">
        <v>2017</v>
      </c>
    </row>
    <row r="3456" spans="1:54" hidden="1" x14ac:dyDescent="0.25">
      <c r="A3456">
        <v>429</v>
      </c>
      <c r="B3456" t="s">
        <v>1298</v>
      </c>
      <c r="C3456" t="s">
        <v>231</v>
      </c>
      <c r="D3456" t="s">
        <v>1297</v>
      </c>
      <c r="E3456" t="s">
        <v>229</v>
      </c>
      <c r="F3456" t="s">
        <v>228</v>
      </c>
      <c r="G3456" t="s">
        <v>209</v>
      </c>
      <c r="H3456" t="s">
        <v>205</v>
      </c>
    </row>
    <row r="3457" spans="1:54" hidden="1" x14ac:dyDescent="0.25">
      <c r="A3457">
        <v>429</v>
      </c>
      <c r="B3457" t="s">
        <v>1298</v>
      </c>
      <c r="C3457" t="s">
        <v>230</v>
      </c>
      <c r="D3457" t="s">
        <v>1297</v>
      </c>
      <c r="E3457" t="s">
        <v>229</v>
      </c>
      <c r="F3457" t="s">
        <v>228</v>
      </c>
      <c r="G3457" t="s">
        <v>227</v>
      </c>
    </row>
    <row r="3458" spans="1:54" hidden="1" x14ac:dyDescent="0.25">
      <c r="A3458">
        <v>429</v>
      </c>
      <c r="B3458" t="s">
        <v>1298</v>
      </c>
      <c r="C3458" t="s">
        <v>226</v>
      </c>
      <c r="D3458" t="s">
        <v>1297</v>
      </c>
      <c r="E3458" t="s">
        <v>224</v>
      </c>
      <c r="F3458" t="s">
        <v>223</v>
      </c>
      <c r="G3458" t="s">
        <v>209</v>
      </c>
      <c r="H3458" t="s">
        <v>205</v>
      </c>
      <c r="I3458" t="s">
        <v>1300</v>
      </c>
      <c r="J3458" t="s">
        <v>196</v>
      </c>
      <c r="K3458" t="s">
        <v>196</v>
      </c>
      <c r="L3458" t="s">
        <v>196</v>
      </c>
      <c r="M3458" t="s">
        <v>196</v>
      </c>
      <c r="N3458" t="s">
        <v>196</v>
      </c>
      <c r="O3458" t="s">
        <v>196</v>
      </c>
      <c r="P3458" t="s">
        <v>196</v>
      </c>
      <c r="Q3458" t="s">
        <v>196</v>
      </c>
      <c r="R3458" t="s">
        <v>196</v>
      </c>
      <c r="S3458" t="s">
        <v>196</v>
      </c>
      <c r="T3458" t="s">
        <v>196</v>
      </c>
      <c r="U3458" t="s">
        <v>196</v>
      </c>
      <c r="V3458" t="s">
        <v>196</v>
      </c>
      <c r="W3458" t="s">
        <v>196</v>
      </c>
      <c r="X3458" t="s">
        <v>196</v>
      </c>
      <c r="Y3458" t="s">
        <v>196</v>
      </c>
      <c r="Z3458" t="s">
        <v>196</v>
      </c>
      <c r="AA3458" t="s">
        <v>196</v>
      </c>
      <c r="AB3458" t="s">
        <v>196</v>
      </c>
      <c r="AC3458" t="s">
        <v>196</v>
      </c>
      <c r="AD3458" t="s">
        <v>196</v>
      </c>
      <c r="AE3458" t="s">
        <v>196</v>
      </c>
      <c r="AF3458">
        <v>5764.3779999999997</v>
      </c>
      <c r="AG3458">
        <v>16193.819</v>
      </c>
      <c r="AH3458">
        <v>56286.716</v>
      </c>
      <c r="AI3458">
        <v>75853.680999999997</v>
      </c>
      <c r="AJ3458">
        <v>47620.788</v>
      </c>
      <c r="AK3458">
        <v>214230.09</v>
      </c>
      <c r="AL3458">
        <v>25071.238000000001</v>
      </c>
      <c r="AM3458">
        <v>32708.865000000002</v>
      </c>
      <c r="AN3458">
        <v>130898.77</v>
      </c>
      <c r="AO3458">
        <v>44687.042000000001</v>
      </c>
      <c r="AP3458">
        <v>-17312.252</v>
      </c>
      <c r="AQ3458">
        <v>-80089.236000000004</v>
      </c>
      <c r="AR3458">
        <v>-118390.92</v>
      </c>
      <c r="AS3458">
        <v>-184368.70499999999</v>
      </c>
      <c r="AT3458">
        <v>-274315.62</v>
      </c>
      <c r="AU3458">
        <v>-321836.625</v>
      </c>
      <c r="AV3458">
        <v>-177549.91800000001</v>
      </c>
      <c r="AW3458">
        <v>425868.136</v>
      </c>
      <c r="AX3458">
        <v>507088.91399999999</v>
      </c>
      <c r="AY3458">
        <v>630472.478</v>
      </c>
      <c r="AZ3458">
        <v>724137.95700000005</v>
      </c>
      <c r="BA3458">
        <v>836802.60699999996</v>
      </c>
      <c r="BB3458">
        <v>2017</v>
      </c>
    </row>
    <row r="3459" spans="1:54" hidden="1" x14ac:dyDescent="0.25">
      <c r="A3459">
        <v>429</v>
      </c>
      <c r="B3459" t="s">
        <v>1298</v>
      </c>
      <c r="C3459" t="s">
        <v>225</v>
      </c>
      <c r="D3459" t="s">
        <v>1297</v>
      </c>
      <c r="E3459" t="s">
        <v>224</v>
      </c>
      <c r="F3459" t="s">
        <v>223</v>
      </c>
      <c r="G3459" t="s">
        <v>198</v>
      </c>
      <c r="I3459" t="s">
        <v>222</v>
      </c>
      <c r="J3459" t="s">
        <v>196</v>
      </c>
      <c r="K3459" t="s">
        <v>196</v>
      </c>
      <c r="L3459" t="s">
        <v>196</v>
      </c>
      <c r="M3459" t="s">
        <v>196</v>
      </c>
      <c r="N3459" t="s">
        <v>196</v>
      </c>
      <c r="O3459" t="s">
        <v>196</v>
      </c>
      <c r="P3459" t="s">
        <v>196</v>
      </c>
      <c r="Q3459" t="s">
        <v>196</v>
      </c>
      <c r="R3459" t="s">
        <v>196</v>
      </c>
      <c r="S3459" t="s">
        <v>196</v>
      </c>
      <c r="T3459" t="s">
        <v>196</v>
      </c>
      <c r="U3459" t="s">
        <v>196</v>
      </c>
      <c r="V3459" t="s">
        <v>196</v>
      </c>
      <c r="W3459" t="s">
        <v>196</v>
      </c>
      <c r="X3459" t="s">
        <v>196</v>
      </c>
      <c r="Y3459" t="s">
        <v>196</v>
      </c>
      <c r="Z3459" t="s">
        <v>196</v>
      </c>
      <c r="AA3459" t="s">
        <v>196</v>
      </c>
      <c r="AB3459" t="s">
        <v>196</v>
      </c>
      <c r="AC3459" t="s">
        <v>196</v>
      </c>
      <c r="AD3459" t="s">
        <v>196</v>
      </c>
      <c r="AE3459" t="s">
        <v>196</v>
      </c>
      <c r="AF3459">
        <v>0.55800000000000005</v>
      </c>
      <c r="AG3459">
        <v>1.2769999999999999</v>
      </c>
      <c r="AH3459">
        <v>3.4510000000000001</v>
      </c>
      <c r="AI3459">
        <v>3.681</v>
      </c>
      <c r="AJ3459">
        <v>1.915</v>
      </c>
      <c r="AK3459">
        <v>6.5650000000000004</v>
      </c>
      <c r="AL3459">
        <v>0.64400000000000002</v>
      </c>
      <c r="AM3459">
        <v>0.80300000000000005</v>
      </c>
      <c r="AN3459">
        <v>2.6230000000000002</v>
      </c>
      <c r="AO3459">
        <v>0.70199999999999996</v>
      </c>
      <c r="AP3459">
        <v>-0.23799999999999999</v>
      </c>
      <c r="AQ3459">
        <v>-0.81399999999999995</v>
      </c>
      <c r="AR3459">
        <v>-1.0509999999999999</v>
      </c>
      <c r="AS3459">
        <v>-1.657</v>
      </c>
      <c r="AT3459">
        <v>-2.1560000000000001</v>
      </c>
      <c r="AU3459">
        <v>-2.1789999999999998</v>
      </c>
      <c r="AV3459">
        <v>-0.99</v>
      </c>
      <c r="AW3459">
        <v>2.0529999999999999</v>
      </c>
      <c r="AX3459">
        <v>2.13</v>
      </c>
      <c r="AY3459">
        <v>2.3039999999999998</v>
      </c>
      <c r="AZ3459">
        <v>2.302</v>
      </c>
      <c r="BA3459">
        <v>2.33</v>
      </c>
      <c r="BB3459">
        <v>2017</v>
      </c>
    </row>
    <row r="3460" spans="1:54" hidden="1" x14ac:dyDescent="0.25">
      <c r="A3460">
        <v>429</v>
      </c>
      <c r="B3460" t="s">
        <v>1298</v>
      </c>
      <c r="C3460" t="s">
        <v>221</v>
      </c>
      <c r="D3460" t="s">
        <v>1297</v>
      </c>
      <c r="E3460" t="s">
        <v>219</v>
      </c>
      <c r="F3460" t="s">
        <v>218</v>
      </c>
      <c r="G3460" t="s">
        <v>209</v>
      </c>
      <c r="H3460" t="s">
        <v>205</v>
      </c>
      <c r="I3460" t="s">
        <v>1300</v>
      </c>
      <c r="J3460" t="s">
        <v>196</v>
      </c>
      <c r="K3460" t="s">
        <v>196</v>
      </c>
      <c r="L3460" t="s">
        <v>196</v>
      </c>
      <c r="M3460" t="s">
        <v>196</v>
      </c>
      <c r="N3460" t="s">
        <v>196</v>
      </c>
      <c r="O3460" t="s">
        <v>196</v>
      </c>
      <c r="P3460" t="s">
        <v>196</v>
      </c>
      <c r="Q3460" t="s">
        <v>196</v>
      </c>
      <c r="R3460" t="s">
        <v>196</v>
      </c>
      <c r="S3460" t="s">
        <v>196</v>
      </c>
      <c r="T3460" t="s">
        <v>196</v>
      </c>
      <c r="U3460" t="s">
        <v>196</v>
      </c>
      <c r="V3460" t="s">
        <v>196</v>
      </c>
      <c r="W3460" t="s">
        <v>196</v>
      </c>
      <c r="X3460" t="s">
        <v>196</v>
      </c>
      <c r="Y3460" t="s">
        <v>196</v>
      </c>
      <c r="Z3460">
        <v>50261.877</v>
      </c>
      <c r="AA3460">
        <v>50311.12</v>
      </c>
      <c r="AB3460">
        <v>63212.31</v>
      </c>
      <c r="AC3460">
        <v>57458.305</v>
      </c>
      <c r="AD3460">
        <v>40410.957000000002</v>
      </c>
      <c r="AE3460">
        <v>-7627.723</v>
      </c>
      <c r="AF3460">
        <v>94904.953999999998</v>
      </c>
      <c r="AG3460">
        <v>94209.452999999994</v>
      </c>
      <c r="AH3460">
        <v>78617.395000000004</v>
      </c>
      <c r="AI3460">
        <v>-10288.593000000001</v>
      </c>
      <c r="AJ3460">
        <v>-20759.406999999999</v>
      </c>
      <c r="AK3460">
        <v>-89495.823999999993</v>
      </c>
      <c r="AL3460">
        <v>-101164.82</v>
      </c>
      <c r="AM3460">
        <v>101005.95600000001</v>
      </c>
      <c r="AN3460">
        <v>94904.2</v>
      </c>
      <c r="AO3460">
        <v>-159754</v>
      </c>
      <c r="AP3460">
        <v>97048.171000000002</v>
      </c>
      <c r="AQ3460">
        <v>-555565.76800000004</v>
      </c>
      <c r="AR3460">
        <v>-632722.84</v>
      </c>
      <c r="AS3460">
        <v>2773498.56</v>
      </c>
      <c r="AT3460">
        <v>4569472.5750000002</v>
      </c>
      <c r="AU3460">
        <v>4393373.9079999998</v>
      </c>
      <c r="AV3460">
        <v>8147951.9699999997</v>
      </c>
      <c r="AW3460">
        <v>8586693.2909999993</v>
      </c>
      <c r="AX3460">
        <v>9048723.5490000006</v>
      </c>
      <c r="AY3460">
        <v>9807179.6809999999</v>
      </c>
      <c r="AZ3460">
        <v>10748093.812000001</v>
      </c>
      <c r="BA3460">
        <v>11854778.822000001</v>
      </c>
      <c r="BB3460">
        <v>2017</v>
      </c>
    </row>
    <row r="3461" spans="1:54" hidden="1" x14ac:dyDescent="0.25">
      <c r="A3461">
        <v>429</v>
      </c>
      <c r="B3461" t="s">
        <v>1298</v>
      </c>
      <c r="C3461" t="s">
        <v>220</v>
      </c>
      <c r="D3461" t="s">
        <v>1297</v>
      </c>
      <c r="E3461" t="s">
        <v>219</v>
      </c>
      <c r="F3461" t="s">
        <v>218</v>
      </c>
      <c r="G3461" t="s">
        <v>198</v>
      </c>
      <c r="I3461" t="s">
        <v>347</v>
      </c>
      <c r="J3461" t="s">
        <v>196</v>
      </c>
      <c r="K3461" t="s">
        <v>196</v>
      </c>
      <c r="L3461" t="s">
        <v>196</v>
      </c>
      <c r="M3461" t="s">
        <v>196</v>
      </c>
      <c r="N3461" t="s">
        <v>196</v>
      </c>
      <c r="O3461" t="s">
        <v>196</v>
      </c>
      <c r="P3461" t="s">
        <v>196</v>
      </c>
      <c r="Q3461" t="s">
        <v>196</v>
      </c>
      <c r="R3461" t="s">
        <v>196</v>
      </c>
      <c r="S3461" t="s">
        <v>196</v>
      </c>
      <c r="T3461" t="s">
        <v>196</v>
      </c>
      <c r="U3461" t="s">
        <v>196</v>
      </c>
      <c r="V3461" t="s">
        <v>196</v>
      </c>
      <c r="W3461" t="s">
        <v>196</v>
      </c>
      <c r="X3461" t="s">
        <v>196</v>
      </c>
      <c r="Y3461" t="s">
        <v>196</v>
      </c>
      <c r="Z3461">
        <v>18.206</v>
      </c>
      <c r="AA3461">
        <v>15.435</v>
      </c>
      <c r="AB3461">
        <v>17.239999999999998</v>
      </c>
      <c r="AC3461">
        <v>11.815</v>
      </c>
      <c r="AD3461">
        <v>6.2919999999999998</v>
      </c>
      <c r="AE3461">
        <v>-1.0049999999999999</v>
      </c>
      <c r="AF3461">
        <v>9.1820000000000004</v>
      </c>
      <c r="AG3461">
        <v>7.4279999999999999</v>
      </c>
      <c r="AH3461">
        <v>4.82</v>
      </c>
      <c r="AI3461">
        <v>-0.499</v>
      </c>
      <c r="AJ3461">
        <v>-0.83499999999999996</v>
      </c>
      <c r="AK3461">
        <v>-2.7429999999999999</v>
      </c>
      <c r="AL3461">
        <v>-2.5979999999999999</v>
      </c>
      <c r="AM3461">
        <v>2.48</v>
      </c>
      <c r="AN3461">
        <v>1.9019999999999999</v>
      </c>
      <c r="AO3461">
        <v>-2.5099999999999998</v>
      </c>
      <c r="AP3461">
        <v>1.3320000000000001</v>
      </c>
      <c r="AQ3461">
        <v>-5.6440000000000001</v>
      </c>
      <c r="AR3461">
        <v>-5.6189999999999998</v>
      </c>
      <c r="AS3461">
        <v>24.920999999999999</v>
      </c>
      <c r="AT3461">
        <v>35.914999999999999</v>
      </c>
      <c r="AU3461">
        <v>29.741</v>
      </c>
      <c r="AV3461">
        <v>45.453000000000003</v>
      </c>
      <c r="AW3461">
        <v>41.396999999999998</v>
      </c>
      <c r="AX3461">
        <v>38.003</v>
      </c>
      <c r="AY3461">
        <v>35.838999999999999</v>
      </c>
      <c r="AZ3461">
        <v>34.159999999999997</v>
      </c>
      <c r="BA3461">
        <v>33.003999999999998</v>
      </c>
      <c r="BB3461">
        <v>2017</v>
      </c>
    </row>
    <row r="3462" spans="1:54" hidden="1" x14ac:dyDescent="0.25">
      <c r="A3462">
        <v>429</v>
      </c>
      <c r="B3462" t="s">
        <v>1298</v>
      </c>
      <c r="C3462" t="s">
        <v>217</v>
      </c>
      <c r="D3462" t="s">
        <v>1297</v>
      </c>
      <c r="E3462" t="s">
        <v>215</v>
      </c>
      <c r="F3462" t="s">
        <v>214</v>
      </c>
      <c r="G3462" t="s">
        <v>209</v>
      </c>
      <c r="H3462" t="s">
        <v>205</v>
      </c>
      <c r="I3462" t="s">
        <v>1300</v>
      </c>
      <c r="J3462" t="s">
        <v>196</v>
      </c>
      <c r="K3462" t="s">
        <v>196</v>
      </c>
      <c r="L3462" t="s">
        <v>196</v>
      </c>
      <c r="M3462" t="s">
        <v>196</v>
      </c>
      <c r="N3462" t="s">
        <v>196</v>
      </c>
      <c r="O3462" t="s">
        <v>196</v>
      </c>
      <c r="P3462" t="s">
        <v>196</v>
      </c>
      <c r="Q3462" t="s">
        <v>196</v>
      </c>
      <c r="R3462" t="s">
        <v>196</v>
      </c>
      <c r="S3462" t="s">
        <v>196</v>
      </c>
      <c r="T3462" t="s">
        <v>196</v>
      </c>
      <c r="U3462" t="s">
        <v>196</v>
      </c>
      <c r="V3462" t="s">
        <v>196</v>
      </c>
      <c r="W3462" t="s">
        <v>196</v>
      </c>
      <c r="X3462" t="s">
        <v>196</v>
      </c>
      <c r="Y3462" t="s">
        <v>196</v>
      </c>
      <c r="Z3462">
        <v>61300.877</v>
      </c>
      <c r="AA3462">
        <v>62139.12</v>
      </c>
      <c r="AB3462">
        <v>79462.210000000006</v>
      </c>
      <c r="AC3462">
        <v>77472.604999999996</v>
      </c>
      <c r="AD3462">
        <v>76381.218999999997</v>
      </c>
      <c r="AE3462">
        <v>88635.178</v>
      </c>
      <c r="AF3462">
        <v>223033.954</v>
      </c>
      <c r="AG3462">
        <v>246707.55300000001</v>
      </c>
      <c r="AH3462">
        <v>264239.995</v>
      </c>
      <c r="AI3462">
        <v>267266.80699999997</v>
      </c>
      <c r="AJ3462">
        <v>295552.69300000003</v>
      </c>
      <c r="AK3462">
        <v>371160.27600000001</v>
      </c>
      <c r="AL3462">
        <v>352759.08</v>
      </c>
      <c r="AM3462">
        <v>411438.05599999998</v>
      </c>
      <c r="AN3462">
        <v>584597.6</v>
      </c>
      <c r="AO3462">
        <v>568738.4</v>
      </c>
      <c r="AP3462">
        <v>883282.17099999997</v>
      </c>
      <c r="AQ3462">
        <v>1054680.132</v>
      </c>
      <c r="AR3462">
        <v>1331635.8600000001</v>
      </c>
      <c r="AS3462">
        <v>4635098.5599999996</v>
      </c>
      <c r="AT3462">
        <v>6220074.4939999999</v>
      </c>
      <c r="AU3462">
        <v>6036890.6179999998</v>
      </c>
      <c r="AV3462">
        <v>9654797.7689999994</v>
      </c>
      <c r="AW3462">
        <v>10206413.557</v>
      </c>
      <c r="AX3462">
        <v>10858436.243000001</v>
      </c>
      <c r="AY3462">
        <v>11646528.063999999</v>
      </c>
      <c r="AZ3462">
        <v>12580869.557</v>
      </c>
      <c r="BA3462">
        <v>13678778.821</v>
      </c>
      <c r="BB3462">
        <v>2017</v>
      </c>
    </row>
    <row r="3463" spans="1:54" hidden="1" x14ac:dyDescent="0.25">
      <c r="A3463">
        <v>429</v>
      </c>
      <c r="B3463" t="s">
        <v>1298</v>
      </c>
      <c r="C3463" t="s">
        <v>216</v>
      </c>
      <c r="D3463" t="s">
        <v>1297</v>
      </c>
      <c r="E3463" t="s">
        <v>215</v>
      </c>
      <c r="F3463" t="s">
        <v>214</v>
      </c>
      <c r="G3463" t="s">
        <v>198</v>
      </c>
      <c r="I3463" t="s">
        <v>213</v>
      </c>
      <c r="J3463" t="s">
        <v>196</v>
      </c>
      <c r="K3463" t="s">
        <v>196</v>
      </c>
      <c r="L3463" t="s">
        <v>196</v>
      </c>
      <c r="M3463" t="s">
        <v>196</v>
      </c>
      <c r="N3463" t="s">
        <v>196</v>
      </c>
      <c r="O3463" t="s">
        <v>196</v>
      </c>
      <c r="P3463" t="s">
        <v>196</v>
      </c>
      <c r="Q3463" t="s">
        <v>196</v>
      </c>
      <c r="R3463" t="s">
        <v>196</v>
      </c>
      <c r="S3463" t="s">
        <v>196</v>
      </c>
      <c r="T3463" t="s">
        <v>196</v>
      </c>
      <c r="U3463" t="s">
        <v>196</v>
      </c>
      <c r="V3463" t="s">
        <v>196</v>
      </c>
      <c r="W3463" t="s">
        <v>196</v>
      </c>
      <c r="X3463" t="s">
        <v>196</v>
      </c>
      <c r="Y3463" t="s">
        <v>196</v>
      </c>
      <c r="Z3463">
        <v>22.204000000000001</v>
      </c>
      <c r="AA3463">
        <v>19.064</v>
      </c>
      <c r="AB3463">
        <v>21.670999999999999</v>
      </c>
      <c r="AC3463">
        <v>15.930999999999999</v>
      </c>
      <c r="AD3463">
        <v>11.893000000000001</v>
      </c>
      <c r="AE3463">
        <v>11.683999999999999</v>
      </c>
      <c r="AF3463">
        <v>21.579000000000001</v>
      </c>
      <c r="AG3463">
        <v>19.451000000000001</v>
      </c>
      <c r="AH3463">
        <v>16.201000000000001</v>
      </c>
      <c r="AI3463">
        <v>12.968999999999999</v>
      </c>
      <c r="AJ3463">
        <v>11.885</v>
      </c>
      <c r="AK3463">
        <v>11.375</v>
      </c>
      <c r="AL3463">
        <v>9.0589999999999993</v>
      </c>
      <c r="AM3463">
        <v>10.101000000000001</v>
      </c>
      <c r="AN3463">
        <v>11.714</v>
      </c>
      <c r="AO3463">
        <v>8.9359999999999999</v>
      </c>
      <c r="AP3463">
        <v>12.125999999999999</v>
      </c>
      <c r="AQ3463">
        <v>10.715</v>
      </c>
      <c r="AR3463">
        <v>11.826000000000001</v>
      </c>
      <c r="AS3463">
        <v>41.649000000000001</v>
      </c>
      <c r="AT3463">
        <v>48.889000000000003</v>
      </c>
      <c r="AU3463">
        <v>40.866</v>
      </c>
      <c r="AV3463">
        <v>53.857999999999997</v>
      </c>
      <c r="AW3463">
        <v>49.206000000000003</v>
      </c>
      <c r="AX3463">
        <v>45.603000000000002</v>
      </c>
      <c r="AY3463">
        <v>42.561</v>
      </c>
      <c r="AZ3463">
        <v>39.984999999999999</v>
      </c>
      <c r="BA3463">
        <v>38.082000000000001</v>
      </c>
      <c r="BB3463">
        <v>2017</v>
      </c>
    </row>
    <row r="3464" spans="1:54" hidden="1" x14ac:dyDescent="0.25">
      <c r="A3464">
        <v>429</v>
      </c>
      <c r="B3464" t="s">
        <v>1298</v>
      </c>
      <c r="C3464" t="s">
        <v>212</v>
      </c>
      <c r="D3464" t="s">
        <v>1297</v>
      </c>
      <c r="E3464" t="s">
        <v>211</v>
      </c>
      <c r="F3464" t="s">
        <v>210</v>
      </c>
      <c r="G3464" t="s">
        <v>209</v>
      </c>
      <c r="H3464" t="s">
        <v>205</v>
      </c>
      <c r="I3464" t="s">
        <v>1300</v>
      </c>
      <c r="J3464">
        <v>7292.7070000000003</v>
      </c>
      <c r="K3464">
        <v>9194.9330000000009</v>
      </c>
      <c r="L3464">
        <v>12282.083000000001</v>
      </c>
      <c r="M3464">
        <v>15448.75</v>
      </c>
      <c r="N3464">
        <v>16698.435000000001</v>
      </c>
      <c r="O3464">
        <v>18233.475999999999</v>
      </c>
      <c r="P3464">
        <v>19962.349999999999</v>
      </c>
      <c r="Q3464">
        <v>23425.827000000001</v>
      </c>
      <c r="R3464">
        <v>21931.976999999999</v>
      </c>
      <c r="S3464">
        <v>27085.120999999999</v>
      </c>
      <c r="T3464">
        <v>38893.553999999996</v>
      </c>
      <c r="U3464">
        <v>55069.682999999997</v>
      </c>
      <c r="V3464">
        <v>72648.611999999994</v>
      </c>
      <c r="W3464">
        <v>108477.12</v>
      </c>
      <c r="X3464">
        <v>144208.56200000001</v>
      </c>
      <c r="Y3464">
        <v>202479.81299999999</v>
      </c>
      <c r="Z3464">
        <v>276078.29700000002</v>
      </c>
      <c r="AA3464">
        <v>325951.41700000002</v>
      </c>
      <c r="AB3464">
        <v>366668.36900000001</v>
      </c>
      <c r="AC3464">
        <v>486301.72200000001</v>
      </c>
      <c r="AD3464">
        <v>642235.47900000005</v>
      </c>
      <c r="AE3464">
        <v>758606.54099999997</v>
      </c>
      <c r="AF3464">
        <v>1033571.737</v>
      </c>
      <c r="AG3464">
        <v>1268329.297</v>
      </c>
      <c r="AH3464">
        <v>1631019.787</v>
      </c>
      <c r="AI3464">
        <v>2060757.402</v>
      </c>
      <c r="AJ3464">
        <v>2486861.6860000002</v>
      </c>
      <c r="AK3464">
        <v>3263076.8859999999</v>
      </c>
      <c r="AL3464">
        <v>3893894.3709999998</v>
      </c>
      <c r="AM3464">
        <v>4073178.9210000001</v>
      </c>
      <c r="AN3464">
        <v>4990403.7889999999</v>
      </c>
      <c r="AO3464">
        <v>6364368.5580000002</v>
      </c>
      <c r="AP3464">
        <v>7283991.2989999996</v>
      </c>
      <c r="AQ3464">
        <v>9842618.6520000007</v>
      </c>
      <c r="AR3464">
        <v>11260089.218</v>
      </c>
      <c r="AS3464">
        <v>11129032.802999999</v>
      </c>
      <c r="AT3464">
        <v>12722849</v>
      </c>
      <c r="AU3464">
        <v>14772313.937000001</v>
      </c>
      <c r="AV3464">
        <v>17926284.846999999</v>
      </c>
      <c r="AW3464">
        <v>20742326.717999998</v>
      </c>
      <c r="AX3464">
        <v>23810612.739999998</v>
      </c>
      <c r="AY3464">
        <v>27364558.616999999</v>
      </c>
      <c r="AZ3464">
        <v>31463665.504000001</v>
      </c>
      <c r="BA3464">
        <v>35919457.902000003</v>
      </c>
      <c r="BB3464">
        <v>2017</v>
      </c>
    </row>
    <row r="3465" spans="1:54" hidden="1" x14ac:dyDescent="0.25">
      <c r="A3465">
        <v>429</v>
      </c>
      <c r="B3465" t="s">
        <v>1298</v>
      </c>
      <c r="C3465" t="s">
        <v>207</v>
      </c>
      <c r="D3465" t="s">
        <v>1297</v>
      </c>
      <c r="E3465" t="s">
        <v>200</v>
      </c>
      <c r="F3465" t="s">
        <v>199</v>
      </c>
      <c r="G3465" t="s">
        <v>206</v>
      </c>
      <c r="H3465" t="s">
        <v>205</v>
      </c>
      <c r="I3465" t="s">
        <v>1299</v>
      </c>
      <c r="J3465">
        <v>-3.5550000000000002</v>
      </c>
      <c r="K3465">
        <v>-4.3280000000000003</v>
      </c>
      <c r="L3465">
        <v>4.9130000000000003</v>
      </c>
      <c r="M3465">
        <v>-0.44</v>
      </c>
      <c r="N3465">
        <v>-0.95699999999999996</v>
      </c>
      <c r="O3465">
        <v>-0.93600000000000005</v>
      </c>
      <c r="P3465">
        <v>-5.6680000000000001</v>
      </c>
      <c r="Q3465">
        <v>-2.6989999999999998</v>
      </c>
      <c r="R3465">
        <v>-2.1230000000000002</v>
      </c>
      <c r="S3465">
        <v>-2.972</v>
      </c>
      <c r="T3465">
        <v>-2.7</v>
      </c>
      <c r="U3465">
        <v>-11.2</v>
      </c>
      <c r="V3465">
        <v>-7.3</v>
      </c>
      <c r="W3465">
        <v>-4.2</v>
      </c>
      <c r="X3465">
        <v>5</v>
      </c>
      <c r="Y3465">
        <v>3.3580000000000001</v>
      </c>
      <c r="Z3465">
        <v>5.2320000000000002</v>
      </c>
      <c r="AA3465">
        <v>2.2130000000000001</v>
      </c>
      <c r="AB3465">
        <v>-2.14</v>
      </c>
      <c r="AC3465">
        <v>6.5890000000000004</v>
      </c>
      <c r="AD3465">
        <v>13.138999999999999</v>
      </c>
      <c r="AE3465">
        <v>6.2080000000000002</v>
      </c>
      <c r="AF3465">
        <v>4.1440000000000001</v>
      </c>
      <c r="AG3465">
        <v>2.0649999999999999</v>
      </c>
      <c r="AH3465">
        <v>2.6970000000000001</v>
      </c>
      <c r="AI3465">
        <v>14.497999999999999</v>
      </c>
      <c r="AJ3465">
        <v>19.536999999999999</v>
      </c>
      <c r="AK3465">
        <v>31.51</v>
      </c>
      <c r="AL3465">
        <v>20.265000000000001</v>
      </c>
      <c r="AM3465">
        <v>8.7750000000000004</v>
      </c>
      <c r="AN3465">
        <v>20.361000000000001</v>
      </c>
      <c r="AO3465">
        <v>60.296999999999997</v>
      </c>
      <c r="AP3465">
        <v>23.416</v>
      </c>
      <c r="AQ3465">
        <v>26.523</v>
      </c>
      <c r="AR3465">
        <v>13.571</v>
      </c>
      <c r="AS3465">
        <v>1.2370000000000001</v>
      </c>
      <c r="AT3465">
        <v>16.283000000000001</v>
      </c>
      <c r="AU3465">
        <v>18.395</v>
      </c>
      <c r="AV3465">
        <v>29.238</v>
      </c>
      <c r="AW3465">
        <v>26.013000000000002</v>
      </c>
      <c r="AX3465">
        <v>22.975999999999999</v>
      </c>
      <c r="AY3465">
        <v>24.507000000000001</v>
      </c>
      <c r="AZ3465">
        <v>26.513999999999999</v>
      </c>
      <c r="BA3465">
        <v>28.132000000000001</v>
      </c>
      <c r="BB3465">
        <v>2017</v>
      </c>
    </row>
    <row r="3466" spans="1:54" hidden="1" x14ac:dyDescent="0.25">
      <c r="A3466">
        <v>429</v>
      </c>
      <c r="B3466" t="s">
        <v>1298</v>
      </c>
      <c r="C3466" t="s">
        <v>202</v>
      </c>
      <c r="D3466" t="s">
        <v>1297</v>
      </c>
      <c r="E3466" t="s">
        <v>200</v>
      </c>
      <c r="F3466" t="s">
        <v>199</v>
      </c>
      <c r="G3466" t="s">
        <v>198</v>
      </c>
      <c r="I3466" t="s">
        <v>197</v>
      </c>
      <c r="J3466">
        <v>-3.8010000000000002</v>
      </c>
      <c r="K3466">
        <v>-4.266</v>
      </c>
      <c r="L3466">
        <v>3.8519999999999999</v>
      </c>
      <c r="M3466">
        <v>-0.28199999999999997</v>
      </c>
      <c r="N3466">
        <v>-0.59799999999999998</v>
      </c>
      <c r="O3466">
        <v>-0.52100000000000002</v>
      </c>
      <c r="P3466">
        <v>-2.7149999999999999</v>
      </c>
      <c r="Q3466">
        <v>-0.97499999999999998</v>
      </c>
      <c r="R3466">
        <v>-0.66600000000000004</v>
      </c>
      <c r="S3466">
        <v>-0.78400000000000003</v>
      </c>
      <c r="T3466">
        <v>-0.46899999999999997</v>
      </c>
      <c r="U3466">
        <v>-3.7029999999999998</v>
      </c>
      <c r="V3466">
        <v>-14.77</v>
      </c>
      <c r="W3466">
        <v>-6.4589999999999996</v>
      </c>
      <c r="X3466">
        <v>6.0679999999999996</v>
      </c>
      <c r="Y3466">
        <v>2.903</v>
      </c>
      <c r="Z3466">
        <v>3.3250000000000002</v>
      </c>
      <c r="AA3466">
        <v>1.1919999999999999</v>
      </c>
      <c r="AB3466">
        <v>-1.024</v>
      </c>
      <c r="AC3466">
        <v>2.3780000000000001</v>
      </c>
      <c r="AD3466">
        <v>3.59</v>
      </c>
      <c r="AE3466">
        <v>1.857</v>
      </c>
      <c r="AF3466">
        <v>3.1930000000000001</v>
      </c>
      <c r="AG3466">
        <v>1.35</v>
      </c>
      <c r="AH3466">
        <v>1.444</v>
      </c>
      <c r="AI3466">
        <v>6.3540000000000001</v>
      </c>
      <c r="AJ3466">
        <v>7.2270000000000003</v>
      </c>
      <c r="AK3466">
        <v>8.9580000000000002</v>
      </c>
      <c r="AL3466">
        <v>4.9889999999999999</v>
      </c>
      <c r="AM3466">
        <v>2.137</v>
      </c>
      <c r="AN3466">
        <v>4.2210000000000001</v>
      </c>
      <c r="AO3466">
        <v>10.446</v>
      </c>
      <c r="AP3466">
        <v>6.016</v>
      </c>
      <c r="AQ3466">
        <v>6.6909999999999998</v>
      </c>
      <c r="AR3466">
        <v>3.2050000000000001</v>
      </c>
      <c r="AS3466">
        <v>0.33</v>
      </c>
      <c r="AT3466">
        <v>4.0259999999999998</v>
      </c>
      <c r="AU3466">
        <v>4.2590000000000003</v>
      </c>
      <c r="AV3466">
        <v>6.98</v>
      </c>
      <c r="AW3466">
        <v>6.2969999999999997</v>
      </c>
      <c r="AX3466">
        <v>5.7709999999999999</v>
      </c>
      <c r="AY3466">
        <v>5.8259999999999996</v>
      </c>
      <c r="AZ3466">
        <v>5.94</v>
      </c>
      <c r="BA3466">
        <v>5.9560000000000004</v>
      </c>
      <c r="BB3466">
        <v>2017</v>
      </c>
    </row>
    <row r="3467" spans="1:54" hidden="1" x14ac:dyDescent="0.25">
      <c r="A3467">
        <v>433</v>
      </c>
      <c r="B3467" t="s">
        <v>1291</v>
      </c>
      <c r="C3467" t="s">
        <v>342</v>
      </c>
      <c r="D3467" t="s">
        <v>1290</v>
      </c>
      <c r="E3467" t="s">
        <v>339</v>
      </c>
      <c r="F3467" t="s">
        <v>341</v>
      </c>
      <c r="G3467" t="s">
        <v>209</v>
      </c>
      <c r="H3467" t="s">
        <v>205</v>
      </c>
      <c r="I3467" t="s">
        <v>1296</v>
      </c>
      <c r="J3467" t="s">
        <v>196</v>
      </c>
      <c r="K3467" t="s">
        <v>196</v>
      </c>
      <c r="L3467" t="s">
        <v>196</v>
      </c>
      <c r="M3467" t="s">
        <v>196</v>
      </c>
      <c r="N3467" t="s">
        <v>196</v>
      </c>
      <c r="O3467" t="s">
        <v>196</v>
      </c>
      <c r="P3467" t="s">
        <v>196</v>
      </c>
      <c r="Q3467" t="s">
        <v>196</v>
      </c>
      <c r="R3467" t="s">
        <v>196</v>
      </c>
      <c r="S3467" t="s">
        <v>196</v>
      </c>
      <c r="T3467" t="s">
        <v>196</v>
      </c>
      <c r="U3467" t="s">
        <v>196</v>
      </c>
      <c r="V3467" t="s">
        <v>196</v>
      </c>
      <c r="W3467" t="s">
        <v>196</v>
      </c>
      <c r="X3467" t="s">
        <v>196</v>
      </c>
      <c r="Y3467" t="s">
        <v>196</v>
      </c>
      <c r="Z3467" t="s">
        <v>196</v>
      </c>
      <c r="AA3467" t="s">
        <v>196</v>
      </c>
      <c r="AB3467">
        <v>35529.199999999997</v>
      </c>
      <c r="AC3467">
        <v>44323.4</v>
      </c>
      <c r="AD3467">
        <v>42399.1</v>
      </c>
      <c r="AE3467">
        <v>39613.9</v>
      </c>
      <c r="AF3467">
        <v>36525.21</v>
      </c>
      <c r="AG3467">
        <v>66398.213000000003</v>
      </c>
      <c r="AH3467">
        <v>101845.262</v>
      </c>
      <c r="AI3467">
        <v>103551.40300000001</v>
      </c>
      <c r="AJ3467">
        <v>109389.94100000001</v>
      </c>
      <c r="AK3467">
        <v>111455.81299999999</v>
      </c>
      <c r="AL3467">
        <v>120626.51700000001</v>
      </c>
      <c r="AM3467">
        <v>124702.848</v>
      </c>
      <c r="AN3467">
        <v>132687.02900000001</v>
      </c>
      <c r="AO3467">
        <v>142700.217</v>
      </c>
      <c r="AP3467">
        <v>162587.533</v>
      </c>
      <c r="AQ3467">
        <v>174990.17499999999</v>
      </c>
      <c r="AR3467">
        <v>176282.47099999999</v>
      </c>
      <c r="AS3467">
        <v>184828.05</v>
      </c>
      <c r="AT3467">
        <v>205148.42499999999</v>
      </c>
      <c r="AU3467">
        <v>203517.28400000001</v>
      </c>
      <c r="AV3467">
        <v>209828.677</v>
      </c>
      <c r="AW3467">
        <v>220177.74900000001</v>
      </c>
      <c r="AX3467">
        <v>226349.239</v>
      </c>
      <c r="AY3467">
        <v>231928.715</v>
      </c>
      <c r="AZ3467">
        <v>237382.92199999999</v>
      </c>
      <c r="BA3467">
        <v>243026.60699999999</v>
      </c>
      <c r="BB3467">
        <v>2016</v>
      </c>
    </row>
    <row r="3468" spans="1:54" hidden="1" x14ac:dyDescent="0.25">
      <c r="A3468">
        <v>433</v>
      </c>
      <c r="B3468" t="s">
        <v>1291</v>
      </c>
      <c r="C3468" t="s">
        <v>340</v>
      </c>
      <c r="D3468" t="s">
        <v>1290</v>
      </c>
      <c r="E3468" t="s">
        <v>339</v>
      </c>
      <c r="F3468" t="s">
        <v>338</v>
      </c>
      <c r="G3468" t="s">
        <v>261</v>
      </c>
      <c r="I3468" t="s">
        <v>337</v>
      </c>
      <c r="J3468" t="s">
        <v>196</v>
      </c>
      <c r="K3468" t="s">
        <v>196</v>
      </c>
      <c r="L3468" t="s">
        <v>196</v>
      </c>
      <c r="M3468" t="s">
        <v>196</v>
      </c>
      <c r="N3468" t="s">
        <v>196</v>
      </c>
      <c r="O3468" t="s">
        <v>196</v>
      </c>
      <c r="P3468" t="s">
        <v>196</v>
      </c>
      <c r="Q3468" t="s">
        <v>196</v>
      </c>
      <c r="R3468" t="s">
        <v>196</v>
      </c>
      <c r="S3468" t="s">
        <v>196</v>
      </c>
      <c r="T3468" t="s">
        <v>196</v>
      </c>
      <c r="U3468" t="s">
        <v>196</v>
      </c>
      <c r="V3468" t="s">
        <v>196</v>
      </c>
      <c r="W3468" t="s">
        <v>196</v>
      </c>
      <c r="X3468" t="s">
        <v>196</v>
      </c>
      <c r="Y3468" t="s">
        <v>196</v>
      </c>
      <c r="Z3468" t="s">
        <v>196</v>
      </c>
      <c r="AA3468" t="s">
        <v>196</v>
      </c>
      <c r="AB3468" t="s">
        <v>196</v>
      </c>
      <c r="AC3468">
        <v>24.751999999999999</v>
      </c>
      <c r="AD3468">
        <v>-4.3410000000000002</v>
      </c>
      <c r="AE3468">
        <v>-6.569</v>
      </c>
      <c r="AF3468">
        <v>-7.7969999999999997</v>
      </c>
      <c r="AG3468">
        <v>81.787000000000006</v>
      </c>
      <c r="AH3468">
        <v>53.386000000000003</v>
      </c>
      <c r="AI3468">
        <v>1.675</v>
      </c>
      <c r="AJ3468">
        <v>5.6379999999999999</v>
      </c>
      <c r="AK3468">
        <v>1.889</v>
      </c>
      <c r="AL3468">
        <v>8.2279999999999998</v>
      </c>
      <c r="AM3468">
        <v>3.379</v>
      </c>
      <c r="AN3468">
        <v>6.4029999999999996</v>
      </c>
      <c r="AO3468">
        <v>7.5460000000000003</v>
      </c>
      <c r="AP3468">
        <v>13.936</v>
      </c>
      <c r="AQ3468">
        <v>7.6280000000000001</v>
      </c>
      <c r="AR3468">
        <v>0.73799999999999999</v>
      </c>
      <c r="AS3468">
        <v>4.8479999999999999</v>
      </c>
      <c r="AT3468">
        <v>10.994</v>
      </c>
      <c r="AU3468">
        <v>-0.79500000000000004</v>
      </c>
      <c r="AV3468">
        <v>3.101</v>
      </c>
      <c r="AW3468">
        <v>4.9320000000000004</v>
      </c>
      <c r="AX3468">
        <v>2.8029999999999999</v>
      </c>
      <c r="AY3468">
        <v>2.4649999999999999</v>
      </c>
      <c r="AZ3468">
        <v>2.3519999999999999</v>
      </c>
      <c r="BA3468">
        <v>2.3769999999999998</v>
      </c>
      <c r="BB3468">
        <v>2016</v>
      </c>
    </row>
    <row r="3469" spans="1:54" hidden="1" x14ac:dyDescent="0.25">
      <c r="A3469">
        <v>433</v>
      </c>
      <c r="B3469" t="s">
        <v>1291</v>
      </c>
      <c r="C3469" t="s">
        <v>336</v>
      </c>
      <c r="D3469" t="s">
        <v>1290</v>
      </c>
      <c r="E3469" t="s">
        <v>331</v>
      </c>
      <c r="F3469" t="s">
        <v>335</v>
      </c>
      <c r="G3469" t="s">
        <v>209</v>
      </c>
      <c r="H3469" t="s">
        <v>205</v>
      </c>
      <c r="I3469" t="s">
        <v>1296</v>
      </c>
      <c r="J3469" t="s">
        <v>196</v>
      </c>
      <c r="K3469" t="s">
        <v>196</v>
      </c>
      <c r="L3469" t="s">
        <v>196</v>
      </c>
      <c r="M3469" t="s">
        <v>196</v>
      </c>
      <c r="N3469" t="s">
        <v>196</v>
      </c>
      <c r="O3469" t="s">
        <v>196</v>
      </c>
      <c r="P3469" t="s">
        <v>196</v>
      </c>
      <c r="Q3469" t="s">
        <v>196</v>
      </c>
      <c r="R3469" t="s">
        <v>196</v>
      </c>
      <c r="S3469" t="s">
        <v>196</v>
      </c>
      <c r="T3469" t="s">
        <v>196</v>
      </c>
      <c r="U3469" t="s">
        <v>196</v>
      </c>
      <c r="V3469" t="s">
        <v>196</v>
      </c>
      <c r="W3469" t="s">
        <v>196</v>
      </c>
      <c r="X3469" t="s">
        <v>196</v>
      </c>
      <c r="Y3469" t="s">
        <v>196</v>
      </c>
      <c r="Z3469" t="s">
        <v>196</v>
      </c>
      <c r="AA3469" t="s">
        <v>196</v>
      </c>
      <c r="AB3469">
        <v>16959.343000000001</v>
      </c>
      <c r="AC3469">
        <v>36382.339</v>
      </c>
      <c r="AD3469">
        <v>49904.216</v>
      </c>
      <c r="AE3469">
        <v>36527.726999999999</v>
      </c>
      <c r="AF3469">
        <v>37123.49</v>
      </c>
      <c r="AG3469">
        <v>29989.133000000002</v>
      </c>
      <c r="AH3469">
        <v>53235.358999999997</v>
      </c>
      <c r="AI3469">
        <v>73533.599000000002</v>
      </c>
      <c r="AJ3469">
        <v>95587.955000000002</v>
      </c>
      <c r="AK3469">
        <v>111455.81299999999</v>
      </c>
      <c r="AL3469">
        <v>157026.06200000001</v>
      </c>
      <c r="AM3469">
        <v>130642.18700000001</v>
      </c>
      <c r="AN3469">
        <v>162064.56599999999</v>
      </c>
      <c r="AO3469">
        <v>217327.10699999999</v>
      </c>
      <c r="AP3469">
        <v>254225.49100000001</v>
      </c>
      <c r="AQ3469">
        <v>273587.52899999998</v>
      </c>
      <c r="AR3469">
        <v>273603.02</v>
      </c>
      <c r="AS3469">
        <v>209690.97700000001</v>
      </c>
      <c r="AT3469">
        <v>202653.601</v>
      </c>
      <c r="AU3469">
        <v>233680.734</v>
      </c>
      <c r="AV3469">
        <v>263891.37099999998</v>
      </c>
      <c r="AW3469">
        <v>275880.641</v>
      </c>
      <c r="AX3469">
        <v>288642.80200000003</v>
      </c>
      <c r="AY3469">
        <v>303813.18</v>
      </c>
      <c r="AZ3469">
        <v>321792.57799999998</v>
      </c>
      <c r="BA3469">
        <v>342538.25300000003</v>
      </c>
      <c r="BB3469">
        <v>2016</v>
      </c>
    </row>
    <row r="3470" spans="1:54" hidden="1" x14ac:dyDescent="0.25">
      <c r="A3470">
        <v>433</v>
      </c>
      <c r="B3470" t="s">
        <v>1291</v>
      </c>
      <c r="C3470" t="s">
        <v>334</v>
      </c>
      <c r="D3470" t="s">
        <v>1290</v>
      </c>
      <c r="E3470" t="s">
        <v>331</v>
      </c>
      <c r="F3470" t="s">
        <v>333</v>
      </c>
      <c r="G3470" t="s">
        <v>206</v>
      </c>
      <c r="H3470" t="s">
        <v>205</v>
      </c>
      <c r="I3470" t="s">
        <v>298</v>
      </c>
      <c r="J3470" t="s">
        <v>196</v>
      </c>
      <c r="K3470" t="s">
        <v>196</v>
      </c>
      <c r="L3470" t="s">
        <v>196</v>
      </c>
      <c r="M3470" t="s">
        <v>196</v>
      </c>
      <c r="N3470" t="s">
        <v>196</v>
      </c>
      <c r="O3470" t="s">
        <v>196</v>
      </c>
      <c r="P3470" t="s">
        <v>196</v>
      </c>
      <c r="Q3470" t="s">
        <v>196</v>
      </c>
      <c r="R3470" t="s">
        <v>196</v>
      </c>
      <c r="S3470" t="s">
        <v>196</v>
      </c>
      <c r="T3470" t="s">
        <v>196</v>
      </c>
      <c r="U3470" t="s">
        <v>196</v>
      </c>
      <c r="V3470" t="s">
        <v>196</v>
      </c>
      <c r="W3470" t="s">
        <v>196</v>
      </c>
      <c r="X3470" t="s">
        <v>196</v>
      </c>
      <c r="Y3470" t="s">
        <v>196</v>
      </c>
      <c r="Z3470" t="s">
        <v>196</v>
      </c>
      <c r="AA3470" t="s">
        <v>196</v>
      </c>
      <c r="AB3470">
        <v>10.468999999999999</v>
      </c>
      <c r="AC3470">
        <v>18.449000000000002</v>
      </c>
      <c r="AD3470">
        <v>25.856999999999999</v>
      </c>
      <c r="AE3470">
        <v>18.936</v>
      </c>
      <c r="AF3470">
        <v>18.97</v>
      </c>
      <c r="AG3470">
        <v>15.8</v>
      </c>
      <c r="AH3470">
        <v>36.642000000000003</v>
      </c>
      <c r="AI3470">
        <v>50.064999999999998</v>
      </c>
      <c r="AJ3470">
        <v>65.144000000000005</v>
      </c>
      <c r="AK3470">
        <v>88.832999999999998</v>
      </c>
      <c r="AL3470">
        <v>131.614</v>
      </c>
      <c r="AM3470">
        <v>111.66</v>
      </c>
      <c r="AN3470">
        <v>138.517</v>
      </c>
      <c r="AO3470">
        <v>185.75</v>
      </c>
      <c r="AP3470">
        <v>218.03200000000001</v>
      </c>
      <c r="AQ3470">
        <v>234.63800000000001</v>
      </c>
      <c r="AR3470">
        <v>234.65100000000001</v>
      </c>
      <c r="AS3470">
        <v>179.83799999999999</v>
      </c>
      <c r="AT3470">
        <v>171.71600000000001</v>
      </c>
      <c r="AU3470">
        <v>197.69900000000001</v>
      </c>
      <c r="AV3470">
        <v>223.25800000000001</v>
      </c>
      <c r="AW3470">
        <v>233.40199999999999</v>
      </c>
      <c r="AX3470">
        <v>244.19900000000001</v>
      </c>
      <c r="AY3470">
        <v>257.03300000000002</v>
      </c>
      <c r="AZ3470">
        <v>272.24400000000003</v>
      </c>
      <c r="BA3470">
        <v>289.79500000000002</v>
      </c>
      <c r="BB3470">
        <v>2016</v>
      </c>
    </row>
    <row r="3471" spans="1:54" hidden="1" x14ac:dyDescent="0.25">
      <c r="A3471">
        <v>433</v>
      </c>
      <c r="B3471" t="s">
        <v>1291</v>
      </c>
      <c r="C3471" t="s">
        <v>332</v>
      </c>
      <c r="D3471" t="s">
        <v>1290</v>
      </c>
      <c r="E3471" t="s">
        <v>331</v>
      </c>
      <c r="F3471" t="s">
        <v>330</v>
      </c>
      <c r="G3471" t="s">
        <v>311</v>
      </c>
      <c r="H3471" t="s">
        <v>205</v>
      </c>
      <c r="I3471" t="s">
        <v>298</v>
      </c>
      <c r="J3471" t="s">
        <v>196</v>
      </c>
      <c r="K3471" t="s">
        <v>196</v>
      </c>
      <c r="L3471" t="s">
        <v>196</v>
      </c>
      <c r="M3471" t="s">
        <v>196</v>
      </c>
      <c r="N3471" t="s">
        <v>196</v>
      </c>
      <c r="O3471" t="s">
        <v>196</v>
      </c>
      <c r="P3471" t="s">
        <v>196</v>
      </c>
      <c r="Q3471" t="s">
        <v>196</v>
      </c>
      <c r="R3471" t="s">
        <v>196</v>
      </c>
      <c r="S3471" t="s">
        <v>196</v>
      </c>
      <c r="T3471" t="s">
        <v>196</v>
      </c>
      <c r="U3471" t="s">
        <v>196</v>
      </c>
      <c r="V3471" t="s">
        <v>196</v>
      </c>
      <c r="W3471" t="s">
        <v>196</v>
      </c>
      <c r="X3471" t="s">
        <v>196</v>
      </c>
      <c r="Y3471" t="s">
        <v>196</v>
      </c>
      <c r="Z3471" t="s">
        <v>196</v>
      </c>
      <c r="AA3471" t="s">
        <v>196</v>
      </c>
      <c r="AB3471">
        <v>79.962999999999994</v>
      </c>
      <c r="AC3471">
        <v>101.282</v>
      </c>
      <c r="AD3471">
        <v>99.088999999999999</v>
      </c>
      <c r="AE3471">
        <v>94.69</v>
      </c>
      <c r="AF3471">
        <v>88.647000000000006</v>
      </c>
      <c r="AG3471">
        <v>164.363</v>
      </c>
      <c r="AH3471">
        <v>259.04199999999997</v>
      </c>
      <c r="AI3471">
        <v>271.85500000000002</v>
      </c>
      <c r="AJ3471">
        <v>296.00799999999998</v>
      </c>
      <c r="AK3471">
        <v>309.62299999999999</v>
      </c>
      <c r="AL3471">
        <v>341.673</v>
      </c>
      <c r="AM3471">
        <v>355.90100000000001</v>
      </c>
      <c r="AN3471">
        <v>383.315</v>
      </c>
      <c r="AO3471">
        <v>420.75200000000001</v>
      </c>
      <c r="AP3471">
        <v>488.22</v>
      </c>
      <c r="AQ3471">
        <v>533.94899999999996</v>
      </c>
      <c r="AR3471">
        <v>547.54600000000005</v>
      </c>
      <c r="AS3471">
        <v>580.31399999999996</v>
      </c>
      <c r="AT3471">
        <v>652.33299999999997</v>
      </c>
      <c r="AU3471">
        <v>658.79100000000005</v>
      </c>
      <c r="AV3471">
        <v>694.65300000000002</v>
      </c>
      <c r="AW3471">
        <v>744.72299999999996</v>
      </c>
      <c r="AX3471">
        <v>780.64</v>
      </c>
      <c r="AY3471">
        <v>815.12699999999995</v>
      </c>
      <c r="AZ3471">
        <v>848.62099999999998</v>
      </c>
      <c r="BA3471">
        <v>883.91300000000001</v>
      </c>
      <c r="BB3471">
        <v>2016</v>
      </c>
    </row>
    <row r="3472" spans="1:54" hidden="1" x14ac:dyDescent="0.25">
      <c r="A3472">
        <v>433</v>
      </c>
      <c r="B3472" t="s">
        <v>1291</v>
      </c>
      <c r="C3472" t="s">
        <v>329</v>
      </c>
      <c r="D3472" t="s">
        <v>1290</v>
      </c>
      <c r="E3472" t="s">
        <v>328</v>
      </c>
      <c r="F3472" t="s">
        <v>327</v>
      </c>
      <c r="G3472" t="s">
        <v>282</v>
      </c>
      <c r="I3472" t="s">
        <v>326</v>
      </c>
      <c r="J3472" t="s">
        <v>196</v>
      </c>
      <c r="K3472" t="s">
        <v>196</v>
      </c>
      <c r="L3472" t="s">
        <v>196</v>
      </c>
      <c r="M3472" t="s">
        <v>196</v>
      </c>
      <c r="N3472" t="s">
        <v>196</v>
      </c>
      <c r="O3472" t="s">
        <v>196</v>
      </c>
      <c r="P3472" t="s">
        <v>196</v>
      </c>
      <c r="Q3472" t="s">
        <v>196</v>
      </c>
      <c r="R3472" t="s">
        <v>196</v>
      </c>
      <c r="S3472" t="s">
        <v>196</v>
      </c>
      <c r="T3472" t="s">
        <v>196</v>
      </c>
      <c r="U3472" t="s">
        <v>196</v>
      </c>
      <c r="V3472" t="s">
        <v>196</v>
      </c>
      <c r="W3472" t="s">
        <v>196</v>
      </c>
      <c r="X3472" t="s">
        <v>196</v>
      </c>
      <c r="Y3472" t="s">
        <v>196</v>
      </c>
      <c r="Z3472" t="s">
        <v>196</v>
      </c>
      <c r="AA3472" t="s">
        <v>196</v>
      </c>
      <c r="AB3472">
        <v>47.734000000000002</v>
      </c>
      <c r="AC3472">
        <v>82.084000000000003</v>
      </c>
      <c r="AD3472">
        <v>117.70099999999999</v>
      </c>
      <c r="AE3472">
        <v>92.209000000000003</v>
      </c>
      <c r="AF3472">
        <v>101.63800000000001</v>
      </c>
      <c r="AG3472">
        <v>45.165999999999997</v>
      </c>
      <c r="AH3472">
        <v>52.271000000000001</v>
      </c>
      <c r="AI3472">
        <v>71.012</v>
      </c>
      <c r="AJ3472">
        <v>87.382999999999996</v>
      </c>
      <c r="AK3472">
        <v>100</v>
      </c>
      <c r="AL3472">
        <v>130.17500000000001</v>
      </c>
      <c r="AM3472">
        <v>104.76300000000001</v>
      </c>
      <c r="AN3472">
        <v>122.14</v>
      </c>
      <c r="AO3472">
        <v>152.29599999999999</v>
      </c>
      <c r="AP3472">
        <v>156.36199999999999</v>
      </c>
      <c r="AQ3472">
        <v>156.345</v>
      </c>
      <c r="AR3472">
        <v>155.20699999999999</v>
      </c>
      <c r="AS3472">
        <v>113.452</v>
      </c>
      <c r="AT3472">
        <v>98.784000000000006</v>
      </c>
      <c r="AU3472">
        <v>114.821</v>
      </c>
      <c r="AV3472">
        <v>125.765</v>
      </c>
      <c r="AW3472">
        <v>125.29900000000001</v>
      </c>
      <c r="AX3472">
        <v>127.521</v>
      </c>
      <c r="AY3472">
        <v>130.994</v>
      </c>
      <c r="AZ3472">
        <v>135.55799999999999</v>
      </c>
      <c r="BA3472">
        <v>140.947</v>
      </c>
      <c r="BB3472">
        <v>2016</v>
      </c>
    </row>
    <row r="3473" spans="1:54" hidden="1" x14ac:dyDescent="0.25">
      <c r="A3473">
        <v>433</v>
      </c>
      <c r="B3473" t="s">
        <v>1291</v>
      </c>
      <c r="C3473" t="s">
        <v>325</v>
      </c>
      <c r="D3473" t="s">
        <v>1290</v>
      </c>
      <c r="E3473" t="s">
        <v>322</v>
      </c>
      <c r="F3473" t="s">
        <v>324</v>
      </c>
      <c r="G3473" t="s">
        <v>209</v>
      </c>
      <c r="H3473" t="s">
        <v>310</v>
      </c>
      <c r="I3473" t="s">
        <v>319</v>
      </c>
      <c r="J3473" t="s">
        <v>196</v>
      </c>
      <c r="K3473" t="s">
        <v>196</v>
      </c>
      <c r="L3473" t="s">
        <v>196</v>
      </c>
      <c r="M3473" t="s">
        <v>196</v>
      </c>
      <c r="N3473" t="s">
        <v>196</v>
      </c>
      <c r="O3473" t="s">
        <v>196</v>
      </c>
      <c r="P3473" t="s">
        <v>196</v>
      </c>
      <c r="Q3473" t="s">
        <v>196</v>
      </c>
      <c r="R3473" t="s">
        <v>196</v>
      </c>
      <c r="S3473" t="s">
        <v>196</v>
      </c>
      <c r="T3473" t="s">
        <v>196</v>
      </c>
      <c r="U3473" t="s">
        <v>196</v>
      </c>
      <c r="V3473" t="s">
        <v>196</v>
      </c>
      <c r="W3473" t="s">
        <v>196</v>
      </c>
      <c r="X3473" t="s">
        <v>196</v>
      </c>
      <c r="Y3473" t="s">
        <v>196</v>
      </c>
      <c r="Z3473" t="s">
        <v>196</v>
      </c>
      <c r="AA3473" t="s">
        <v>196</v>
      </c>
      <c r="AB3473" t="s">
        <v>196</v>
      </c>
      <c r="AC3473" t="s">
        <v>196</v>
      </c>
      <c r="AD3473" t="s">
        <v>196</v>
      </c>
      <c r="AE3473" t="s">
        <v>196</v>
      </c>
      <c r="AF3473" t="s">
        <v>196</v>
      </c>
      <c r="AG3473">
        <v>2557758.574</v>
      </c>
      <c r="AH3473">
        <v>3818213.7680000002</v>
      </c>
      <c r="AI3473">
        <v>3782417.1090000002</v>
      </c>
      <c r="AJ3473">
        <v>3897860.9959999998</v>
      </c>
      <c r="AK3473">
        <v>3877987.8309999998</v>
      </c>
      <c r="AL3473">
        <v>4098784.1660000002</v>
      </c>
      <c r="AM3473">
        <v>4134271.2990000001</v>
      </c>
      <c r="AN3473">
        <v>4285427.3020000001</v>
      </c>
      <c r="AO3473">
        <v>4493077.051</v>
      </c>
      <c r="AP3473">
        <v>4990683.5920000002</v>
      </c>
      <c r="AQ3473">
        <v>5236486.8909999998</v>
      </c>
      <c r="AR3473">
        <v>4896116.7659999998</v>
      </c>
      <c r="AS3473">
        <v>5004318</v>
      </c>
      <c r="AT3473">
        <v>5415238.6299999999</v>
      </c>
      <c r="AU3473">
        <v>5237488.74</v>
      </c>
      <c r="AV3473">
        <v>5264523.1370000001</v>
      </c>
      <c r="AW3473">
        <v>5385673.4450000003</v>
      </c>
      <c r="AX3473">
        <v>5397815.3159999996</v>
      </c>
      <c r="AY3473">
        <v>5392198.8260000004</v>
      </c>
      <c r="AZ3473">
        <v>5380631.3789999997</v>
      </c>
      <c r="BA3473">
        <v>5370441.4390000002</v>
      </c>
      <c r="BB3473">
        <v>2013</v>
      </c>
    </row>
    <row r="3474" spans="1:54" hidden="1" x14ac:dyDescent="0.25">
      <c r="A3474">
        <v>433</v>
      </c>
      <c r="B3474" t="s">
        <v>1291</v>
      </c>
      <c r="C3474" t="s">
        <v>323</v>
      </c>
      <c r="D3474" t="s">
        <v>1290</v>
      </c>
      <c r="E3474" t="s">
        <v>322</v>
      </c>
      <c r="F3474" t="s">
        <v>321</v>
      </c>
      <c r="G3474" t="s">
        <v>320</v>
      </c>
      <c r="H3474" t="s">
        <v>310</v>
      </c>
      <c r="I3474" t="s">
        <v>319</v>
      </c>
      <c r="J3474" t="s">
        <v>196</v>
      </c>
      <c r="K3474" t="s">
        <v>196</v>
      </c>
      <c r="L3474" t="s">
        <v>196</v>
      </c>
      <c r="M3474" t="s">
        <v>196</v>
      </c>
      <c r="N3474" t="s">
        <v>196</v>
      </c>
      <c r="O3474" t="s">
        <v>196</v>
      </c>
      <c r="P3474" t="s">
        <v>196</v>
      </c>
      <c r="Q3474" t="s">
        <v>196</v>
      </c>
      <c r="R3474" t="s">
        <v>196</v>
      </c>
      <c r="S3474" t="s">
        <v>196</v>
      </c>
      <c r="T3474" t="s">
        <v>196</v>
      </c>
      <c r="U3474" t="s">
        <v>196</v>
      </c>
      <c r="V3474" t="s">
        <v>196</v>
      </c>
      <c r="W3474" t="s">
        <v>196</v>
      </c>
      <c r="X3474" t="s">
        <v>196</v>
      </c>
      <c r="Y3474" t="s">
        <v>196</v>
      </c>
      <c r="Z3474" t="s">
        <v>196</v>
      </c>
      <c r="AA3474" t="s">
        <v>196</v>
      </c>
      <c r="AB3474" t="s">
        <v>196</v>
      </c>
      <c r="AC3474" t="s">
        <v>196</v>
      </c>
      <c r="AD3474" t="s">
        <v>196</v>
      </c>
      <c r="AE3474" t="s">
        <v>196</v>
      </c>
      <c r="AF3474" t="s">
        <v>196</v>
      </c>
      <c r="AG3474">
        <v>7541.55</v>
      </c>
      <c r="AH3474">
        <v>11258.002</v>
      </c>
      <c r="AI3474">
        <v>11152.455</v>
      </c>
      <c r="AJ3474">
        <v>11492.842000000001</v>
      </c>
      <c r="AK3474">
        <v>11434.245999999999</v>
      </c>
      <c r="AL3474">
        <v>12085.263000000001</v>
      </c>
      <c r="AM3474">
        <v>12189.897000000001</v>
      </c>
      <c r="AN3474">
        <v>12635.581</v>
      </c>
      <c r="AO3474">
        <v>13247.835999999999</v>
      </c>
      <c r="AP3474">
        <v>14715.029</v>
      </c>
      <c r="AQ3474">
        <v>15439.779</v>
      </c>
      <c r="AR3474">
        <v>14436.198</v>
      </c>
      <c r="AS3474">
        <v>14755.23</v>
      </c>
      <c r="AT3474">
        <v>15966.829</v>
      </c>
      <c r="AU3474">
        <v>15442.733</v>
      </c>
      <c r="AV3474">
        <v>15522.444</v>
      </c>
      <c r="AW3474">
        <v>15879.656000000001</v>
      </c>
      <c r="AX3474">
        <v>15915.456</v>
      </c>
      <c r="AY3474">
        <v>15898.896000000001</v>
      </c>
      <c r="AZ3474">
        <v>15864.789000000001</v>
      </c>
      <c r="BA3474">
        <v>15834.744000000001</v>
      </c>
      <c r="BB3474">
        <v>2013</v>
      </c>
    </row>
    <row r="3475" spans="1:54" hidden="1" x14ac:dyDescent="0.25">
      <c r="A3475">
        <v>433</v>
      </c>
      <c r="B3475" t="s">
        <v>1291</v>
      </c>
      <c r="C3475" t="s">
        <v>318</v>
      </c>
      <c r="D3475" t="s">
        <v>1290</v>
      </c>
      <c r="E3475" t="s">
        <v>313</v>
      </c>
      <c r="F3475" t="s">
        <v>317</v>
      </c>
      <c r="G3475" t="s">
        <v>209</v>
      </c>
      <c r="H3475" t="s">
        <v>310</v>
      </c>
      <c r="I3475" t="s">
        <v>309</v>
      </c>
      <c r="J3475" t="s">
        <v>196</v>
      </c>
      <c r="K3475" t="s">
        <v>196</v>
      </c>
      <c r="L3475" t="s">
        <v>196</v>
      </c>
      <c r="M3475" t="s">
        <v>196</v>
      </c>
      <c r="N3475" t="s">
        <v>196</v>
      </c>
      <c r="O3475" t="s">
        <v>196</v>
      </c>
      <c r="P3475" t="s">
        <v>196</v>
      </c>
      <c r="Q3475" t="s">
        <v>196</v>
      </c>
      <c r="R3475" t="s">
        <v>196</v>
      </c>
      <c r="S3475" t="s">
        <v>196</v>
      </c>
      <c r="T3475" t="s">
        <v>196</v>
      </c>
      <c r="U3475" t="s">
        <v>196</v>
      </c>
      <c r="V3475" t="s">
        <v>196</v>
      </c>
      <c r="W3475" t="s">
        <v>196</v>
      </c>
      <c r="X3475" t="s">
        <v>196</v>
      </c>
      <c r="Y3475" t="s">
        <v>196</v>
      </c>
      <c r="Z3475" t="s">
        <v>196</v>
      </c>
      <c r="AA3475" t="s">
        <v>196</v>
      </c>
      <c r="AB3475" t="s">
        <v>196</v>
      </c>
      <c r="AC3475" t="s">
        <v>196</v>
      </c>
      <c r="AD3475" t="s">
        <v>196</v>
      </c>
      <c r="AE3475" t="s">
        <v>196</v>
      </c>
      <c r="AF3475" t="s">
        <v>196</v>
      </c>
      <c r="AG3475">
        <v>1155226.294</v>
      </c>
      <c r="AH3475">
        <v>1995811.83</v>
      </c>
      <c r="AI3475">
        <v>2685958.2030000002</v>
      </c>
      <c r="AJ3475">
        <v>3406058.6949999998</v>
      </c>
      <c r="AK3475">
        <v>3877987.8309999998</v>
      </c>
      <c r="AL3475">
        <v>5335609.0379999997</v>
      </c>
      <c r="AM3475">
        <v>4331178.102</v>
      </c>
      <c r="AN3475">
        <v>5234241.2149999999</v>
      </c>
      <c r="AO3475">
        <v>6842788.7450000001</v>
      </c>
      <c r="AP3475">
        <v>7803544.102</v>
      </c>
      <c r="AQ3475">
        <v>8186959.6969999997</v>
      </c>
      <c r="AR3475">
        <v>7599123.8770000003</v>
      </c>
      <c r="AS3475">
        <v>5677495.0209999997</v>
      </c>
      <c r="AT3475">
        <v>5349383.5429999996</v>
      </c>
      <c r="AU3475">
        <v>6013740.8899999997</v>
      </c>
      <c r="AV3475">
        <v>6620935.9409999996</v>
      </c>
      <c r="AW3475">
        <v>6748197.9809999997</v>
      </c>
      <c r="AX3475">
        <v>6883347.8169999998</v>
      </c>
      <c r="AY3475">
        <v>7063468.068</v>
      </c>
      <c r="AZ3475">
        <v>7293899.7819999997</v>
      </c>
      <c r="BA3475">
        <v>7569465.9610000001</v>
      </c>
      <c r="BB3475">
        <v>2013</v>
      </c>
    </row>
    <row r="3476" spans="1:54" hidden="1" x14ac:dyDescent="0.25">
      <c r="A3476">
        <v>433</v>
      </c>
      <c r="B3476" t="s">
        <v>1291</v>
      </c>
      <c r="C3476" t="s">
        <v>316</v>
      </c>
      <c r="D3476" t="s">
        <v>1290</v>
      </c>
      <c r="E3476" t="s">
        <v>313</v>
      </c>
      <c r="F3476" t="s">
        <v>315</v>
      </c>
      <c r="G3476" t="s">
        <v>206</v>
      </c>
      <c r="H3476" t="s">
        <v>310</v>
      </c>
      <c r="I3476" t="s">
        <v>309</v>
      </c>
      <c r="J3476" t="s">
        <v>196</v>
      </c>
      <c r="K3476" t="s">
        <v>196</v>
      </c>
      <c r="L3476" t="s">
        <v>196</v>
      </c>
      <c r="M3476" t="s">
        <v>196</v>
      </c>
      <c r="N3476" t="s">
        <v>196</v>
      </c>
      <c r="O3476" t="s">
        <v>196</v>
      </c>
      <c r="P3476" t="s">
        <v>196</v>
      </c>
      <c r="Q3476" t="s">
        <v>196</v>
      </c>
      <c r="R3476" t="s">
        <v>196</v>
      </c>
      <c r="S3476" t="s">
        <v>196</v>
      </c>
      <c r="T3476" t="s">
        <v>196</v>
      </c>
      <c r="U3476" t="s">
        <v>196</v>
      </c>
      <c r="V3476" t="s">
        <v>196</v>
      </c>
      <c r="W3476" t="s">
        <v>196</v>
      </c>
      <c r="X3476" t="s">
        <v>196</v>
      </c>
      <c r="Y3476" t="s">
        <v>196</v>
      </c>
      <c r="Z3476" t="s">
        <v>196</v>
      </c>
      <c r="AA3476" t="s">
        <v>196</v>
      </c>
      <c r="AB3476" t="s">
        <v>196</v>
      </c>
      <c r="AC3476" t="s">
        <v>196</v>
      </c>
      <c r="AD3476" t="s">
        <v>196</v>
      </c>
      <c r="AE3476" t="s">
        <v>196</v>
      </c>
      <c r="AF3476" t="s">
        <v>196</v>
      </c>
      <c r="AG3476">
        <v>608.65499999999997</v>
      </c>
      <c r="AH3476">
        <v>1373.7380000000001</v>
      </c>
      <c r="AI3476">
        <v>1828.7380000000001</v>
      </c>
      <c r="AJ3476">
        <v>2321.2579999999998</v>
      </c>
      <c r="AK3476">
        <v>3090.8510000000001</v>
      </c>
      <c r="AL3476">
        <v>4472.1180000000004</v>
      </c>
      <c r="AM3476">
        <v>3701.8620000000001</v>
      </c>
      <c r="AN3476">
        <v>4473.71</v>
      </c>
      <c r="AO3476">
        <v>5848.5370000000003</v>
      </c>
      <c r="AP3476">
        <v>6692.576</v>
      </c>
      <c r="AQ3476">
        <v>7021.4059999999999</v>
      </c>
      <c r="AR3476">
        <v>6517.259</v>
      </c>
      <c r="AS3476">
        <v>4869.2070000000003</v>
      </c>
      <c r="AT3476">
        <v>4532.7359999999999</v>
      </c>
      <c r="AU3476">
        <v>5087.7669999999998</v>
      </c>
      <c r="AV3476">
        <v>5601.4690000000001</v>
      </c>
      <c r="AW3476">
        <v>5709.1350000000002</v>
      </c>
      <c r="AX3476">
        <v>5823.4750000000004</v>
      </c>
      <c r="AY3476">
        <v>5975.8609999999999</v>
      </c>
      <c r="AZ3476">
        <v>6170.8119999999999</v>
      </c>
      <c r="BA3476">
        <v>6403.9480000000003</v>
      </c>
      <c r="BB3476">
        <v>2013</v>
      </c>
    </row>
    <row r="3477" spans="1:54" hidden="1" x14ac:dyDescent="0.25">
      <c r="A3477">
        <v>433</v>
      </c>
      <c r="B3477" t="s">
        <v>1291</v>
      </c>
      <c r="C3477" t="s">
        <v>314</v>
      </c>
      <c r="D3477" t="s">
        <v>1290</v>
      </c>
      <c r="E3477" t="s">
        <v>313</v>
      </c>
      <c r="F3477" t="s">
        <v>312</v>
      </c>
      <c r="G3477" t="s">
        <v>311</v>
      </c>
      <c r="H3477" t="s">
        <v>310</v>
      </c>
      <c r="I3477" t="s">
        <v>309</v>
      </c>
      <c r="J3477" t="s">
        <v>196</v>
      </c>
      <c r="K3477" t="s">
        <v>196</v>
      </c>
      <c r="L3477" t="s">
        <v>196</v>
      </c>
      <c r="M3477" t="s">
        <v>196</v>
      </c>
      <c r="N3477" t="s">
        <v>196</v>
      </c>
      <c r="O3477" t="s">
        <v>196</v>
      </c>
      <c r="P3477" t="s">
        <v>196</v>
      </c>
      <c r="Q3477" t="s">
        <v>196</v>
      </c>
      <c r="R3477" t="s">
        <v>196</v>
      </c>
      <c r="S3477" t="s">
        <v>196</v>
      </c>
      <c r="T3477" t="s">
        <v>196</v>
      </c>
      <c r="U3477" t="s">
        <v>196</v>
      </c>
      <c r="V3477" t="s">
        <v>196</v>
      </c>
      <c r="W3477" t="s">
        <v>196</v>
      </c>
      <c r="X3477" t="s">
        <v>196</v>
      </c>
      <c r="Y3477" t="s">
        <v>196</v>
      </c>
      <c r="Z3477" t="s">
        <v>196</v>
      </c>
      <c r="AA3477" t="s">
        <v>196</v>
      </c>
      <c r="AB3477" t="s">
        <v>196</v>
      </c>
      <c r="AC3477" t="s">
        <v>196</v>
      </c>
      <c r="AD3477" t="s">
        <v>196</v>
      </c>
      <c r="AE3477" t="s">
        <v>196</v>
      </c>
      <c r="AF3477" t="s">
        <v>196</v>
      </c>
      <c r="AG3477">
        <v>6331.5119999999997</v>
      </c>
      <c r="AH3477">
        <v>9711.5720000000001</v>
      </c>
      <c r="AI3477">
        <v>9930.0450000000001</v>
      </c>
      <c r="AJ3477">
        <v>10547.558000000001</v>
      </c>
      <c r="AK3477">
        <v>10773.014999999999</v>
      </c>
      <c r="AL3477">
        <v>11609.745000000001</v>
      </c>
      <c r="AM3477">
        <v>11799.19</v>
      </c>
      <c r="AN3477">
        <v>12380.02</v>
      </c>
      <c r="AO3477">
        <v>13247.835999999999</v>
      </c>
      <c r="AP3477">
        <v>14986.094999999999</v>
      </c>
      <c r="AQ3477">
        <v>15978.13</v>
      </c>
      <c r="AR3477">
        <v>15207.687</v>
      </c>
      <c r="AS3477">
        <v>15712.31</v>
      </c>
      <c r="AT3477">
        <v>17219.43</v>
      </c>
      <c r="AU3477">
        <v>16953.891</v>
      </c>
      <c r="AV3477">
        <v>17428.589</v>
      </c>
      <c r="AW3477">
        <v>18216.347000000002</v>
      </c>
      <c r="AX3477">
        <v>18616.147000000001</v>
      </c>
      <c r="AY3477">
        <v>18951.190999999999</v>
      </c>
      <c r="AZ3477">
        <v>19235.246999999999</v>
      </c>
      <c r="BA3477">
        <v>19532.848999999998</v>
      </c>
      <c r="BB3477">
        <v>2013</v>
      </c>
    </row>
    <row r="3478" spans="1:54" hidden="1" x14ac:dyDescent="0.25">
      <c r="A3478">
        <v>433</v>
      </c>
      <c r="B3478" t="s">
        <v>1291</v>
      </c>
      <c r="C3478" t="s">
        <v>308</v>
      </c>
      <c r="D3478" t="s">
        <v>1290</v>
      </c>
      <c r="E3478" t="s">
        <v>307</v>
      </c>
      <c r="F3478" t="s">
        <v>306</v>
      </c>
      <c r="G3478" t="s">
        <v>227</v>
      </c>
    </row>
    <row r="3479" spans="1:54" hidden="1" x14ac:dyDescent="0.25">
      <c r="A3479">
        <v>433</v>
      </c>
      <c r="B3479" t="s">
        <v>1291</v>
      </c>
      <c r="C3479" t="s">
        <v>305</v>
      </c>
      <c r="D3479" t="s">
        <v>1290</v>
      </c>
      <c r="E3479" t="s">
        <v>304</v>
      </c>
      <c r="F3479" t="s">
        <v>303</v>
      </c>
      <c r="G3479" t="s">
        <v>274</v>
      </c>
      <c r="I3479" t="s">
        <v>298</v>
      </c>
      <c r="J3479" t="s">
        <v>196</v>
      </c>
      <c r="K3479" t="s">
        <v>196</v>
      </c>
      <c r="L3479" t="s">
        <v>196</v>
      </c>
      <c r="M3479" t="s">
        <v>196</v>
      </c>
      <c r="N3479" t="s">
        <v>196</v>
      </c>
      <c r="O3479" t="s">
        <v>196</v>
      </c>
      <c r="P3479" t="s">
        <v>196</v>
      </c>
      <c r="Q3479" t="s">
        <v>196</v>
      </c>
      <c r="R3479" t="s">
        <v>196</v>
      </c>
      <c r="S3479" t="s">
        <v>196</v>
      </c>
      <c r="T3479" t="s">
        <v>196</v>
      </c>
      <c r="U3479" t="s">
        <v>196</v>
      </c>
      <c r="V3479" t="s">
        <v>196</v>
      </c>
      <c r="W3479" t="s">
        <v>196</v>
      </c>
      <c r="X3479" t="s">
        <v>196</v>
      </c>
      <c r="Y3479" t="s">
        <v>196</v>
      </c>
      <c r="Z3479" t="s">
        <v>196</v>
      </c>
      <c r="AA3479" t="s">
        <v>196</v>
      </c>
      <c r="AB3479">
        <v>0.18</v>
      </c>
      <c r="AC3479">
        <v>0.217</v>
      </c>
      <c r="AD3479">
        <v>0.19800000000000001</v>
      </c>
      <c r="AE3479">
        <v>0.18099999999999999</v>
      </c>
      <c r="AF3479">
        <v>0.16200000000000001</v>
      </c>
      <c r="AG3479">
        <v>0.28299999999999997</v>
      </c>
      <c r="AH3479">
        <v>0.41299999999999998</v>
      </c>
      <c r="AI3479">
        <v>0.40100000000000002</v>
      </c>
      <c r="AJ3479">
        <v>0.40200000000000002</v>
      </c>
      <c r="AK3479">
        <v>0.38800000000000001</v>
      </c>
      <c r="AL3479">
        <v>0.40899999999999997</v>
      </c>
      <c r="AM3479">
        <v>0.42399999999999999</v>
      </c>
      <c r="AN3479">
        <v>0.42899999999999999</v>
      </c>
      <c r="AO3479">
        <v>0.443</v>
      </c>
      <c r="AP3479">
        <v>0.49</v>
      </c>
      <c r="AQ3479">
        <v>0.51</v>
      </c>
      <c r="AR3479">
        <v>0.496</v>
      </c>
      <c r="AS3479">
        <v>0.504</v>
      </c>
      <c r="AT3479">
        <v>0.54200000000000004</v>
      </c>
      <c r="AU3479">
        <v>0.51900000000000002</v>
      </c>
      <c r="AV3479">
        <v>0.51500000000000001</v>
      </c>
      <c r="AW3479">
        <v>0.52</v>
      </c>
      <c r="AX3479">
        <v>0.51500000000000001</v>
      </c>
      <c r="AY3479">
        <v>0.50900000000000001</v>
      </c>
      <c r="AZ3479">
        <v>0.503</v>
      </c>
      <c r="BA3479">
        <v>0.497</v>
      </c>
      <c r="BB3479">
        <v>2016</v>
      </c>
    </row>
    <row r="3480" spans="1:54" hidden="1" x14ac:dyDescent="0.25">
      <c r="A3480">
        <v>433</v>
      </c>
      <c r="B3480" t="s">
        <v>1291</v>
      </c>
      <c r="C3480" t="s">
        <v>302</v>
      </c>
      <c r="D3480" t="s">
        <v>1290</v>
      </c>
      <c r="E3480" t="s">
        <v>301</v>
      </c>
      <c r="F3480" t="s">
        <v>300</v>
      </c>
      <c r="G3480" t="s">
        <v>299</v>
      </c>
      <c r="I3480" t="s">
        <v>298</v>
      </c>
      <c r="J3480" t="s">
        <v>196</v>
      </c>
      <c r="K3480" t="s">
        <v>196</v>
      </c>
      <c r="L3480" t="s">
        <v>196</v>
      </c>
      <c r="M3480" t="s">
        <v>196</v>
      </c>
      <c r="N3480" t="s">
        <v>196</v>
      </c>
      <c r="O3480" t="s">
        <v>196</v>
      </c>
      <c r="P3480" t="s">
        <v>196</v>
      </c>
      <c r="Q3480" t="s">
        <v>196</v>
      </c>
      <c r="R3480" t="s">
        <v>196</v>
      </c>
      <c r="S3480" t="s">
        <v>196</v>
      </c>
      <c r="T3480" t="s">
        <v>196</v>
      </c>
      <c r="U3480" t="s">
        <v>196</v>
      </c>
      <c r="V3480" t="s">
        <v>196</v>
      </c>
      <c r="W3480" t="s">
        <v>196</v>
      </c>
      <c r="X3480" t="s">
        <v>196</v>
      </c>
      <c r="Y3480" t="s">
        <v>196</v>
      </c>
      <c r="Z3480" t="s">
        <v>196</v>
      </c>
      <c r="AA3480" t="s">
        <v>196</v>
      </c>
      <c r="AB3480">
        <v>212.09</v>
      </c>
      <c r="AC3480">
        <v>359.21800000000002</v>
      </c>
      <c r="AD3480">
        <v>503.62900000000002</v>
      </c>
      <c r="AE3480">
        <v>385.76100000000002</v>
      </c>
      <c r="AF3480">
        <v>418.77699999999999</v>
      </c>
      <c r="AG3480">
        <v>182.45699999999999</v>
      </c>
      <c r="AH3480">
        <v>205.50899999999999</v>
      </c>
      <c r="AI3480">
        <v>270.488</v>
      </c>
      <c r="AJ3480">
        <v>322.92399999999998</v>
      </c>
      <c r="AK3480">
        <v>359.97199999999998</v>
      </c>
      <c r="AL3480">
        <v>459.58</v>
      </c>
      <c r="AM3480">
        <v>367.07400000000001</v>
      </c>
      <c r="AN3480">
        <v>422.79700000000003</v>
      </c>
      <c r="AO3480">
        <v>516.52099999999996</v>
      </c>
      <c r="AP3480">
        <v>520.71900000000005</v>
      </c>
      <c r="AQ3480">
        <v>512.38499999999999</v>
      </c>
      <c r="AR3480">
        <v>499.69</v>
      </c>
      <c r="AS3480">
        <v>361.34100000000001</v>
      </c>
      <c r="AT3480">
        <v>310.66000000000003</v>
      </c>
      <c r="AU3480">
        <v>354.71199999999999</v>
      </c>
      <c r="AV3480">
        <v>379.88900000000001</v>
      </c>
      <c r="AW3480">
        <v>370.447</v>
      </c>
      <c r="AX3480">
        <v>369.75099999999998</v>
      </c>
      <c r="AY3480">
        <v>372.71899999999999</v>
      </c>
      <c r="AZ3480">
        <v>379.19400000000002</v>
      </c>
      <c r="BA3480">
        <v>387.52499999999998</v>
      </c>
      <c r="BB3480">
        <v>2016</v>
      </c>
    </row>
    <row r="3481" spans="1:54" hidden="1" x14ac:dyDescent="0.25">
      <c r="A3481">
        <v>433</v>
      </c>
      <c r="B3481" t="s">
        <v>1291</v>
      </c>
      <c r="C3481" t="s">
        <v>297</v>
      </c>
      <c r="D3481" t="s">
        <v>1290</v>
      </c>
      <c r="E3481" t="s">
        <v>296</v>
      </c>
      <c r="F3481" t="s">
        <v>295</v>
      </c>
      <c r="G3481" t="s">
        <v>198</v>
      </c>
    </row>
    <row r="3482" spans="1:54" hidden="1" x14ac:dyDescent="0.25">
      <c r="A3482">
        <v>433</v>
      </c>
      <c r="B3482" t="s">
        <v>1291</v>
      </c>
      <c r="C3482" t="s">
        <v>294</v>
      </c>
      <c r="D3482" t="s">
        <v>1290</v>
      </c>
      <c r="E3482" t="s">
        <v>293</v>
      </c>
      <c r="F3482" t="s">
        <v>292</v>
      </c>
      <c r="G3482" t="s">
        <v>198</v>
      </c>
      <c r="I3482" t="s">
        <v>1296</v>
      </c>
      <c r="J3482" t="s">
        <v>196</v>
      </c>
      <c r="K3482" t="s">
        <v>196</v>
      </c>
      <c r="L3482" t="s">
        <v>196</v>
      </c>
      <c r="M3482" t="s">
        <v>196</v>
      </c>
      <c r="N3482" t="s">
        <v>196</v>
      </c>
      <c r="O3482" t="s">
        <v>196</v>
      </c>
      <c r="P3482" t="s">
        <v>196</v>
      </c>
      <c r="Q3482" t="s">
        <v>196</v>
      </c>
      <c r="R3482" t="s">
        <v>196</v>
      </c>
      <c r="S3482" t="s">
        <v>196</v>
      </c>
      <c r="T3482" t="s">
        <v>196</v>
      </c>
      <c r="U3482" t="s">
        <v>196</v>
      </c>
      <c r="V3482" t="s">
        <v>196</v>
      </c>
      <c r="W3482" t="s">
        <v>196</v>
      </c>
      <c r="X3482" t="s">
        <v>196</v>
      </c>
      <c r="Y3482" t="s">
        <v>196</v>
      </c>
      <c r="Z3482" t="s">
        <v>196</v>
      </c>
      <c r="AA3482" t="s">
        <v>196</v>
      </c>
      <c r="AB3482" t="s">
        <v>196</v>
      </c>
      <c r="AC3482" t="s">
        <v>196</v>
      </c>
      <c r="AD3482" t="s">
        <v>196</v>
      </c>
      <c r="AE3482" t="s">
        <v>196</v>
      </c>
      <c r="AF3482" t="s">
        <v>196</v>
      </c>
      <c r="AG3482" t="s">
        <v>196</v>
      </c>
      <c r="AH3482">
        <v>-1.9470000000000001</v>
      </c>
      <c r="AI3482">
        <v>30.788</v>
      </c>
      <c r="AJ3482">
        <v>25.332000000000001</v>
      </c>
      <c r="AK3482">
        <v>18.715</v>
      </c>
      <c r="AL3482">
        <v>34.798999999999999</v>
      </c>
      <c r="AM3482">
        <v>10.577999999999999</v>
      </c>
      <c r="AN3482">
        <v>23.736000000000001</v>
      </c>
      <c r="AO3482">
        <v>32.978999999999999</v>
      </c>
      <c r="AP3482">
        <v>27.158000000000001</v>
      </c>
      <c r="AQ3482">
        <v>28.053000000000001</v>
      </c>
      <c r="AR3482">
        <v>28.286999999999999</v>
      </c>
      <c r="AS3482">
        <v>17.971</v>
      </c>
      <c r="AT3482">
        <v>12.036</v>
      </c>
      <c r="AU3482">
        <v>18.140999999999998</v>
      </c>
      <c r="AV3482">
        <v>18.475999999999999</v>
      </c>
      <c r="AW3482">
        <v>17.419</v>
      </c>
      <c r="AX3482">
        <v>14.855</v>
      </c>
      <c r="AY3482">
        <v>14.295</v>
      </c>
      <c r="AZ3482">
        <v>14.416</v>
      </c>
      <c r="BA3482">
        <v>14.906000000000001</v>
      </c>
      <c r="BB3482">
        <v>2016</v>
      </c>
    </row>
    <row r="3483" spans="1:54" hidden="1" x14ac:dyDescent="0.25">
      <c r="A3483">
        <v>433</v>
      </c>
      <c r="B3483" t="s">
        <v>1291</v>
      </c>
      <c r="C3483" t="s">
        <v>290</v>
      </c>
      <c r="D3483" t="s">
        <v>1290</v>
      </c>
      <c r="E3483" t="s">
        <v>287</v>
      </c>
      <c r="F3483" t="s">
        <v>289</v>
      </c>
      <c r="G3483" t="s">
        <v>282</v>
      </c>
      <c r="I3483" t="s">
        <v>1295</v>
      </c>
      <c r="J3483" t="s">
        <v>196</v>
      </c>
      <c r="K3483" t="s">
        <v>196</v>
      </c>
      <c r="L3483" t="s">
        <v>196</v>
      </c>
      <c r="M3483" t="s">
        <v>196</v>
      </c>
      <c r="N3483" t="s">
        <v>196</v>
      </c>
      <c r="O3483" t="s">
        <v>196</v>
      </c>
      <c r="P3483" t="s">
        <v>196</v>
      </c>
      <c r="Q3483" t="s">
        <v>196</v>
      </c>
      <c r="R3483" t="s">
        <v>196</v>
      </c>
      <c r="S3483" t="s">
        <v>196</v>
      </c>
      <c r="T3483" t="s">
        <v>196</v>
      </c>
      <c r="U3483" t="s">
        <v>196</v>
      </c>
      <c r="V3483" t="s">
        <v>196</v>
      </c>
      <c r="W3483" t="s">
        <v>196</v>
      </c>
      <c r="X3483" t="s">
        <v>196</v>
      </c>
      <c r="Y3483" t="s">
        <v>196</v>
      </c>
      <c r="Z3483" t="s">
        <v>196</v>
      </c>
      <c r="AA3483" t="s">
        <v>196</v>
      </c>
      <c r="AB3483" t="s">
        <v>196</v>
      </c>
      <c r="AC3483" t="s">
        <v>196</v>
      </c>
      <c r="AD3483" t="s">
        <v>196</v>
      </c>
      <c r="AE3483" t="s">
        <v>196</v>
      </c>
      <c r="AF3483" t="s">
        <v>196</v>
      </c>
      <c r="AG3483" t="s">
        <v>196</v>
      </c>
      <c r="AH3483">
        <v>36.42</v>
      </c>
      <c r="AI3483">
        <v>49.88</v>
      </c>
      <c r="AJ3483">
        <v>76.441000000000003</v>
      </c>
      <c r="AK3483">
        <v>100</v>
      </c>
      <c r="AL3483">
        <v>102.66800000000001</v>
      </c>
      <c r="AM3483">
        <v>100.41500000000001</v>
      </c>
      <c r="AN3483">
        <v>102.87</v>
      </c>
      <c r="AO3483">
        <v>108.634</v>
      </c>
      <c r="AP3483">
        <v>115.249</v>
      </c>
      <c r="AQ3483">
        <v>117.41500000000001</v>
      </c>
      <c r="AR3483">
        <v>120.041</v>
      </c>
      <c r="AS3483">
        <v>121.71299999999999</v>
      </c>
      <c r="AT3483">
        <v>122.251</v>
      </c>
      <c r="AU3483">
        <v>122.425</v>
      </c>
      <c r="AV3483">
        <v>124.873</v>
      </c>
      <c r="AW3483">
        <v>127.371</v>
      </c>
      <c r="AX3483">
        <v>129.91800000000001</v>
      </c>
      <c r="AY3483">
        <v>132.51599999999999</v>
      </c>
      <c r="AZ3483">
        <v>135.167</v>
      </c>
      <c r="BA3483">
        <v>137.87</v>
      </c>
      <c r="BB3483">
        <v>2016</v>
      </c>
    </row>
    <row r="3484" spans="1:54" hidden="1" x14ac:dyDescent="0.25">
      <c r="A3484">
        <v>433</v>
      </c>
      <c r="B3484" t="s">
        <v>1291</v>
      </c>
      <c r="C3484" t="s">
        <v>288</v>
      </c>
      <c r="D3484" t="s">
        <v>1290</v>
      </c>
      <c r="E3484" t="s">
        <v>287</v>
      </c>
      <c r="F3484" t="s">
        <v>286</v>
      </c>
      <c r="G3484" t="s">
        <v>261</v>
      </c>
      <c r="I3484" t="s">
        <v>285</v>
      </c>
      <c r="J3484" t="s">
        <v>196</v>
      </c>
      <c r="K3484" t="s">
        <v>196</v>
      </c>
      <c r="L3484" t="s">
        <v>196</v>
      </c>
      <c r="M3484" t="s">
        <v>196</v>
      </c>
      <c r="N3484" t="s">
        <v>196</v>
      </c>
      <c r="O3484" t="s">
        <v>196</v>
      </c>
      <c r="P3484" t="s">
        <v>196</v>
      </c>
      <c r="Q3484" t="s">
        <v>196</v>
      </c>
      <c r="R3484" t="s">
        <v>196</v>
      </c>
      <c r="S3484" t="s">
        <v>196</v>
      </c>
      <c r="T3484" t="s">
        <v>196</v>
      </c>
      <c r="U3484" t="s">
        <v>196</v>
      </c>
      <c r="V3484" t="s">
        <v>196</v>
      </c>
      <c r="W3484" t="s">
        <v>196</v>
      </c>
      <c r="X3484" t="s">
        <v>196</v>
      </c>
      <c r="Y3484" t="s">
        <v>196</v>
      </c>
      <c r="Z3484" t="s">
        <v>196</v>
      </c>
      <c r="AA3484" t="s">
        <v>196</v>
      </c>
      <c r="AB3484" t="s">
        <v>196</v>
      </c>
      <c r="AC3484" t="s">
        <v>196</v>
      </c>
      <c r="AD3484" t="s">
        <v>196</v>
      </c>
      <c r="AE3484" t="s">
        <v>196</v>
      </c>
      <c r="AF3484" t="s">
        <v>196</v>
      </c>
      <c r="AG3484" t="s">
        <v>196</v>
      </c>
      <c r="AH3484" t="s">
        <v>196</v>
      </c>
      <c r="AI3484">
        <v>36.959000000000003</v>
      </c>
      <c r="AJ3484">
        <v>53.247999999999998</v>
      </c>
      <c r="AK3484">
        <v>30.821000000000002</v>
      </c>
      <c r="AL3484">
        <v>2.6680000000000001</v>
      </c>
      <c r="AM3484">
        <v>-2.194</v>
      </c>
      <c r="AN3484">
        <v>2.4449999999999998</v>
      </c>
      <c r="AO3484">
        <v>5.6040000000000001</v>
      </c>
      <c r="AP3484">
        <v>6.0890000000000004</v>
      </c>
      <c r="AQ3484">
        <v>1.879</v>
      </c>
      <c r="AR3484">
        <v>2.2360000000000002</v>
      </c>
      <c r="AS3484">
        <v>1.393</v>
      </c>
      <c r="AT3484">
        <v>0.442</v>
      </c>
      <c r="AU3484">
        <v>0.14199999999999999</v>
      </c>
      <c r="AV3484">
        <v>2</v>
      </c>
      <c r="AW3484">
        <v>2</v>
      </c>
      <c r="AX3484">
        <v>2</v>
      </c>
      <c r="AY3484">
        <v>2</v>
      </c>
      <c r="AZ3484">
        <v>2</v>
      </c>
      <c r="BA3484">
        <v>2</v>
      </c>
      <c r="BB3484">
        <v>2016</v>
      </c>
    </row>
    <row r="3485" spans="1:54" hidden="1" x14ac:dyDescent="0.25">
      <c r="A3485">
        <v>433</v>
      </c>
      <c r="B3485" t="s">
        <v>1291</v>
      </c>
      <c r="C3485" t="s">
        <v>284</v>
      </c>
      <c r="D3485" t="s">
        <v>1290</v>
      </c>
      <c r="E3485" t="s">
        <v>279</v>
      </c>
      <c r="F3485" t="s">
        <v>283</v>
      </c>
      <c r="G3485" t="s">
        <v>282</v>
      </c>
      <c r="I3485" t="s">
        <v>1295</v>
      </c>
      <c r="J3485" t="s">
        <v>196</v>
      </c>
      <c r="K3485" t="s">
        <v>196</v>
      </c>
      <c r="L3485" t="s">
        <v>196</v>
      </c>
      <c r="M3485" t="s">
        <v>196</v>
      </c>
      <c r="N3485" t="s">
        <v>196</v>
      </c>
      <c r="O3485" t="s">
        <v>196</v>
      </c>
      <c r="P3485" t="s">
        <v>196</v>
      </c>
      <c r="Q3485" t="s">
        <v>196</v>
      </c>
      <c r="R3485" t="s">
        <v>196</v>
      </c>
      <c r="S3485" t="s">
        <v>196</v>
      </c>
      <c r="T3485" t="s">
        <v>196</v>
      </c>
      <c r="U3485" t="s">
        <v>196</v>
      </c>
      <c r="V3485" t="s">
        <v>196</v>
      </c>
      <c r="W3485" t="s">
        <v>196</v>
      </c>
      <c r="X3485" t="s">
        <v>196</v>
      </c>
      <c r="Y3485" t="s">
        <v>196</v>
      </c>
      <c r="Z3485" t="s">
        <v>196</v>
      </c>
      <c r="AA3485" t="s">
        <v>196</v>
      </c>
      <c r="AB3485" t="s">
        <v>196</v>
      </c>
      <c r="AC3485">
        <v>16.864999999999998</v>
      </c>
      <c r="AD3485">
        <v>17.707000000000001</v>
      </c>
      <c r="AE3485">
        <v>20.602</v>
      </c>
      <c r="AF3485">
        <v>24.585999999999999</v>
      </c>
      <c r="AG3485">
        <v>33.378</v>
      </c>
      <c r="AH3485">
        <v>43.951000000000001</v>
      </c>
      <c r="AI3485">
        <v>57.845999999999997</v>
      </c>
      <c r="AJ3485">
        <v>95.344999999999999</v>
      </c>
      <c r="AK3485">
        <v>99.798000000000002</v>
      </c>
      <c r="AL3485">
        <v>106.538</v>
      </c>
      <c r="AM3485">
        <v>101.834</v>
      </c>
      <c r="AN3485">
        <v>105.20699999999999</v>
      </c>
      <c r="AO3485">
        <v>111.541</v>
      </c>
      <c r="AP3485">
        <v>115.571</v>
      </c>
      <c r="AQ3485">
        <v>119.191</v>
      </c>
      <c r="AR3485">
        <v>121.083</v>
      </c>
      <c r="AS3485">
        <v>123.879</v>
      </c>
      <c r="AT3485">
        <v>122.64100000000001</v>
      </c>
      <c r="AU3485">
        <v>123.092</v>
      </c>
      <c r="AV3485">
        <v>125.554</v>
      </c>
      <c r="AW3485">
        <v>128.065</v>
      </c>
      <c r="AX3485">
        <v>130.626</v>
      </c>
      <c r="AY3485">
        <v>133.239</v>
      </c>
      <c r="AZ3485">
        <v>135.904</v>
      </c>
      <c r="BA3485">
        <v>138.62200000000001</v>
      </c>
      <c r="BB3485">
        <v>2016</v>
      </c>
    </row>
    <row r="3486" spans="1:54" hidden="1" x14ac:dyDescent="0.25">
      <c r="A3486">
        <v>433</v>
      </c>
      <c r="B3486" t="s">
        <v>1291</v>
      </c>
      <c r="C3486" t="s">
        <v>280</v>
      </c>
      <c r="D3486" t="s">
        <v>1290</v>
      </c>
      <c r="E3486" t="s">
        <v>279</v>
      </c>
      <c r="F3486" t="s">
        <v>278</v>
      </c>
      <c r="G3486" t="s">
        <v>261</v>
      </c>
      <c r="I3486" t="s">
        <v>277</v>
      </c>
      <c r="J3486" t="s">
        <v>196</v>
      </c>
      <c r="K3486" t="s">
        <v>196</v>
      </c>
      <c r="L3486" t="s">
        <v>196</v>
      </c>
      <c r="M3486" t="s">
        <v>196</v>
      </c>
      <c r="N3486" t="s">
        <v>196</v>
      </c>
      <c r="O3486" t="s">
        <v>196</v>
      </c>
      <c r="P3486" t="s">
        <v>196</v>
      </c>
      <c r="Q3486" t="s">
        <v>196</v>
      </c>
      <c r="R3486" t="s">
        <v>196</v>
      </c>
      <c r="S3486" t="s">
        <v>196</v>
      </c>
      <c r="T3486" t="s">
        <v>196</v>
      </c>
      <c r="U3486" t="s">
        <v>196</v>
      </c>
      <c r="V3486" t="s">
        <v>196</v>
      </c>
      <c r="W3486" t="s">
        <v>196</v>
      </c>
      <c r="X3486" t="s">
        <v>196</v>
      </c>
      <c r="Y3486" t="s">
        <v>196</v>
      </c>
      <c r="Z3486" t="s">
        <v>196</v>
      </c>
      <c r="AA3486" t="s">
        <v>196</v>
      </c>
      <c r="AB3486" t="s">
        <v>196</v>
      </c>
      <c r="AC3486" t="s">
        <v>196</v>
      </c>
      <c r="AD3486">
        <v>4.9930000000000003</v>
      </c>
      <c r="AE3486">
        <v>16.350999999999999</v>
      </c>
      <c r="AF3486">
        <v>19.334</v>
      </c>
      <c r="AG3486">
        <v>35.76</v>
      </c>
      <c r="AH3486">
        <v>31.677</v>
      </c>
      <c r="AI3486">
        <v>31.616</v>
      </c>
      <c r="AJ3486">
        <v>64.825999999999993</v>
      </c>
      <c r="AK3486">
        <v>4.67</v>
      </c>
      <c r="AL3486">
        <v>6.7539999999999996</v>
      </c>
      <c r="AM3486">
        <v>-4.415</v>
      </c>
      <c r="AN3486">
        <v>3.3119999999999998</v>
      </c>
      <c r="AO3486">
        <v>6.02</v>
      </c>
      <c r="AP3486">
        <v>3.6139999999999999</v>
      </c>
      <c r="AQ3486">
        <v>3.1320000000000001</v>
      </c>
      <c r="AR3486">
        <v>1.587</v>
      </c>
      <c r="AS3486">
        <v>2.31</v>
      </c>
      <c r="AT3486">
        <v>-1</v>
      </c>
      <c r="AU3486">
        <v>0.36799999999999999</v>
      </c>
      <c r="AV3486">
        <v>2</v>
      </c>
      <c r="AW3486">
        <v>2</v>
      </c>
      <c r="AX3486">
        <v>2</v>
      </c>
      <c r="AY3486">
        <v>2</v>
      </c>
      <c r="AZ3486">
        <v>2</v>
      </c>
      <c r="BA3486">
        <v>2</v>
      </c>
      <c r="BB3486">
        <v>2016</v>
      </c>
    </row>
    <row r="3487" spans="1:54" hidden="1" x14ac:dyDescent="0.25">
      <c r="A3487">
        <v>433</v>
      </c>
      <c r="B3487" t="s">
        <v>1291</v>
      </c>
      <c r="C3487" t="s">
        <v>276</v>
      </c>
      <c r="D3487" t="s">
        <v>1290</v>
      </c>
      <c r="E3487" t="s">
        <v>275</v>
      </c>
      <c r="G3487" t="s">
        <v>274</v>
      </c>
    </row>
    <row r="3488" spans="1:54" hidden="1" x14ac:dyDescent="0.25">
      <c r="A3488">
        <v>433</v>
      </c>
      <c r="B3488" t="s">
        <v>1291</v>
      </c>
      <c r="C3488" t="s">
        <v>273</v>
      </c>
      <c r="D3488" t="s">
        <v>1290</v>
      </c>
      <c r="E3488" t="s">
        <v>272</v>
      </c>
      <c r="F3488" t="s">
        <v>271</v>
      </c>
      <c r="G3488" t="s">
        <v>261</v>
      </c>
    </row>
    <row r="3489" spans="1:54" hidden="1" x14ac:dyDescent="0.25">
      <c r="A3489">
        <v>433</v>
      </c>
      <c r="B3489" t="s">
        <v>1291</v>
      </c>
      <c r="C3489" t="s">
        <v>270</v>
      </c>
      <c r="D3489" t="s">
        <v>1290</v>
      </c>
      <c r="E3489" t="s">
        <v>269</v>
      </c>
      <c r="F3489" t="s">
        <v>268</v>
      </c>
      <c r="G3489" t="s">
        <v>261</v>
      </c>
    </row>
    <row r="3490" spans="1:54" hidden="1" x14ac:dyDescent="0.25">
      <c r="A3490">
        <v>433</v>
      </c>
      <c r="B3490" t="s">
        <v>1291</v>
      </c>
      <c r="C3490" t="s">
        <v>267</v>
      </c>
      <c r="D3490" t="s">
        <v>1290</v>
      </c>
      <c r="E3490" t="s">
        <v>266</v>
      </c>
      <c r="F3490" t="s">
        <v>265</v>
      </c>
      <c r="G3490" t="s">
        <v>261</v>
      </c>
    </row>
    <row r="3491" spans="1:54" hidden="1" x14ac:dyDescent="0.25">
      <c r="A3491">
        <v>433</v>
      </c>
      <c r="B3491" t="s">
        <v>1291</v>
      </c>
      <c r="C3491" t="s">
        <v>264</v>
      </c>
      <c r="D3491" t="s">
        <v>1290</v>
      </c>
      <c r="E3491" t="s">
        <v>263</v>
      </c>
      <c r="F3491" t="s">
        <v>262</v>
      </c>
      <c r="G3491" t="s">
        <v>261</v>
      </c>
    </row>
    <row r="3492" spans="1:54" hidden="1" x14ac:dyDescent="0.25">
      <c r="A3492">
        <v>433</v>
      </c>
      <c r="B3492" t="s">
        <v>1291</v>
      </c>
      <c r="C3492" t="s">
        <v>259</v>
      </c>
      <c r="D3492" t="s">
        <v>1290</v>
      </c>
      <c r="E3492" t="s">
        <v>258</v>
      </c>
      <c r="F3492" t="s">
        <v>257</v>
      </c>
      <c r="G3492" t="s">
        <v>256</v>
      </c>
    </row>
    <row r="3493" spans="1:54" hidden="1" x14ac:dyDescent="0.25">
      <c r="A3493">
        <v>433</v>
      </c>
      <c r="B3493" t="s">
        <v>1291</v>
      </c>
      <c r="C3493" t="s">
        <v>255</v>
      </c>
      <c r="D3493" t="s">
        <v>1290</v>
      </c>
      <c r="E3493" t="s">
        <v>254</v>
      </c>
      <c r="F3493" t="s">
        <v>253</v>
      </c>
      <c r="G3493" t="s">
        <v>249</v>
      </c>
      <c r="H3493" t="s">
        <v>248</v>
      </c>
    </row>
    <row r="3494" spans="1:54" hidden="1" x14ac:dyDescent="0.25">
      <c r="A3494">
        <v>433</v>
      </c>
      <c r="B3494" t="s">
        <v>1291</v>
      </c>
      <c r="C3494" t="s">
        <v>252</v>
      </c>
      <c r="D3494" t="s">
        <v>1290</v>
      </c>
      <c r="E3494" t="s">
        <v>251</v>
      </c>
      <c r="F3494" t="s">
        <v>250</v>
      </c>
      <c r="G3494" t="s">
        <v>249</v>
      </c>
      <c r="H3494" t="s">
        <v>248</v>
      </c>
      <c r="I3494" t="s">
        <v>1294</v>
      </c>
      <c r="J3494" t="s">
        <v>196</v>
      </c>
      <c r="K3494" t="s">
        <v>196</v>
      </c>
      <c r="L3494" t="s">
        <v>196</v>
      </c>
      <c r="M3494" t="s">
        <v>196</v>
      </c>
      <c r="N3494" t="s">
        <v>196</v>
      </c>
      <c r="O3494" t="s">
        <v>196</v>
      </c>
      <c r="P3494" t="s">
        <v>196</v>
      </c>
      <c r="Q3494" t="s">
        <v>196</v>
      </c>
      <c r="R3494" t="s">
        <v>196</v>
      </c>
      <c r="S3494" t="s">
        <v>196</v>
      </c>
      <c r="T3494" t="s">
        <v>196</v>
      </c>
      <c r="U3494" t="s">
        <v>196</v>
      </c>
      <c r="V3494" t="s">
        <v>196</v>
      </c>
      <c r="W3494" t="s">
        <v>196</v>
      </c>
      <c r="X3494" t="s">
        <v>196</v>
      </c>
      <c r="Y3494" t="s">
        <v>196</v>
      </c>
      <c r="Z3494" t="s">
        <v>196</v>
      </c>
      <c r="AA3494" t="s">
        <v>196</v>
      </c>
      <c r="AB3494" t="s">
        <v>196</v>
      </c>
      <c r="AC3494" t="s">
        <v>196</v>
      </c>
      <c r="AD3494" t="s">
        <v>196</v>
      </c>
      <c r="AE3494" t="s">
        <v>196</v>
      </c>
      <c r="AF3494" t="s">
        <v>196</v>
      </c>
      <c r="AG3494">
        <v>25.96</v>
      </c>
      <c r="AH3494">
        <v>26.673999999999999</v>
      </c>
      <c r="AI3494">
        <v>27.376999999999999</v>
      </c>
      <c r="AJ3494">
        <v>28.064</v>
      </c>
      <c r="AK3494">
        <v>28.741</v>
      </c>
      <c r="AL3494">
        <v>29.43</v>
      </c>
      <c r="AM3494">
        <v>30.163</v>
      </c>
      <c r="AN3494">
        <v>30.962</v>
      </c>
      <c r="AO3494">
        <v>31.76</v>
      </c>
      <c r="AP3494">
        <v>32.578000000000003</v>
      </c>
      <c r="AQ3494">
        <v>33.417000000000002</v>
      </c>
      <c r="AR3494">
        <v>36.005000000000003</v>
      </c>
      <c r="AS3494">
        <v>36.933999999999997</v>
      </c>
      <c r="AT3494">
        <v>37.884</v>
      </c>
      <c r="AU3494">
        <v>38.857999999999997</v>
      </c>
      <c r="AV3494">
        <v>39.856999999999999</v>
      </c>
      <c r="AW3494">
        <v>40.881999999999998</v>
      </c>
      <c r="AX3494">
        <v>41.933</v>
      </c>
      <c r="AY3494">
        <v>43.012</v>
      </c>
      <c r="AZ3494">
        <v>44.118000000000002</v>
      </c>
      <c r="BA3494">
        <v>45.253</v>
      </c>
      <c r="BB3494">
        <v>2013</v>
      </c>
    </row>
    <row r="3495" spans="1:54" hidden="1" x14ac:dyDescent="0.25">
      <c r="A3495">
        <v>433</v>
      </c>
      <c r="B3495" t="s">
        <v>1291</v>
      </c>
      <c r="C3495" t="s">
        <v>246</v>
      </c>
      <c r="D3495" t="s">
        <v>1290</v>
      </c>
      <c r="E3495" t="s">
        <v>244</v>
      </c>
      <c r="F3495" t="s">
        <v>243</v>
      </c>
      <c r="G3495" t="s">
        <v>209</v>
      </c>
      <c r="H3495" t="s">
        <v>205</v>
      </c>
      <c r="I3495" t="s">
        <v>1293</v>
      </c>
      <c r="J3495" t="s">
        <v>196</v>
      </c>
      <c r="K3495" t="s">
        <v>196</v>
      </c>
      <c r="L3495" t="s">
        <v>196</v>
      </c>
      <c r="M3495" t="s">
        <v>196</v>
      </c>
      <c r="N3495" t="s">
        <v>196</v>
      </c>
      <c r="O3495" t="s">
        <v>196</v>
      </c>
      <c r="P3495" t="s">
        <v>196</v>
      </c>
      <c r="Q3495" t="s">
        <v>196</v>
      </c>
      <c r="R3495" t="s">
        <v>196</v>
      </c>
      <c r="S3495" t="s">
        <v>196</v>
      </c>
      <c r="T3495" t="s">
        <v>196</v>
      </c>
      <c r="U3495" t="s">
        <v>196</v>
      </c>
      <c r="V3495" t="s">
        <v>196</v>
      </c>
      <c r="W3495" t="s">
        <v>196</v>
      </c>
      <c r="X3495" t="s">
        <v>196</v>
      </c>
      <c r="Y3495" t="s">
        <v>196</v>
      </c>
      <c r="Z3495" t="s">
        <v>196</v>
      </c>
      <c r="AA3495" t="s">
        <v>196</v>
      </c>
      <c r="AB3495" t="s">
        <v>196</v>
      </c>
      <c r="AC3495" t="s">
        <v>196</v>
      </c>
      <c r="AD3495" t="s">
        <v>196</v>
      </c>
      <c r="AE3495" t="s">
        <v>196</v>
      </c>
      <c r="AF3495" t="s">
        <v>196</v>
      </c>
      <c r="AG3495" t="s">
        <v>196</v>
      </c>
      <c r="AH3495">
        <v>29839.492999999999</v>
      </c>
      <c r="AI3495">
        <v>49468.974999999999</v>
      </c>
      <c r="AJ3495">
        <v>58346.614000000001</v>
      </c>
      <c r="AK3495">
        <v>60141.322</v>
      </c>
      <c r="AL3495">
        <v>88560.646999999997</v>
      </c>
      <c r="AM3495">
        <v>60330.968999999997</v>
      </c>
      <c r="AN3495">
        <v>73571.55</v>
      </c>
      <c r="AO3495">
        <v>104563.988</v>
      </c>
      <c r="AP3495">
        <v>119449.32399999999</v>
      </c>
      <c r="AQ3495">
        <v>115417.554</v>
      </c>
      <c r="AR3495">
        <v>104385.70299999999</v>
      </c>
      <c r="AS3495">
        <v>63450.137999999999</v>
      </c>
      <c r="AT3495">
        <v>55497.781999999999</v>
      </c>
      <c r="AU3495">
        <v>76841.952000000005</v>
      </c>
      <c r="AV3495">
        <v>102853.175</v>
      </c>
      <c r="AW3495">
        <v>103171.079</v>
      </c>
      <c r="AX3495">
        <v>100437.823</v>
      </c>
      <c r="AY3495">
        <v>99553.877999999997</v>
      </c>
      <c r="AZ3495">
        <v>100497.212</v>
      </c>
      <c r="BA3495">
        <v>102788.607</v>
      </c>
      <c r="BB3495">
        <v>2016</v>
      </c>
    </row>
    <row r="3496" spans="1:54" hidden="1" x14ac:dyDescent="0.25">
      <c r="A3496">
        <v>433</v>
      </c>
      <c r="B3496" t="s">
        <v>1291</v>
      </c>
      <c r="C3496" t="s">
        <v>245</v>
      </c>
      <c r="D3496" t="s">
        <v>1290</v>
      </c>
      <c r="E3496" t="s">
        <v>244</v>
      </c>
      <c r="F3496" t="s">
        <v>243</v>
      </c>
      <c r="G3496" t="s">
        <v>198</v>
      </c>
      <c r="I3496" t="s">
        <v>242</v>
      </c>
      <c r="J3496" t="s">
        <v>196</v>
      </c>
      <c r="K3496" t="s">
        <v>196</v>
      </c>
      <c r="L3496" t="s">
        <v>196</v>
      </c>
      <c r="M3496" t="s">
        <v>196</v>
      </c>
      <c r="N3496" t="s">
        <v>196</v>
      </c>
      <c r="O3496" t="s">
        <v>196</v>
      </c>
      <c r="P3496" t="s">
        <v>196</v>
      </c>
      <c r="Q3496" t="s">
        <v>196</v>
      </c>
      <c r="R3496" t="s">
        <v>196</v>
      </c>
      <c r="S3496" t="s">
        <v>196</v>
      </c>
      <c r="T3496" t="s">
        <v>196</v>
      </c>
      <c r="U3496" t="s">
        <v>196</v>
      </c>
      <c r="V3496" t="s">
        <v>196</v>
      </c>
      <c r="W3496" t="s">
        <v>196</v>
      </c>
      <c r="X3496" t="s">
        <v>196</v>
      </c>
      <c r="Y3496" t="s">
        <v>196</v>
      </c>
      <c r="Z3496" t="s">
        <v>196</v>
      </c>
      <c r="AA3496" t="s">
        <v>196</v>
      </c>
      <c r="AB3496" t="s">
        <v>196</v>
      </c>
      <c r="AC3496" t="s">
        <v>196</v>
      </c>
      <c r="AD3496" t="s">
        <v>196</v>
      </c>
      <c r="AE3496" t="s">
        <v>196</v>
      </c>
      <c r="AF3496" t="s">
        <v>196</v>
      </c>
      <c r="AG3496" t="s">
        <v>196</v>
      </c>
      <c r="AH3496">
        <v>56.052</v>
      </c>
      <c r="AI3496">
        <v>67.274000000000001</v>
      </c>
      <c r="AJ3496">
        <v>61.04</v>
      </c>
      <c r="AK3496">
        <v>53.96</v>
      </c>
      <c r="AL3496">
        <v>56.399000000000001</v>
      </c>
      <c r="AM3496">
        <v>46.18</v>
      </c>
      <c r="AN3496">
        <v>45.396000000000001</v>
      </c>
      <c r="AO3496">
        <v>48.113999999999997</v>
      </c>
      <c r="AP3496">
        <v>46.985999999999997</v>
      </c>
      <c r="AQ3496">
        <v>42.186999999999998</v>
      </c>
      <c r="AR3496">
        <v>38.152000000000001</v>
      </c>
      <c r="AS3496">
        <v>30.259</v>
      </c>
      <c r="AT3496">
        <v>27.385999999999999</v>
      </c>
      <c r="AU3496">
        <v>32.883000000000003</v>
      </c>
      <c r="AV3496">
        <v>38.975999999999999</v>
      </c>
      <c r="AW3496">
        <v>37.396999999999998</v>
      </c>
      <c r="AX3496">
        <v>34.796999999999997</v>
      </c>
      <c r="AY3496">
        <v>32.768000000000001</v>
      </c>
      <c r="AZ3496">
        <v>31.23</v>
      </c>
      <c r="BA3496">
        <v>30.007999999999999</v>
      </c>
      <c r="BB3496">
        <v>2016</v>
      </c>
    </row>
    <row r="3497" spans="1:54" hidden="1" x14ac:dyDescent="0.25">
      <c r="A3497">
        <v>433</v>
      </c>
      <c r="B3497" t="s">
        <v>1291</v>
      </c>
      <c r="C3497" t="s">
        <v>241</v>
      </c>
      <c r="D3497" t="s">
        <v>1290</v>
      </c>
      <c r="E3497" t="s">
        <v>239</v>
      </c>
      <c r="F3497" t="s">
        <v>238</v>
      </c>
      <c r="G3497" t="s">
        <v>209</v>
      </c>
      <c r="H3497" t="s">
        <v>205</v>
      </c>
      <c r="I3497" t="s">
        <v>1293</v>
      </c>
      <c r="J3497" t="s">
        <v>196</v>
      </c>
      <c r="K3497" t="s">
        <v>196</v>
      </c>
      <c r="L3497" t="s">
        <v>196</v>
      </c>
      <c r="M3497" t="s">
        <v>196</v>
      </c>
      <c r="N3497" t="s">
        <v>196</v>
      </c>
      <c r="O3497" t="s">
        <v>196</v>
      </c>
      <c r="P3497" t="s">
        <v>196</v>
      </c>
      <c r="Q3497" t="s">
        <v>196</v>
      </c>
      <c r="R3497" t="s">
        <v>196</v>
      </c>
      <c r="S3497" t="s">
        <v>196</v>
      </c>
      <c r="T3497" t="s">
        <v>196</v>
      </c>
      <c r="U3497" t="s">
        <v>196</v>
      </c>
      <c r="V3497" t="s">
        <v>196</v>
      </c>
      <c r="W3497" t="s">
        <v>196</v>
      </c>
      <c r="X3497" t="s">
        <v>196</v>
      </c>
      <c r="Y3497" t="s">
        <v>196</v>
      </c>
      <c r="Z3497" t="s">
        <v>196</v>
      </c>
      <c r="AA3497" t="s">
        <v>196</v>
      </c>
      <c r="AB3497" t="s">
        <v>196</v>
      </c>
      <c r="AC3497" t="s">
        <v>196</v>
      </c>
      <c r="AD3497" t="s">
        <v>196</v>
      </c>
      <c r="AE3497" t="s">
        <v>196</v>
      </c>
      <c r="AF3497" t="s">
        <v>196</v>
      </c>
      <c r="AG3497" t="s">
        <v>196</v>
      </c>
      <c r="AH3497">
        <v>48683.837</v>
      </c>
      <c r="AI3497">
        <v>46477.127</v>
      </c>
      <c r="AJ3497">
        <v>48108.374000000003</v>
      </c>
      <c r="AK3497">
        <v>51406.137000000002</v>
      </c>
      <c r="AL3497">
        <v>89904.107999999993</v>
      </c>
      <c r="AM3497">
        <v>76990.152000000002</v>
      </c>
      <c r="AN3497">
        <v>80344.081999999995</v>
      </c>
      <c r="AO3497">
        <v>94252.995999999999</v>
      </c>
      <c r="AP3497">
        <v>109041.145</v>
      </c>
      <c r="AQ3497">
        <v>131242.204</v>
      </c>
      <c r="AR3497">
        <v>119030.01300000001</v>
      </c>
      <c r="AS3497">
        <v>89262.126000000004</v>
      </c>
      <c r="AT3497">
        <v>83618.099000000002</v>
      </c>
      <c r="AU3497">
        <v>82313.398000000001</v>
      </c>
      <c r="AV3497">
        <v>101968.43799999999</v>
      </c>
      <c r="AW3497">
        <v>104853.266</v>
      </c>
      <c r="AX3497">
        <v>106200.16</v>
      </c>
      <c r="AY3497">
        <v>105028.592</v>
      </c>
      <c r="AZ3497">
        <v>104715.277</v>
      </c>
      <c r="BA3497">
        <v>108533.59</v>
      </c>
      <c r="BB3497">
        <v>2016</v>
      </c>
    </row>
    <row r="3498" spans="1:54" hidden="1" x14ac:dyDescent="0.25">
      <c r="A3498">
        <v>433</v>
      </c>
      <c r="B3498" t="s">
        <v>1291</v>
      </c>
      <c r="C3498" t="s">
        <v>240</v>
      </c>
      <c r="D3498" t="s">
        <v>1290</v>
      </c>
      <c r="E3498" t="s">
        <v>239</v>
      </c>
      <c r="F3498" t="s">
        <v>238</v>
      </c>
      <c r="G3498" t="s">
        <v>198</v>
      </c>
      <c r="I3498" t="s">
        <v>237</v>
      </c>
      <c r="J3498" t="s">
        <v>196</v>
      </c>
      <c r="K3498" t="s">
        <v>196</v>
      </c>
      <c r="L3498" t="s">
        <v>196</v>
      </c>
      <c r="M3498" t="s">
        <v>196</v>
      </c>
      <c r="N3498" t="s">
        <v>196</v>
      </c>
      <c r="O3498" t="s">
        <v>196</v>
      </c>
      <c r="P3498" t="s">
        <v>196</v>
      </c>
      <c r="Q3498" t="s">
        <v>196</v>
      </c>
      <c r="R3498" t="s">
        <v>196</v>
      </c>
      <c r="S3498" t="s">
        <v>196</v>
      </c>
      <c r="T3498" t="s">
        <v>196</v>
      </c>
      <c r="U3498" t="s">
        <v>196</v>
      </c>
      <c r="V3498" t="s">
        <v>196</v>
      </c>
      <c r="W3498" t="s">
        <v>196</v>
      </c>
      <c r="X3498" t="s">
        <v>196</v>
      </c>
      <c r="Y3498" t="s">
        <v>196</v>
      </c>
      <c r="Z3498" t="s">
        <v>196</v>
      </c>
      <c r="AA3498" t="s">
        <v>196</v>
      </c>
      <c r="AB3498" t="s">
        <v>196</v>
      </c>
      <c r="AC3498" t="s">
        <v>196</v>
      </c>
      <c r="AD3498" t="s">
        <v>196</v>
      </c>
      <c r="AE3498" t="s">
        <v>196</v>
      </c>
      <c r="AF3498" t="s">
        <v>196</v>
      </c>
      <c r="AG3498" t="s">
        <v>196</v>
      </c>
      <c r="AH3498">
        <v>91.45</v>
      </c>
      <c r="AI3498">
        <v>63.204999999999998</v>
      </c>
      <c r="AJ3498">
        <v>50.329000000000001</v>
      </c>
      <c r="AK3498">
        <v>46.122</v>
      </c>
      <c r="AL3498">
        <v>57.253999999999998</v>
      </c>
      <c r="AM3498">
        <v>58.932000000000002</v>
      </c>
      <c r="AN3498">
        <v>49.575000000000003</v>
      </c>
      <c r="AO3498">
        <v>43.369</v>
      </c>
      <c r="AP3498">
        <v>42.892000000000003</v>
      </c>
      <c r="AQ3498">
        <v>47.970999999999997</v>
      </c>
      <c r="AR3498">
        <v>43.505000000000003</v>
      </c>
      <c r="AS3498">
        <v>42.567999999999998</v>
      </c>
      <c r="AT3498">
        <v>41.262</v>
      </c>
      <c r="AU3498">
        <v>35.225000000000001</v>
      </c>
      <c r="AV3498">
        <v>38.64</v>
      </c>
      <c r="AW3498">
        <v>38.006999999999998</v>
      </c>
      <c r="AX3498">
        <v>36.792999999999999</v>
      </c>
      <c r="AY3498">
        <v>34.57</v>
      </c>
      <c r="AZ3498">
        <v>32.540999999999997</v>
      </c>
      <c r="BA3498">
        <v>31.684999999999999</v>
      </c>
      <c r="BB3498">
        <v>2016</v>
      </c>
    </row>
    <row r="3499" spans="1:54" hidden="1" x14ac:dyDescent="0.25">
      <c r="A3499">
        <v>433</v>
      </c>
      <c r="B3499" t="s">
        <v>1291</v>
      </c>
      <c r="C3499" t="s">
        <v>236</v>
      </c>
      <c r="D3499" t="s">
        <v>1290</v>
      </c>
      <c r="E3499" t="s">
        <v>234</v>
      </c>
      <c r="F3499" t="s">
        <v>233</v>
      </c>
      <c r="G3499" t="s">
        <v>209</v>
      </c>
      <c r="H3499" t="s">
        <v>205</v>
      </c>
      <c r="I3499" t="s">
        <v>1293</v>
      </c>
      <c r="J3499" t="s">
        <v>196</v>
      </c>
      <c r="K3499" t="s">
        <v>196</v>
      </c>
      <c r="L3499" t="s">
        <v>196</v>
      </c>
      <c r="M3499" t="s">
        <v>196</v>
      </c>
      <c r="N3499" t="s">
        <v>196</v>
      </c>
      <c r="O3499" t="s">
        <v>196</v>
      </c>
      <c r="P3499" t="s">
        <v>196</v>
      </c>
      <c r="Q3499" t="s">
        <v>196</v>
      </c>
      <c r="R3499" t="s">
        <v>196</v>
      </c>
      <c r="S3499" t="s">
        <v>196</v>
      </c>
      <c r="T3499" t="s">
        <v>196</v>
      </c>
      <c r="U3499" t="s">
        <v>196</v>
      </c>
      <c r="V3499" t="s">
        <v>196</v>
      </c>
      <c r="W3499" t="s">
        <v>196</v>
      </c>
      <c r="X3499" t="s">
        <v>196</v>
      </c>
      <c r="Y3499" t="s">
        <v>196</v>
      </c>
      <c r="Z3499" t="s">
        <v>196</v>
      </c>
      <c r="AA3499" t="s">
        <v>196</v>
      </c>
      <c r="AB3499" t="s">
        <v>196</v>
      </c>
      <c r="AC3499" t="s">
        <v>196</v>
      </c>
      <c r="AD3499" t="s">
        <v>196</v>
      </c>
      <c r="AE3499" t="s">
        <v>196</v>
      </c>
      <c r="AF3499" t="s">
        <v>196</v>
      </c>
      <c r="AG3499" t="s">
        <v>196</v>
      </c>
      <c r="AH3499">
        <v>-18844.343000000001</v>
      </c>
      <c r="AI3499">
        <v>2991.848</v>
      </c>
      <c r="AJ3499">
        <v>10238.24</v>
      </c>
      <c r="AK3499">
        <v>8735.1849999999995</v>
      </c>
      <c r="AL3499">
        <v>-1343.461</v>
      </c>
      <c r="AM3499">
        <v>-16659.183000000001</v>
      </c>
      <c r="AN3499">
        <v>-6772.5309999999999</v>
      </c>
      <c r="AO3499">
        <v>10310.993</v>
      </c>
      <c r="AP3499">
        <v>10408.179</v>
      </c>
      <c r="AQ3499">
        <v>-15824.65</v>
      </c>
      <c r="AR3499">
        <v>-14644.31</v>
      </c>
      <c r="AS3499">
        <v>-25811.988000000001</v>
      </c>
      <c r="AT3499">
        <v>-28120.315999999999</v>
      </c>
      <c r="AU3499">
        <v>-5471.4459999999999</v>
      </c>
      <c r="AV3499">
        <v>884.73699999999997</v>
      </c>
      <c r="AW3499">
        <v>-1682.1869999999999</v>
      </c>
      <c r="AX3499">
        <v>-5762.3370000000004</v>
      </c>
      <c r="AY3499">
        <v>-5474.7129999999997</v>
      </c>
      <c r="AZ3499">
        <v>-4218.0649999999996</v>
      </c>
      <c r="BA3499">
        <v>-5744.9830000000002</v>
      </c>
      <c r="BB3499">
        <v>2016</v>
      </c>
    </row>
    <row r="3500" spans="1:54" hidden="1" x14ac:dyDescent="0.25">
      <c r="A3500">
        <v>433</v>
      </c>
      <c r="B3500" t="s">
        <v>1291</v>
      </c>
      <c r="C3500" t="s">
        <v>235</v>
      </c>
      <c r="D3500" t="s">
        <v>1290</v>
      </c>
      <c r="E3500" t="s">
        <v>234</v>
      </c>
      <c r="F3500" t="s">
        <v>233</v>
      </c>
      <c r="G3500" t="s">
        <v>198</v>
      </c>
      <c r="I3500" t="s">
        <v>232</v>
      </c>
      <c r="J3500" t="s">
        <v>196</v>
      </c>
      <c r="K3500" t="s">
        <v>196</v>
      </c>
      <c r="L3500" t="s">
        <v>196</v>
      </c>
      <c r="M3500" t="s">
        <v>196</v>
      </c>
      <c r="N3500" t="s">
        <v>196</v>
      </c>
      <c r="O3500" t="s">
        <v>196</v>
      </c>
      <c r="P3500" t="s">
        <v>196</v>
      </c>
      <c r="Q3500" t="s">
        <v>196</v>
      </c>
      <c r="R3500" t="s">
        <v>196</v>
      </c>
      <c r="S3500" t="s">
        <v>196</v>
      </c>
      <c r="T3500" t="s">
        <v>196</v>
      </c>
      <c r="U3500" t="s">
        <v>196</v>
      </c>
      <c r="V3500" t="s">
        <v>196</v>
      </c>
      <c r="W3500" t="s">
        <v>196</v>
      </c>
      <c r="X3500" t="s">
        <v>196</v>
      </c>
      <c r="Y3500" t="s">
        <v>196</v>
      </c>
      <c r="Z3500" t="s">
        <v>196</v>
      </c>
      <c r="AA3500" t="s">
        <v>196</v>
      </c>
      <c r="AB3500" t="s">
        <v>196</v>
      </c>
      <c r="AC3500" t="s">
        <v>196</v>
      </c>
      <c r="AD3500" t="s">
        <v>196</v>
      </c>
      <c r="AE3500" t="s">
        <v>196</v>
      </c>
      <c r="AF3500" t="s">
        <v>196</v>
      </c>
      <c r="AG3500" t="s">
        <v>196</v>
      </c>
      <c r="AH3500">
        <v>-35.398000000000003</v>
      </c>
      <c r="AI3500">
        <v>4.069</v>
      </c>
      <c r="AJ3500">
        <v>10.711</v>
      </c>
      <c r="AK3500">
        <v>7.8369999999999997</v>
      </c>
      <c r="AL3500">
        <v>-0.85599999999999998</v>
      </c>
      <c r="AM3500">
        <v>-12.752000000000001</v>
      </c>
      <c r="AN3500">
        <v>-4.1790000000000003</v>
      </c>
      <c r="AO3500">
        <v>4.7439999999999998</v>
      </c>
      <c r="AP3500">
        <v>4.0940000000000003</v>
      </c>
      <c r="AQ3500">
        <v>-5.7839999999999998</v>
      </c>
      <c r="AR3500">
        <v>-5.3520000000000003</v>
      </c>
      <c r="AS3500">
        <v>-12.31</v>
      </c>
      <c r="AT3500">
        <v>-13.875999999999999</v>
      </c>
      <c r="AU3500">
        <v>-2.3410000000000002</v>
      </c>
      <c r="AV3500">
        <v>0.33500000000000002</v>
      </c>
      <c r="AW3500">
        <v>-0.61</v>
      </c>
      <c r="AX3500">
        <v>-1.996</v>
      </c>
      <c r="AY3500">
        <v>-1.802</v>
      </c>
      <c r="AZ3500">
        <v>-1.3109999999999999</v>
      </c>
      <c r="BA3500">
        <v>-1.677</v>
      </c>
      <c r="BB3500">
        <v>2016</v>
      </c>
    </row>
    <row r="3501" spans="1:54" hidden="1" x14ac:dyDescent="0.25">
      <c r="A3501">
        <v>433</v>
      </c>
      <c r="B3501" t="s">
        <v>1291</v>
      </c>
      <c r="C3501" t="s">
        <v>231</v>
      </c>
      <c r="D3501" t="s">
        <v>1290</v>
      </c>
      <c r="E3501" t="s">
        <v>229</v>
      </c>
      <c r="F3501" t="s">
        <v>228</v>
      </c>
      <c r="G3501" t="s">
        <v>209</v>
      </c>
      <c r="H3501" t="s">
        <v>205</v>
      </c>
    </row>
    <row r="3502" spans="1:54" hidden="1" x14ac:dyDescent="0.25">
      <c r="A3502">
        <v>433</v>
      </c>
      <c r="B3502" t="s">
        <v>1291</v>
      </c>
      <c r="C3502" t="s">
        <v>230</v>
      </c>
      <c r="D3502" t="s">
        <v>1290</v>
      </c>
      <c r="E3502" t="s">
        <v>229</v>
      </c>
      <c r="F3502" t="s">
        <v>228</v>
      </c>
      <c r="G3502" t="s">
        <v>227</v>
      </c>
    </row>
    <row r="3503" spans="1:54" hidden="1" x14ac:dyDescent="0.25">
      <c r="A3503">
        <v>433</v>
      </c>
      <c r="B3503" t="s">
        <v>1291</v>
      </c>
      <c r="C3503" t="s">
        <v>226</v>
      </c>
      <c r="D3503" t="s">
        <v>1290</v>
      </c>
      <c r="E3503" t="s">
        <v>224</v>
      </c>
      <c r="F3503" t="s">
        <v>223</v>
      </c>
      <c r="G3503" t="s">
        <v>209</v>
      </c>
      <c r="H3503" t="s">
        <v>205</v>
      </c>
      <c r="I3503" t="s">
        <v>1293</v>
      </c>
      <c r="J3503" t="s">
        <v>196</v>
      </c>
      <c r="K3503" t="s">
        <v>196</v>
      </c>
      <c r="L3503" t="s">
        <v>196</v>
      </c>
      <c r="M3503" t="s">
        <v>196</v>
      </c>
      <c r="N3503" t="s">
        <v>196</v>
      </c>
      <c r="O3503" t="s">
        <v>196</v>
      </c>
      <c r="P3503" t="s">
        <v>196</v>
      </c>
      <c r="Q3503" t="s">
        <v>196</v>
      </c>
      <c r="R3503" t="s">
        <v>196</v>
      </c>
      <c r="S3503" t="s">
        <v>196</v>
      </c>
      <c r="T3503" t="s">
        <v>196</v>
      </c>
      <c r="U3503" t="s">
        <v>196</v>
      </c>
      <c r="V3503" t="s">
        <v>196</v>
      </c>
      <c r="W3503" t="s">
        <v>196</v>
      </c>
      <c r="X3503" t="s">
        <v>196</v>
      </c>
      <c r="Y3503" t="s">
        <v>196</v>
      </c>
      <c r="Z3503" t="s">
        <v>196</v>
      </c>
      <c r="AA3503" t="s">
        <v>196</v>
      </c>
      <c r="AB3503" t="s">
        <v>196</v>
      </c>
      <c r="AC3503" t="s">
        <v>196</v>
      </c>
      <c r="AD3503" t="s">
        <v>196</v>
      </c>
      <c r="AE3503" t="s">
        <v>196</v>
      </c>
      <c r="AF3503" t="s">
        <v>196</v>
      </c>
      <c r="AG3503" t="s">
        <v>196</v>
      </c>
      <c r="AH3503">
        <v>-18582.976999999999</v>
      </c>
      <c r="AI3503">
        <v>2882.326</v>
      </c>
      <c r="AJ3503">
        <v>10246.361000000001</v>
      </c>
      <c r="AK3503">
        <v>8186.3819999999996</v>
      </c>
      <c r="AL3503">
        <v>-1540.3679999999999</v>
      </c>
      <c r="AM3503">
        <v>-16458.857</v>
      </c>
      <c r="AN3503">
        <v>-5984.1379999999999</v>
      </c>
      <c r="AO3503">
        <v>11868.767</v>
      </c>
      <c r="AP3503">
        <v>11330.08</v>
      </c>
      <c r="AQ3503">
        <v>-14839.473</v>
      </c>
      <c r="AR3503">
        <v>-13942.591</v>
      </c>
      <c r="AS3503">
        <v>-24503.177</v>
      </c>
      <c r="AT3503">
        <v>-26726.986000000001</v>
      </c>
      <c r="AU3503">
        <v>-2726.6770000000001</v>
      </c>
      <c r="AV3503">
        <v>4959.7560000000003</v>
      </c>
      <c r="AW3503">
        <v>2176.1149999999998</v>
      </c>
      <c r="AX3503">
        <v>-1824.319</v>
      </c>
      <c r="AY3503">
        <v>-1409.65</v>
      </c>
      <c r="AZ3503">
        <v>174.006</v>
      </c>
      <c r="BA3503">
        <v>-953.24099999999999</v>
      </c>
      <c r="BB3503">
        <v>2016</v>
      </c>
    </row>
    <row r="3504" spans="1:54" hidden="1" x14ac:dyDescent="0.25">
      <c r="A3504">
        <v>433</v>
      </c>
      <c r="B3504" t="s">
        <v>1291</v>
      </c>
      <c r="C3504" t="s">
        <v>225</v>
      </c>
      <c r="D3504" t="s">
        <v>1290</v>
      </c>
      <c r="E3504" t="s">
        <v>224</v>
      </c>
      <c r="F3504" t="s">
        <v>223</v>
      </c>
      <c r="G3504" t="s">
        <v>198</v>
      </c>
      <c r="I3504" t="s">
        <v>222</v>
      </c>
      <c r="J3504" t="s">
        <v>196</v>
      </c>
      <c r="K3504" t="s">
        <v>196</v>
      </c>
      <c r="L3504" t="s">
        <v>196</v>
      </c>
      <c r="M3504" t="s">
        <v>196</v>
      </c>
      <c r="N3504" t="s">
        <v>196</v>
      </c>
      <c r="O3504" t="s">
        <v>196</v>
      </c>
      <c r="P3504" t="s">
        <v>196</v>
      </c>
      <c r="Q3504" t="s">
        <v>196</v>
      </c>
      <c r="R3504" t="s">
        <v>196</v>
      </c>
      <c r="S3504" t="s">
        <v>196</v>
      </c>
      <c r="T3504" t="s">
        <v>196</v>
      </c>
      <c r="U3504" t="s">
        <v>196</v>
      </c>
      <c r="V3504" t="s">
        <v>196</v>
      </c>
      <c r="W3504" t="s">
        <v>196</v>
      </c>
      <c r="X3504" t="s">
        <v>196</v>
      </c>
      <c r="Y3504" t="s">
        <v>196</v>
      </c>
      <c r="Z3504" t="s">
        <v>196</v>
      </c>
      <c r="AA3504" t="s">
        <v>196</v>
      </c>
      <c r="AB3504" t="s">
        <v>196</v>
      </c>
      <c r="AC3504" t="s">
        <v>196</v>
      </c>
      <c r="AD3504" t="s">
        <v>196</v>
      </c>
      <c r="AE3504" t="s">
        <v>196</v>
      </c>
      <c r="AF3504" t="s">
        <v>196</v>
      </c>
      <c r="AG3504" t="s">
        <v>196</v>
      </c>
      <c r="AH3504">
        <v>-34.906999999999996</v>
      </c>
      <c r="AI3504">
        <v>3.92</v>
      </c>
      <c r="AJ3504">
        <v>10.718999999999999</v>
      </c>
      <c r="AK3504">
        <v>7.3449999999999998</v>
      </c>
      <c r="AL3504">
        <v>-0.98099999999999998</v>
      </c>
      <c r="AM3504">
        <v>-12.598000000000001</v>
      </c>
      <c r="AN3504">
        <v>-3.6920000000000002</v>
      </c>
      <c r="AO3504">
        <v>5.4610000000000003</v>
      </c>
      <c r="AP3504">
        <v>4.4569999999999999</v>
      </c>
      <c r="AQ3504">
        <v>-5.4240000000000004</v>
      </c>
      <c r="AR3504">
        <v>-5.0960000000000001</v>
      </c>
      <c r="AS3504">
        <v>-11.685</v>
      </c>
      <c r="AT3504">
        <v>-13.189</v>
      </c>
      <c r="AU3504">
        <v>-1.167</v>
      </c>
      <c r="AV3504">
        <v>1.879</v>
      </c>
      <c r="AW3504">
        <v>0.78900000000000003</v>
      </c>
      <c r="AX3504">
        <v>-0.63200000000000001</v>
      </c>
      <c r="AY3504">
        <v>-0.46400000000000002</v>
      </c>
      <c r="AZ3504">
        <v>5.3999999999999999E-2</v>
      </c>
      <c r="BA3504">
        <v>-0.27800000000000002</v>
      </c>
      <c r="BB3504">
        <v>2016</v>
      </c>
    </row>
    <row r="3505" spans="1:54" hidden="1" x14ac:dyDescent="0.25">
      <c r="A3505">
        <v>433</v>
      </c>
      <c r="B3505" t="s">
        <v>1291</v>
      </c>
      <c r="C3505" t="s">
        <v>221</v>
      </c>
      <c r="D3505" t="s">
        <v>1290</v>
      </c>
      <c r="E3505" t="s">
        <v>219</v>
      </c>
      <c r="F3505" t="s">
        <v>218</v>
      </c>
      <c r="G3505" t="s">
        <v>209</v>
      </c>
      <c r="H3505" t="s">
        <v>205</v>
      </c>
    </row>
    <row r="3506" spans="1:54" hidden="1" x14ac:dyDescent="0.25">
      <c r="A3506">
        <v>433</v>
      </c>
      <c r="B3506" t="s">
        <v>1291</v>
      </c>
      <c r="C3506" t="s">
        <v>220</v>
      </c>
      <c r="D3506" t="s">
        <v>1290</v>
      </c>
      <c r="E3506" t="s">
        <v>219</v>
      </c>
      <c r="F3506" t="s">
        <v>218</v>
      </c>
      <c r="G3506" t="s">
        <v>198</v>
      </c>
    </row>
    <row r="3507" spans="1:54" hidden="1" x14ac:dyDescent="0.25">
      <c r="A3507">
        <v>433</v>
      </c>
      <c r="B3507" t="s">
        <v>1291</v>
      </c>
      <c r="C3507" t="s">
        <v>217</v>
      </c>
      <c r="D3507" t="s">
        <v>1290</v>
      </c>
      <c r="E3507" t="s">
        <v>215</v>
      </c>
      <c r="F3507" t="s">
        <v>214</v>
      </c>
      <c r="G3507" t="s">
        <v>209</v>
      </c>
      <c r="H3507" t="s">
        <v>205</v>
      </c>
      <c r="I3507" t="s">
        <v>1293</v>
      </c>
      <c r="J3507" t="s">
        <v>196</v>
      </c>
      <c r="K3507" t="s">
        <v>196</v>
      </c>
      <c r="L3507" t="s">
        <v>196</v>
      </c>
      <c r="M3507" t="s">
        <v>196</v>
      </c>
      <c r="N3507" t="s">
        <v>196</v>
      </c>
      <c r="O3507" t="s">
        <v>196</v>
      </c>
      <c r="P3507" t="s">
        <v>196</v>
      </c>
      <c r="Q3507" t="s">
        <v>196</v>
      </c>
      <c r="R3507" t="s">
        <v>196</v>
      </c>
      <c r="S3507" t="s">
        <v>196</v>
      </c>
      <c r="T3507" t="s">
        <v>196</v>
      </c>
      <c r="U3507" t="s">
        <v>196</v>
      </c>
      <c r="V3507" t="s">
        <v>196</v>
      </c>
      <c r="W3507" t="s">
        <v>196</v>
      </c>
      <c r="X3507" t="s">
        <v>196</v>
      </c>
      <c r="Y3507" t="s">
        <v>196</v>
      </c>
      <c r="Z3507" t="s">
        <v>196</v>
      </c>
      <c r="AA3507" t="s">
        <v>196</v>
      </c>
      <c r="AB3507" t="s">
        <v>196</v>
      </c>
      <c r="AC3507" t="s">
        <v>196</v>
      </c>
      <c r="AD3507" t="s">
        <v>196</v>
      </c>
      <c r="AE3507" t="s">
        <v>196</v>
      </c>
      <c r="AF3507" t="s">
        <v>196</v>
      </c>
      <c r="AG3507" t="s">
        <v>196</v>
      </c>
      <c r="AH3507">
        <v>182419.27499999999</v>
      </c>
      <c r="AI3507">
        <v>166484.851</v>
      </c>
      <c r="AJ3507">
        <v>150942.35</v>
      </c>
      <c r="AK3507">
        <v>134588.71100000001</v>
      </c>
      <c r="AL3507">
        <v>118477.23299999999</v>
      </c>
      <c r="AM3507">
        <v>114148.74099999999</v>
      </c>
      <c r="AN3507">
        <v>86757.353000000003</v>
      </c>
      <c r="AO3507">
        <v>88493.744000000006</v>
      </c>
      <c r="AP3507">
        <v>88424.2</v>
      </c>
      <c r="AQ3507">
        <v>85229.428</v>
      </c>
      <c r="AR3507">
        <v>87629.745999999999</v>
      </c>
      <c r="AS3507">
        <v>115591.49</v>
      </c>
      <c r="AT3507">
        <v>130449.773</v>
      </c>
      <c r="AU3507">
        <v>135488.15</v>
      </c>
      <c r="AV3507">
        <v>144328.54800000001</v>
      </c>
      <c r="AW3507">
        <v>150176.46799999999</v>
      </c>
      <c r="AX3507">
        <v>156466.98699999999</v>
      </c>
      <c r="AY3507">
        <v>162618.595</v>
      </c>
      <c r="AZ3507">
        <v>167720.636</v>
      </c>
      <c r="BA3507">
        <v>173379.386</v>
      </c>
      <c r="BB3507">
        <v>2016</v>
      </c>
    </row>
    <row r="3508" spans="1:54" hidden="1" x14ac:dyDescent="0.25">
      <c r="A3508">
        <v>433</v>
      </c>
      <c r="B3508" t="s">
        <v>1291</v>
      </c>
      <c r="C3508" t="s">
        <v>216</v>
      </c>
      <c r="D3508" t="s">
        <v>1290</v>
      </c>
      <c r="E3508" t="s">
        <v>215</v>
      </c>
      <c r="F3508" t="s">
        <v>214</v>
      </c>
      <c r="G3508" t="s">
        <v>198</v>
      </c>
      <c r="I3508" t="s">
        <v>213</v>
      </c>
      <c r="J3508" t="s">
        <v>196</v>
      </c>
      <c r="K3508" t="s">
        <v>196</v>
      </c>
      <c r="L3508" t="s">
        <v>196</v>
      </c>
      <c r="M3508" t="s">
        <v>196</v>
      </c>
      <c r="N3508" t="s">
        <v>196</v>
      </c>
      <c r="O3508" t="s">
        <v>196</v>
      </c>
      <c r="P3508" t="s">
        <v>196</v>
      </c>
      <c r="Q3508" t="s">
        <v>196</v>
      </c>
      <c r="R3508" t="s">
        <v>196</v>
      </c>
      <c r="S3508" t="s">
        <v>196</v>
      </c>
      <c r="T3508" t="s">
        <v>196</v>
      </c>
      <c r="U3508" t="s">
        <v>196</v>
      </c>
      <c r="V3508" t="s">
        <v>196</v>
      </c>
      <c r="W3508" t="s">
        <v>196</v>
      </c>
      <c r="X3508" t="s">
        <v>196</v>
      </c>
      <c r="Y3508" t="s">
        <v>196</v>
      </c>
      <c r="Z3508" t="s">
        <v>196</v>
      </c>
      <c r="AA3508" t="s">
        <v>196</v>
      </c>
      <c r="AB3508" t="s">
        <v>196</v>
      </c>
      <c r="AC3508" t="s">
        <v>196</v>
      </c>
      <c r="AD3508" t="s">
        <v>196</v>
      </c>
      <c r="AE3508" t="s">
        <v>196</v>
      </c>
      <c r="AF3508" t="s">
        <v>196</v>
      </c>
      <c r="AG3508" t="s">
        <v>196</v>
      </c>
      <c r="AH3508">
        <v>342.666</v>
      </c>
      <c r="AI3508">
        <v>226.40700000000001</v>
      </c>
      <c r="AJ3508">
        <v>157.90899999999999</v>
      </c>
      <c r="AK3508">
        <v>120.755</v>
      </c>
      <c r="AL3508">
        <v>75.450999999999993</v>
      </c>
      <c r="AM3508">
        <v>87.375</v>
      </c>
      <c r="AN3508">
        <v>53.533000000000001</v>
      </c>
      <c r="AO3508">
        <v>40.719000000000001</v>
      </c>
      <c r="AP3508">
        <v>34.781999999999996</v>
      </c>
      <c r="AQ3508">
        <v>31.152999999999999</v>
      </c>
      <c r="AR3508">
        <v>32.027999999999999</v>
      </c>
      <c r="AS3508">
        <v>55.125</v>
      </c>
      <c r="AT3508">
        <v>64.370999999999995</v>
      </c>
      <c r="AU3508">
        <v>57.98</v>
      </c>
      <c r="AV3508">
        <v>54.692</v>
      </c>
      <c r="AW3508">
        <v>54.435000000000002</v>
      </c>
      <c r="AX3508">
        <v>54.207999999999998</v>
      </c>
      <c r="AY3508">
        <v>53.526000000000003</v>
      </c>
      <c r="AZ3508">
        <v>52.121000000000002</v>
      </c>
      <c r="BA3508">
        <v>50.616</v>
      </c>
      <c r="BB3508">
        <v>2016</v>
      </c>
    </row>
    <row r="3509" spans="1:54" hidden="1" x14ac:dyDescent="0.25">
      <c r="A3509">
        <v>433</v>
      </c>
      <c r="B3509" t="s">
        <v>1291</v>
      </c>
      <c r="C3509" t="s">
        <v>212</v>
      </c>
      <c r="D3509" t="s">
        <v>1290</v>
      </c>
      <c r="E3509" t="s">
        <v>211</v>
      </c>
      <c r="F3509" t="s">
        <v>210</v>
      </c>
      <c r="G3509" t="s">
        <v>209</v>
      </c>
      <c r="H3509" t="s">
        <v>205</v>
      </c>
      <c r="I3509" t="s">
        <v>1293</v>
      </c>
      <c r="J3509" t="s">
        <v>196</v>
      </c>
      <c r="K3509" t="s">
        <v>196</v>
      </c>
      <c r="L3509" t="s">
        <v>196</v>
      </c>
      <c r="M3509" t="s">
        <v>196</v>
      </c>
      <c r="N3509" t="s">
        <v>196</v>
      </c>
      <c r="O3509" t="s">
        <v>196</v>
      </c>
      <c r="P3509" t="s">
        <v>196</v>
      </c>
      <c r="Q3509" t="s">
        <v>196</v>
      </c>
      <c r="R3509" t="s">
        <v>196</v>
      </c>
      <c r="S3509" t="s">
        <v>196</v>
      </c>
      <c r="T3509" t="s">
        <v>196</v>
      </c>
      <c r="U3509" t="s">
        <v>196</v>
      </c>
      <c r="V3509" t="s">
        <v>196</v>
      </c>
      <c r="W3509" t="s">
        <v>196</v>
      </c>
      <c r="X3509" t="s">
        <v>196</v>
      </c>
      <c r="Y3509" t="s">
        <v>196</v>
      </c>
      <c r="Z3509" t="s">
        <v>196</v>
      </c>
      <c r="AA3509" t="s">
        <v>196</v>
      </c>
      <c r="AB3509" t="s">
        <v>196</v>
      </c>
      <c r="AC3509" t="s">
        <v>196</v>
      </c>
      <c r="AD3509" t="s">
        <v>196</v>
      </c>
      <c r="AE3509" t="s">
        <v>196</v>
      </c>
      <c r="AF3509" t="s">
        <v>196</v>
      </c>
      <c r="AG3509" t="s">
        <v>196</v>
      </c>
      <c r="AH3509">
        <v>53235.358999999997</v>
      </c>
      <c r="AI3509">
        <v>73533.599000000002</v>
      </c>
      <c r="AJ3509">
        <v>95587.955000000002</v>
      </c>
      <c r="AK3509">
        <v>111455.81299999999</v>
      </c>
      <c r="AL3509">
        <v>157026.06200000001</v>
      </c>
      <c r="AM3509">
        <v>130642.18700000001</v>
      </c>
      <c r="AN3509">
        <v>162064.56599999999</v>
      </c>
      <c r="AO3509">
        <v>217327.10699999999</v>
      </c>
      <c r="AP3509">
        <v>254225.49100000001</v>
      </c>
      <c r="AQ3509">
        <v>273587.52899999998</v>
      </c>
      <c r="AR3509">
        <v>273603.02</v>
      </c>
      <c r="AS3509">
        <v>209690.97700000001</v>
      </c>
      <c r="AT3509">
        <v>202653.601</v>
      </c>
      <c r="AU3509">
        <v>233680.734</v>
      </c>
      <c r="AV3509">
        <v>263891.37099999998</v>
      </c>
      <c r="AW3509">
        <v>275880.641</v>
      </c>
      <c r="AX3509">
        <v>288642.80200000003</v>
      </c>
      <c r="AY3509">
        <v>303813.18</v>
      </c>
      <c r="AZ3509">
        <v>321792.57799999998</v>
      </c>
      <c r="BA3509">
        <v>342538.25300000003</v>
      </c>
      <c r="BB3509">
        <v>2016</v>
      </c>
    </row>
    <row r="3510" spans="1:54" hidden="1" x14ac:dyDescent="0.25">
      <c r="A3510">
        <v>433</v>
      </c>
      <c r="B3510" t="s">
        <v>1291</v>
      </c>
      <c r="C3510" t="s">
        <v>207</v>
      </c>
      <c r="D3510" t="s">
        <v>1290</v>
      </c>
      <c r="E3510" t="s">
        <v>200</v>
      </c>
      <c r="F3510" t="s">
        <v>199</v>
      </c>
      <c r="G3510" t="s">
        <v>206</v>
      </c>
      <c r="H3510" t="s">
        <v>205</v>
      </c>
      <c r="I3510" t="s">
        <v>1292</v>
      </c>
      <c r="J3510" t="s">
        <v>196</v>
      </c>
      <c r="K3510" t="s">
        <v>196</v>
      </c>
      <c r="L3510" t="s">
        <v>196</v>
      </c>
      <c r="M3510" t="s">
        <v>196</v>
      </c>
      <c r="N3510" t="s">
        <v>196</v>
      </c>
      <c r="O3510" t="s">
        <v>196</v>
      </c>
      <c r="P3510" t="s">
        <v>196</v>
      </c>
      <c r="Q3510" t="s">
        <v>196</v>
      </c>
      <c r="R3510" t="s">
        <v>196</v>
      </c>
      <c r="S3510" t="s">
        <v>196</v>
      </c>
      <c r="T3510" t="s">
        <v>196</v>
      </c>
      <c r="U3510" t="s">
        <v>196</v>
      </c>
      <c r="V3510" t="s">
        <v>196</v>
      </c>
      <c r="W3510" t="s">
        <v>196</v>
      </c>
      <c r="X3510" t="s">
        <v>196</v>
      </c>
      <c r="Y3510" t="s">
        <v>196</v>
      </c>
      <c r="Z3510" t="s">
        <v>196</v>
      </c>
      <c r="AA3510" t="s">
        <v>196</v>
      </c>
      <c r="AB3510" t="s">
        <v>196</v>
      </c>
      <c r="AC3510" t="s">
        <v>196</v>
      </c>
      <c r="AD3510" t="s">
        <v>196</v>
      </c>
      <c r="AE3510">
        <v>0.41399999999999998</v>
      </c>
      <c r="AF3510">
        <v>-0.38600000000000001</v>
      </c>
      <c r="AG3510">
        <v>-1.6830000000000001</v>
      </c>
      <c r="AH3510">
        <v>-8.8109999999999999</v>
      </c>
      <c r="AI3510">
        <v>4.3499999999999996</v>
      </c>
      <c r="AJ3510">
        <v>2.1059999999999999</v>
      </c>
      <c r="AK3510">
        <v>-3.0070000000000001</v>
      </c>
      <c r="AL3510">
        <v>16.713999999999999</v>
      </c>
      <c r="AM3510">
        <v>-12.865</v>
      </c>
      <c r="AN3510">
        <v>2.2669999999999999</v>
      </c>
      <c r="AO3510">
        <v>20.207999999999998</v>
      </c>
      <c r="AP3510">
        <v>11.026999999999999</v>
      </c>
      <c r="AQ3510">
        <v>2.681</v>
      </c>
      <c r="AR3510">
        <v>6.1059999999999999</v>
      </c>
      <c r="AS3510">
        <v>-11.632999999999999</v>
      </c>
      <c r="AT3510">
        <v>-14.717000000000001</v>
      </c>
      <c r="AU3510">
        <v>1.42</v>
      </c>
      <c r="AV3510">
        <v>0.40300000000000002</v>
      </c>
      <c r="AW3510">
        <v>-3.6960000000000002</v>
      </c>
      <c r="AX3510">
        <v>-10.06</v>
      </c>
      <c r="AY3510">
        <v>-11.769</v>
      </c>
      <c r="AZ3510">
        <v>-11.644</v>
      </c>
      <c r="BA3510">
        <v>-12.788</v>
      </c>
      <c r="BB3510">
        <v>2016</v>
      </c>
    </row>
    <row r="3511" spans="1:54" hidden="1" x14ac:dyDescent="0.25">
      <c r="A3511">
        <v>433</v>
      </c>
      <c r="B3511" t="s">
        <v>1291</v>
      </c>
      <c r="C3511" t="s">
        <v>202</v>
      </c>
      <c r="D3511" t="s">
        <v>1290</v>
      </c>
      <c r="E3511" t="s">
        <v>200</v>
      </c>
      <c r="F3511" t="s">
        <v>199</v>
      </c>
      <c r="G3511" t="s">
        <v>198</v>
      </c>
      <c r="I3511" t="s">
        <v>197</v>
      </c>
      <c r="J3511" t="s">
        <v>196</v>
      </c>
      <c r="K3511" t="s">
        <v>196</v>
      </c>
      <c r="L3511" t="s">
        <v>196</v>
      </c>
      <c r="M3511" t="s">
        <v>196</v>
      </c>
      <c r="N3511" t="s">
        <v>196</v>
      </c>
      <c r="O3511" t="s">
        <v>196</v>
      </c>
      <c r="P3511" t="s">
        <v>196</v>
      </c>
      <c r="Q3511" t="s">
        <v>196</v>
      </c>
      <c r="R3511" t="s">
        <v>196</v>
      </c>
      <c r="S3511" t="s">
        <v>196</v>
      </c>
      <c r="T3511" t="s">
        <v>196</v>
      </c>
      <c r="U3511" t="s">
        <v>196</v>
      </c>
      <c r="V3511" t="s">
        <v>196</v>
      </c>
      <c r="W3511" t="s">
        <v>196</v>
      </c>
      <c r="X3511" t="s">
        <v>196</v>
      </c>
      <c r="Y3511" t="s">
        <v>196</v>
      </c>
      <c r="Z3511" t="s">
        <v>196</v>
      </c>
      <c r="AA3511" t="s">
        <v>196</v>
      </c>
      <c r="AB3511" t="s">
        <v>196</v>
      </c>
      <c r="AC3511" t="s">
        <v>196</v>
      </c>
      <c r="AD3511" t="s">
        <v>196</v>
      </c>
      <c r="AE3511">
        <v>2.1859999999999999</v>
      </c>
      <c r="AF3511">
        <v>-2.036</v>
      </c>
      <c r="AG3511">
        <v>-10.651999999999999</v>
      </c>
      <c r="AH3511">
        <v>-24.047000000000001</v>
      </c>
      <c r="AI3511">
        <v>8.6880000000000006</v>
      </c>
      <c r="AJ3511">
        <v>3.2320000000000002</v>
      </c>
      <c r="AK3511">
        <v>-3.3849999999999998</v>
      </c>
      <c r="AL3511">
        <v>12.699</v>
      </c>
      <c r="AM3511">
        <v>-11.522</v>
      </c>
      <c r="AN3511">
        <v>1.6359999999999999</v>
      </c>
      <c r="AO3511">
        <v>10.879</v>
      </c>
      <c r="AP3511">
        <v>5.0579999999999998</v>
      </c>
      <c r="AQ3511">
        <v>1.143</v>
      </c>
      <c r="AR3511">
        <v>2.6019999999999999</v>
      </c>
      <c r="AS3511">
        <v>-6.4690000000000003</v>
      </c>
      <c r="AT3511">
        <v>-8.5709999999999997</v>
      </c>
      <c r="AU3511">
        <v>0.71799999999999997</v>
      </c>
      <c r="AV3511">
        <v>0.18099999999999999</v>
      </c>
      <c r="AW3511">
        <v>-1.5840000000000001</v>
      </c>
      <c r="AX3511">
        <v>-4.12</v>
      </c>
      <c r="AY3511">
        <v>-4.5789999999999997</v>
      </c>
      <c r="AZ3511">
        <v>-4.2770000000000001</v>
      </c>
      <c r="BA3511">
        <v>-4.4130000000000003</v>
      </c>
      <c r="BB3511">
        <v>2016</v>
      </c>
    </row>
    <row r="3512" spans="1:54" hidden="1" x14ac:dyDescent="0.25">
      <c r="A3512">
        <v>178</v>
      </c>
      <c r="B3512" t="s">
        <v>1282</v>
      </c>
      <c r="C3512" t="s">
        <v>342</v>
      </c>
      <c r="D3512" t="s">
        <v>1281</v>
      </c>
      <c r="E3512" t="s">
        <v>339</v>
      </c>
      <c r="F3512" t="s">
        <v>341</v>
      </c>
      <c r="G3512" t="s">
        <v>209</v>
      </c>
      <c r="H3512" t="s">
        <v>205</v>
      </c>
      <c r="I3512" t="s">
        <v>1289</v>
      </c>
      <c r="J3512">
        <v>51.433</v>
      </c>
      <c r="K3512">
        <v>52.725000000000001</v>
      </c>
      <c r="L3512">
        <v>53.512999999999998</v>
      </c>
      <c r="M3512">
        <v>53.122</v>
      </c>
      <c r="N3512">
        <v>54.825000000000003</v>
      </c>
      <c r="O3512">
        <v>55.892000000000003</v>
      </c>
      <c r="P3512">
        <v>56.128999999999998</v>
      </c>
      <c r="Q3512">
        <v>58.173000000000002</v>
      </c>
      <c r="R3512">
        <v>59.917000000000002</v>
      </c>
      <c r="S3512">
        <v>63.280999999999999</v>
      </c>
      <c r="T3512">
        <v>68.16</v>
      </c>
      <c r="U3512">
        <v>69.278999999999996</v>
      </c>
      <c r="V3512">
        <v>71.759</v>
      </c>
      <c r="W3512">
        <v>73.418999999999997</v>
      </c>
      <c r="X3512">
        <v>77.745999999999995</v>
      </c>
      <c r="Y3512">
        <v>85.204999999999998</v>
      </c>
      <c r="Z3512">
        <v>92.950999999999993</v>
      </c>
      <c r="AA3512">
        <v>102.941</v>
      </c>
      <c r="AB3512">
        <v>111.669</v>
      </c>
      <c r="AC3512">
        <v>123.536</v>
      </c>
      <c r="AD3512">
        <v>135.364</v>
      </c>
      <c r="AE3512">
        <v>143.26400000000001</v>
      </c>
      <c r="AF3512">
        <v>152.31800000000001</v>
      </c>
      <c r="AG3512">
        <v>157.101</v>
      </c>
      <c r="AH3512">
        <v>167.71199999999999</v>
      </c>
      <c r="AI3512">
        <v>177.809</v>
      </c>
      <c r="AJ3512">
        <v>187.65799999999999</v>
      </c>
      <c r="AK3512">
        <v>197.33500000000001</v>
      </c>
      <c r="AL3512">
        <v>189.57599999999999</v>
      </c>
      <c r="AM3512">
        <v>180.727</v>
      </c>
      <c r="AN3512">
        <v>183.90899999999999</v>
      </c>
      <c r="AO3512">
        <v>189.30600000000001</v>
      </c>
      <c r="AP3512">
        <v>189.38399999999999</v>
      </c>
      <c r="AQ3512">
        <v>192.45500000000001</v>
      </c>
      <c r="AR3512">
        <v>208.42400000000001</v>
      </c>
      <c r="AS3512">
        <v>261.54199999999997</v>
      </c>
      <c r="AT3512">
        <v>274.96499999999997</v>
      </c>
      <c r="AU3512">
        <v>296.435</v>
      </c>
      <c r="AV3512">
        <v>309.779</v>
      </c>
      <c r="AW3512">
        <v>322.20600000000002</v>
      </c>
      <c r="AX3512">
        <v>333.55399999999997</v>
      </c>
      <c r="AY3512">
        <v>343.61700000000002</v>
      </c>
      <c r="AZ3512">
        <v>353.38499999999999</v>
      </c>
      <c r="BA3512">
        <v>363.31799999999998</v>
      </c>
      <c r="BB3512">
        <v>2017</v>
      </c>
    </row>
    <row r="3513" spans="1:54" hidden="1" x14ac:dyDescent="0.25">
      <c r="A3513">
        <v>178</v>
      </c>
      <c r="B3513" t="s">
        <v>1282</v>
      </c>
      <c r="C3513" t="s">
        <v>340</v>
      </c>
      <c r="D3513" t="s">
        <v>1281</v>
      </c>
      <c r="E3513" t="s">
        <v>339</v>
      </c>
      <c r="F3513" t="s">
        <v>338</v>
      </c>
      <c r="G3513" t="s">
        <v>261</v>
      </c>
      <c r="I3513" t="s">
        <v>337</v>
      </c>
      <c r="J3513">
        <v>2.8980000000000001</v>
      </c>
      <c r="K3513">
        <v>2.512</v>
      </c>
      <c r="L3513">
        <v>1.4950000000000001</v>
      </c>
      <c r="M3513">
        <v>-0.72899999999999998</v>
      </c>
      <c r="N3513">
        <v>3.2040000000000002</v>
      </c>
      <c r="O3513">
        <v>1.9470000000000001</v>
      </c>
      <c r="P3513">
        <v>0.42399999999999999</v>
      </c>
      <c r="Q3513">
        <v>3.641</v>
      </c>
      <c r="R3513">
        <v>2.9980000000000002</v>
      </c>
      <c r="S3513">
        <v>5.6139999999999999</v>
      </c>
      <c r="T3513">
        <v>7.7110000000000003</v>
      </c>
      <c r="U3513">
        <v>1.6419999999999999</v>
      </c>
      <c r="V3513">
        <v>3.5790000000000002</v>
      </c>
      <c r="W3513">
        <v>2.3140000000000001</v>
      </c>
      <c r="X3513">
        <v>5.8940000000000001</v>
      </c>
      <c r="Y3513">
        <v>9.593</v>
      </c>
      <c r="Z3513">
        <v>9.0920000000000005</v>
      </c>
      <c r="AA3513">
        <v>10.747</v>
      </c>
      <c r="AB3513">
        <v>8.4789999999999992</v>
      </c>
      <c r="AC3513">
        <v>10.627000000000001</v>
      </c>
      <c r="AD3513">
        <v>9.5749999999999993</v>
      </c>
      <c r="AE3513">
        <v>5.8360000000000003</v>
      </c>
      <c r="AF3513">
        <v>6.32</v>
      </c>
      <c r="AG3513">
        <v>3.14</v>
      </c>
      <c r="AH3513">
        <v>6.7539999999999996</v>
      </c>
      <c r="AI3513">
        <v>6.02</v>
      </c>
      <c r="AJ3513">
        <v>5.5389999999999997</v>
      </c>
      <c r="AK3513">
        <v>5.157</v>
      </c>
      <c r="AL3513">
        <v>-3.9319999999999999</v>
      </c>
      <c r="AM3513">
        <v>-4.6680000000000001</v>
      </c>
      <c r="AN3513">
        <v>1.7609999999999999</v>
      </c>
      <c r="AO3513">
        <v>2.9350000000000001</v>
      </c>
      <c r="AP3513">
        <v>4.1000000000000002E-2</v>
      </c>
      <c r="AQ3513">
        <v>1.6220000000000001</v>
      </c>
      <c r="AR3513">
        <v>8.298</v>
      </c>
      <c r="AS3513">
        <v>25.486000000000001</v>
      </c>
      <c r="AT3513">
        <v>5.1319999999999997</v>
      </c>
      <c r="AU3513">
        <v>7.8079999999999998</v>
      </c>
      <c r="AV3513">
        <v>4.5010000000000003</v>
      </c>
      <c r="AW3513">
        <v>4.0119999999999996</v>
      </c>
      <c r="AX3513">
        <v>3.5219999999999998</v>
      </c>
      <c r="AY3513">
        <v>3.0169999999999999</v>
      </c>
      <c r="AZ3513">
        <v>2.843</v>
      </c>
      <c r="BA3513">
        <v>2.8109999999999999</v>
      </c>
      <c r="BB3513">
        <v>2017</v>
      </c>
    </row>
    <row r="3514" spans="1:54" hidden="1" x14ac:dyDescent="0.25">
      <c r="A3514">
        <v>178</v>
      </c>
      <c r="B3514" t="s">
        <v>1282</v>
      </c>
      <c r="C3514" t="s">
        <v>336</v>
      </c>
      <c r="D3514" t="s">
        <v>1281</v>
      </c>
      <c r="E3514" t="s">
        <v>331</v>
      </c>
      <c r="F3514" t="s">
        <v>335</v>
      </c>
      <c r="G3514" t="s">
        <v>209</v>
      </c>
      <c r="H3514" t="s">
        <v>205</v>
      </c>
      <c r="I3514" t="s">
        <v>1289</v>
      </c>
      <c r="J3514">
        <v>13.202</v>
      </c>
      <c r="K3514">
        <v>16.02</v>
      </c>
      <c r="L3514">
        <v>19.004000000000001</v>
      </c>
      <c r="M3514">
        <v>20.946999999999999</v>
      </c>
      <c r="N3514">
        <v>23.198</v>
      </c>
      <c r="O3514">
        <v>25.2</v>
      </c>
      <c r="P3514">
        <v>26.843</v>
      </c>
      <c r="Q3514">
        <v>28.687000000000001</v>
      </c>
      <c r="R3514">
        <v>30.645</v>
      </c>
      <c r="S3514">
        <v>33.994</v>
      </c>
      <c r="T3514">
        <v>36.857999999999997</v>
      </c>
      <c r="U3514">
        <v>38.35</v>
      </c>
      <c r="V3514">
        <v>40.847000000000001</v>
      </c>
      <c r="W3514">
        <v>43.993000000000002</v>
      </c>
      <c r="X3514">
        <v>47.284999999999997</v>
      </c>
      <c r="Y3514">
        <v>54.77</v>
      </c>
      <c r="Z3514">
        <v>60.158000000000001</v>
      </c>
      <c r="AA3514">
        <v>69.311999999999998</v>
      </c>
      <c r="AB3514">
        <v>80.302000000000007</v>
      </c>
      <c r="AC3514">
        <v>92.606999999999999</v>
      </c>
      <c r="AD3514">
        <v>108.35</v>
      </c>
      <c r="AE3514">
        <v>121.932</v>
      </c>
      <c r="AF3514">
        <v>135.923</v>
      </c>
      <c r="AG3514">
        <v>145.51400000000001</v>
      </c>
      <c r="AH3514">
        <v>156.13399999999999</v>
      </c>
      <c r="AI3514">
        <v>170.17099999999999</v>
      </c>
      <c r="AJ3514">
        <v>185.05600000000001</v>
      </c>
      <c r="AK3514">
        <v>197.261</v>
      </c>
      <c r="AL3514">
        <v>187.81899999999999</v>
      </c>
      <c r="AM3514">
        <v>170.125</v>
      </c>
      <c r="AN3514">
        <v>167.559</v>
      </c>
      <c r="AO3514">
        <v>171.86699999999999</v>
      </c>
      <c r="AP3514">
        <v>175.40600000000001</v>
      </c>
      <c r="AQ3514">
        <v>180.01499999999999</v>
      </c>
      <c r="AR3514">
        <v>194.215</v>
      </c>
      <c r="AS3514">
        <v>261.61200000000002</v>
      </c>
      <c r="AT3514">
        <v>275.16399999999999</v>
      </c>
      <c r="AU3514">
        <v>295.79199999999997</v>
      </c>
      <c r="AV3514">
        <v>310.66300000000001</v>
      </c>
      <c r="AW3514">
        <v>326.34899999999999</v>
      </c>
      <c r="AX3514">
        <v>342.50599999999997</v>
      </c>
      <c r="AY3514">
        <v>358.3</v>
      </c>
      <c r="AZ3514">
        <v>374.57499999999999</v>
      </c>
      <c r="BA3514">
        <v>391.50299999999999</v>
      </c>
      <c r="BB3514">
        <v>2017</v>
      </c>
    </row>
    <row r="3515" spans="1:54" hidden="1" x14ac:dyDescent="0.25">
      <c r="A3515">
        <v>178</v>
      </c>
      <c r="B3515" t="s">
        <v>1282</v>
      </c>
      <c r="C3515" t="s">
        <v>334</v>
      </c>
      <c r="D3515" t="s">
        <v>1281</v>
      </c>
      <c r="E3515" t="s">
        <v>331</v>
      </c>
      <c r="F3515" t="s">
        <v>333</v>
      </c>
      <c r="G3515" t="s">
        <v>206</v>
      </c>
      <c r="H3515" t="s">
        <v>205</v>
      </c>
      <c r="I3515" t="s">
        <v>298</v>
      </c>
      <c r="J3515">
        <v>21.398</v>
      </c>
      <c r="K3515">
        <v>20.396999999999998</v>
      </c>
      <c r="L3515">
        <v>21.286000000000001</v>
      </c>
      <c r="M3515">
        <v>20.591999999999999</v>
      </c>
      <c r="N3515">
        <v>19.858000000000001</v>
      </c>
      <c r="O3515">
        <v>21.140999999999998</v>
      </c>
      <c r="P3515">
        <v>28.478999999999999</v>
      </c>
      <c r="Q3515">
        <v>33.616999999999997</v>
      </c>
      <c r="R3515">
        <v>36.828000000000003</v>
      </c>
      <c r="S3515">
        <v>37.981999999999999</v>
      </c>
      <c r="T3515">
        <v>48.137999999999998</v>
      </c>
      <c r="U3515">
        <v>48.777999999999999</v>
      </c>
      <c r="V3515">
        <v>54.841999999999999</v>
      </c>
      <c r="W3515">
        <v>51.298999999999999</v>
      </c>
      <c r="X3515">
        <v>55.771999999999998</v>
      </c>
      <c r="Y3515">
        <v>69.171999999999997</v>
      </c>
      <c r="Z3515">
        <v>75.831999999999994</v>
      </c>
      <c r="AA3515">
        <v>82.852000000000004</v>
      </c>
      <c r="AB3515">
        <v>90.161000000000001</v>
      </c>
      <c r="AC3515">
        <v>98.792000000000002</v>
      </c>
      <c r="AD3515">
        <v>100.098</v>
      </c>
      <c r="AE3515">
        <v>109.18600000000001</v>
      </c>
      <c r="AF3515">
        <v>128.31100000000001</v>
      </c>
      <c r="AG3515">
        <v>164.51900000000001</v>
      </c>
      <c r="AH3515">
        <v>194.06200000000001</v>
      </c>
      <c r="AI3515">
        <v>211.97200000000001</v>
      </c>
      <c r="AJ3515">
        <v>232.35499999999999</v>
      </c>
      <c r="AK3515">
        <v>270.37299999999999</v>
      </c>
      <c r="AL3515">
        <v>276.416</v>
      </c>
      <c r="AM3515">
        <v>236.95</v>
      </c>
      <c r="AN3515">
        <v>222.333</v>
      </c>
      <c r="AO3515">
        <v>239.137</v>
      </c>
      <c r="AP3515">
        <v>225.49700000000001</v>
      </c>
      <c r="AQ3515">
        <v>239.08799999999999</v>
      </c>
      <c r="AR3515">
        <v>258.08100000000002</v>
      </c>
      <c r="AS3515">
        <v>290.291</v>
      </c>
      <c r="AT3515">
        <v>304.49900000000002</v>
      </c>
      <c r="AU3515">
        <v>333.99400000000003</v>
      </c>
      <c r="AV3515">
        <v>385.142</v>
      </c>
      <c r="AW3515">
        <v>409.22500000000002</v>
      </c>
      <c r="AX3515">
        <v>434.40899999999999</v>
      </c>
      <c r="AY3515">
        <v>457.63600000000002</v>
      </c>
      <c r="AZ3515">
        <v>481.75</v>
      </c>
      <c r="BA3515">
        <v>505.64299999999997</v>
      </c>
      <c r="BB3515">
        <v>2017</v>
      </c>
    </row>
    <row r="3516" spans="1:54" hidden="1" x14ac:dyDescent="0.25">
      <c r="A3516">
        <v>178</v>
      </c>
      <c r="B3516" t="s">
        <v>1282</v>
      </c>
      <c r="C3516" t="s">
        <v>332</v>
      </c>
      <c r="D3516" t="s">
        <v>1281</v>
      </c>
      <c r="E3516" t="s">
        <v>331</v>
      </c>
      <c r="F3516" t="s">
        <v>330</v>
      </c>
      <c r="G3516" t="s">
        <v>311</v>
      </c>
      <c r="H3516" t="s">
        <v>205</v>
      </c>
      <c r="I3516" t="s">
        <v>298</v>
      </c>
      <c r="J3516">
        <v>24.245999999999999</v>
      </c>
      <c r="K3516">
        <v>27.175999999999998</v>
      </c>
      <c r="L3516">
        <v>29.292999999999999</v>
      </c>
      <c r="M3516">
        <v>30.227</v>
      </c>
      <c r="N3516">
        <v>32.302999999999997</v>
      </c>
      <c r="O3516">
        <v>33.985999999999997</v>
      </c>
      <c r="P3516">
        <v>34.817999999999998</v>
      </c>
      <c r="Q3516">
        <v>37.006999999999998</v>
      </c>
      <c r="R3516">
        <v>39.451000000000001</v>
      </c>
      <c r="S3516">
        <v>43.286000000000001</v>
      </c>
      <c r="T3516">
        <v>48.347999999999999</v>
      </c>
      <c r="U3516">
        <v>50.777000000000001</v>
      </c>
      <c r="V3516">
        <v>53.793999999999997</v>
      </c>
      <c r="W3516">
        <v>56.347999999999999</v>
      </c>
      <c r="X3516">
        <v>60.939</v>
      </c>
      <c r="Y3516">
        <v>68.177999999999997</v>
      </c>
      <c r="Z3516">
        <v>75.733999999999995</v>
      </c>
      <c r="AA3516">
        <v>85.308999999999997</v>
      </c>
      <c r="AB3516">
        <v>93.546000000000006</v>
      </c>
      <c r="AC3516">
        <v>105.071</v>
      </c>
      <c r="AD3516">
        <v>117.751</v>
      </c>
      <c r="AE3516">
        <v>127.46299999999999</v>
      </c>
      <c r="AF3516">
        <v>137.59899999999999</v>
      </c>
      <c r="AG3516">
        <v>144.75</v>
      </c>
      <c r="AH3516">
        <v>158.77600000000001</v>
      </c>
      <c r="AI3516">
        <v>173.75</v>
      </c>
      <c r="AJ3516">
        <v>189.00899999999999</v>
      </c>
      <c r="AK3516">
        <v>204.04499999999999</v>
      </c>
      <c r="AL3516">
        <v>199.86699999999999</v>
      </c>
      <c r="AM3516">
        <v>191.98500000000001</v>
      </c>
      <c r="AN3516">
        <v>197.75200000000001</v>
      </c>
      <c r="AO3516">
        <v>207.75700000000001</v>
      </c>
      <c r="AP3516">
        <v>211.67099999999999</v>
      </c>
      <c r="AQ3516">
        <v>218.578</v>
      </c>
      <c r="AR3516">
        <v>240.96299999999999</v>
      </c>
      <c r="AS3516">
        <v>305.65199999999999</v>
      </c>
      <c r="AT3516">
        <v>325.43900000000002</v>
      </c>
      <c r="AU3516">
        <v>357.16300000000001</v>
      </c>
      <c r="AV3516">
        <v>381.72</v>
      </c>
      <c r="AW3516">
        <v>405.64400000000001</v>
      </c>
      <c r="AX3516">
        <v>428.18200000000002</v>
      </c>
      <c r="AY3516">
        <v>449.50599999999997</v>
      </c>
      <c r="AZ3516">
        <v>470.22199999999998</v>
      </c>
      <c r="BA3516">
        <v>491.851</v>
      </c>
      <c r="BB3516">
        <v>2017</v>
      </c>
    </row>
    <row r="3517" spans="1:54" hidden="1" x14ac:dyDescent="0.25">
      <c r="A3517">
        <v>178</v>
      </c>
      <c r="B3517" t="s">
        <v>1282</v>
      </c>
      <c r="C3517" t="s">
        <v>329</v>
      </c>
      <c r="D3517" t="s">
        <v>1281</v>
      </c>
      <c r="E3517" t="s">
        <v>328</v>
      </c>
      <c r="F3517" t="s">
        <v>327</v>
      </c>
      <c r="G3517" t="s">
        <v>282</v>
      </c>
      <c r="I3517" t="s">
        <v>326</v>
      </c>
      <c r="J3517">
        <v>25.669</v>
      </c>
      <c r="K3517">
        <v>30.384</v>
      </c>
      <c r="L3517">
        <v>35.514000000000003</v>
      </c>
      <c r="M3517">
        <v>39.430999999999997</v>
      </c>
      <c r="N3517">
        <v>42.313000000000002</v>
      </c>
      <c r="O3517">
        <v>45.085999999999999</v>
      </c>
      <c r="P3517">
        <v>47.823</v>
      </c>
      <c r="Q3517">
        <v>49.314</v>
      </c>
      <c r="R3517">
        <v>51.146000000000001</v>
      </c>
      <c r="S3517">
        <v>53.72</v>
      </c>
      <c r="T3517">
        <v>54.075000000000003</v>
      </c>
      <c r="U3517">
        <v>55.356000000000002</v>
      </c>
      <c r="V3517">
        <v>56.921999999999997</v>
      </c>
      <c r="W3517">
        <v>59.920999999999999</v>
      </c>
      <c r="X3517">
        <v>60.82</v>
      </c>
      <c r="Y3517">
        <v>64.28</v>
      </c>
      <c r="Z3517">
        <v>64.72</v>
      </c>
      <c r="AA3517">
        <v>67.331999999999994</v>
      </c>
      <c r="AB3517">
        <v>71.911000000000001</v>
      </c>
      <c r="AC3517">
        <v>74.963999999999999</v>
      </c>
      <c r="AD3517">
        <v>80.043000000000006</v>
      </c>
      <c r="AE3517">
        <v>85.11</v>
      </c>
      <c r="AF3517">
        <v>89.236000000000004</v>
      </c>
      <c r="AG3517">
        <v>92.623999999999995</v>
      </c>
      <c r="AH3517">
        <v>93.096000000000004</v>
      </c>
      <c r="AI3517">
        <v>95.703999999999994</v>
      </c>
      <c r="AJ3517">
        <v>98.613</v>
      </c>
      <c r="AK3517">
        <v>99.962999999999994</v>
      </c>
      <c r="AL3517">
        <v>99.072999999999993</v>
      </c>
      <c r="AM3517">
        <v>94.134</v>
      </c>
      <c r="AN3517">
        <v>91.11</v>
      </c>
      <c r="AO3517">
        <v>90.787999999999997</v>
      </c>
      <c r="AP3517">
        <v>92.619</v>
      </c>
      <c r="AQ3517">
        <v>93.536000000000001</v>
      </c>
      <c r="AR3517">
        <v>93.183000000000007</v>
      </c>
      <c r="AS3517">
        <v>100.027</v>
      </c>
      <c r="AT3517">
        <v>100.072</v>
      </c>
      <c r="AU3517">
        <v>99.783000000000001</v>
      </c>
      <c r="AV3517">
        <v>100.285</v>
      </c>
      <c r="AW3517">
        <v>101.286</v>
      </c>
      <c r="AX3517">
        <v>102.684</v>
      </c>
      <c r="AY3517">
        <v>104.273</v>
      </c>
      <c r="AZ3517">
        <v>105.996</v>
      </c>
      <c r="BA3517">
        <v>107.758</v>
      </c>
      <c r="BB3517">
        <v>2017</v>
      </c>
    </row>
    <row r="3518" spans="1:54" hidden="1" x14ac:dyDescent="0.25">
      <c r="A3518">
        <v>178</v>
      </c>
      <c r="B3518" t="s">
        <v>1282</v>
      </c>
      <c r="C3518" t="s">
        <v>325</v>
      </c>
      <c r="D3518" t="s">
        <v>1281</v>
      </c>
      <c r="E3518" t="s">
        <v>322</v>
      </c>
      <c r="F3518" t="s">
        <v>324</v>
      </c>
      <c r="G3518" t="s">
        <v>209</v>
      </c>
      <c r="H3518" t="s">
        <v>310</v>
      </c>
      <c r="I3518" t="s">
        <v>319</v>
      </c>
      <c r="J3518">
        <v>15005.067999999999</v>
      </c>
      <c r="K3518">
        <v>15192.624</v>
      </c>
      <c r="L3518">
        <v>15257.512000000001</v>
      </c>
      <c r="M3518">
        <v>15042.476000000001</v>
      </c>
      <c r="N3518">
        <v>15414.526</v>
      </c>
      <c r="O3518">
        <v>15665.892</v>
      </c>
      <c r="P3518">
        <v>15729.632</v>
      </c>
      <c r="Q3518">
        <v>16275.2</v>
      </c>
      <c r="R3518">
        <v>16838.147000000001</v>
      </c>
      <c r="S3518">
        <v>17890.900000000001</v>
      </c>
      <c r="T3518">
        <v>19290.728999999999</v>
      </c>
      <c r="U3518">
        <v>19496.718000000001</v>
      </c>
      <c r="V3518">
        <v>20030.977999999999</v>
      </c>
      <c r="W3518">
        <v>20382.114000000001</v>
      </c>
      <c r="X3518">
        <v>21512.374</v>
      </c>
      <c r="Y3518">
        <v>23475.260999999999</v>
      </c>
      <c r="Z3518">
        <v>25434.429</v>
      </c>
      <c r="AA3518">
        <v>27874.282999999999</v>
      </c>
      <c r="AB3518">
        <v>29920.823</v>
      </c>
      <c r="AC3518">
        <v>32735.521000000001</v>
      </c>
      <c r="AD3518">
        <v>35358.036999999997</v>
      </c>
      <c r="AE3518">
        <v>36842.904000000002</v>
      </c>
      <c r="AF3518">
        <v>38501.476000000002</v>
      </c>
      <c r="AG3518">
        <v>39067.411</v>
      </c>
      <c r="AH3518">
        <v>40907.262000000002</v>
      </c>
      <c r="AI3518">
        <v>42335.98</v>
      </c>
      <c r="AJ3518">
        <v>43430.805999999997</v>
      </c>
      <c r="AK3518">
        <v>44395.923999999999</v>
      </c>
      <c r="AL3518">
        <v>41980.322999999997</v>
      </c>
      <c r="AM3518">
        <v>39745.902000000002</v>
      </c>
      <c r="AN3518">
        <v>40260.730000000003</v>
      </c>
      <c r="AO3518">
        <v>41331.021999999997</v>
      </c>
      <c r="AP3518">
        <v>41208.686999999998</v>
      </c>
      <c r="AQ3518">
        <v>41754.896999999997</v>
      </c>
      <c r="AR3518">
        <v>45093.703999999998</v>
      </c>
      <c r="AS3518">
        <v>56181.315000000002</v>
      </c>
      <c r="AT3518">
        <v>58508.294999999998</v>
      </c>
      <c r="AU3518">
        <v>62694.707999999999</v>
      </c>
      <c r="AV3518">
        <v>64861.574999999997</v>
      </c>
      <c r="AW3518">
        <v>66788.880999999994</v>
      </c>
      <c r="AX3518">
        <v>68449.767000000007</v>
      </c>
      <c r="AY3518">
        <v>69809.599000000002</v>
      </c>
      <c r="AZ3518">
        <v>71076.070000000007</v>
      </c>
      <c r="BA3518">
        <v>72343.108999999997</v>
      </c>
      <c r="BB3518">
        <v>2017</v>
      </c>
    </row>
    <row r="3519" spans="1:54" hidden="1" x14ac:dyDescent="0.25">
      <c r="A3519">
        <v>178</v>
      </c>
      <c r="B3519" t="s">
        <v>1282</v>
      </c>
      <c r="C3519" t="s">
        <v>323</v>
      </c>
      <c r="D3519" t="s">
        <v>1281</v>
      </c>
      <c r="E3519" t="s">
        <v>322</v>
      </c>
      <c r="F3519" t="s">
        <v>321</v>
      </c>
      <c r="G3519" t="s">
        <v>320</v>
      </c>
      <c r="H3519" t="s">
        <v>310</v>
      </c>
      <c r="I3519" t="s">
        <v>319</v>
      </c>
      <c r="J3519">
        <v>16467.565999999999</v>
      </c>
      <c r="K3519">
        <v>16673.401999999998</v>
      </c>
      <c r="L3519">
        <v>16744.615000000002</v>
      </c>
      <c r="M3519">
        <v>16508.62</v>
      </c>
      <c r="N3519">
        <v>16916.933000000001</v>
      </c>
      <c r="O3519">
        <v>17192.798999999999</v>
      </c>
      <c r="P3519">
        <v>17262.751</v>
      </c>
      <c r="Q3519">
        <v>17861.493999999999</v>
      </c>
      <c r="R3519">
        <v>18479.310000000001</v>
      </c>
      <c r="S3519">
        <v>19634.671999999999</v>
      </c>
      <c r="T3519">
        <v>21170.937999999998</v>
      </c>
      <c r="U3519">
        <v>21397.004000000001</v>
      </c>
      <c r="V3519">
        <v>21983.335999999999</v>
      </c>
      <c r="W3519">
        <v>22368.697</v>
      </c>
      <c r="X3519">
        <v>23609.118999999999</v>
      </c>
      <c r="Y3519">
        <v>25763.324000000001</v>
      </c>
      <c r="Z3519">
        <v>27913.446</v>
      </c>
      <c r="AA3519">
        <v>30591.105</v>
      </c>
      <c r="AB3519">
        <v>32837.114999999998</v>
      </c>
      <c r="AC3519">
        <v>35926.152999999998</v>
      </c>
      <c r="AD3519">
        <v>38804.277000000002</v>
      </c>
      <c r="AE3519">
        <v>40433.870000000003</v>
      </c>
      <c r="AF3519">
        <v>42254.097999999998</v>
      </c>
      <c r="AG3519">
        <v>42875.192999999999</v>
      </c>
      <c r="AH3519">
        <v>44894.368000000002</v>
      </c>
      <c r="AI3519">
        <v>46462.339</v>
      </c>
      <c r="AJ3519">
        <v>47663.875</v>
      </c>
      <c r="AK3519">
        <v>48723.06</v>
      </c>
      <c r="AL3519">
        <v>46072.017</v>
      </c>
      <c r="AM3519">
        <v>43619.813999999998</v>
      </c>
      <c r="AN3519">
        <v>44184.82</v>
      </c>
      <c r="AO3519">
        <v>45359.430999999997</v>
      </c>
      <c r="AP3519">
        <v>45225.173000000003</v>
      </c>
      <c r="AQ3519">
        <v>45824.62</v>
      </c>
      <c r="AR3519">
        <v>49488.85</v>
      </c>
      <c r="AS3519">
        <v>61657.137000000002</v>
      </c>
      <c r="AT3519">
        <v>64210.921000000002</v>
      </c>
      <c r="AU3519">
        <v>68805.370999999999</v>
      </c>
      <c r="AV3519">
        <v>71183.434999999998</v>
      </c>
      <c r="AW3519">
        <v>73298.59</v>
      </c>
      <c r="AX3519">
        <v>75121.357999999993</v>
      </c>
      <c r="AY3519">
        <v>76613.728000000003</v>
      </c>
      <c r="AZ3519">
        <v>78003.638999999996</v>
      </c>
      <c r="BA3519">
        <v>79394.172000000006</v>
      </c>
      <c r="BB3519">
        <v>2017</v>
      </c>
    </row>
    <row r="3520" spans="1:54" hidden="1" x14ac:dyDescent="0.25">
      <c r="A3520">
        <v>178</v>
      </c>
      <c r="B3520" t="s">
        <v>1282</v>
      </c>
      <c r="C3520" t="s">
        <v>318</v>
      </c>
      <c r="D3520" t="s">
        <v>1281</v>
      </c>
      <c r="E3520" t="s">
        <v>313</v>
      </c>
      <c r="F3520" t="s">
        <v>317</v>
      </c>
      <c r="G3520" t="s">
        <v>209</v>
      </c>
      <c r="H3520" t="s">
        <v>310</v>
      </c>
      <c r="I3520" t="s">
        <v>309</v>
      </c>
      <c r="J3520">
        <v>3851.6790000000001</v>
      </c>
      <c r="K3520">
        <v>4616.1049999999996</v>
      </c>
      <c r="L3520">
        <v>5418.5039999999999</v>
      </c>
      <c r="M3520">
        <v>5931.4589999999998</v>
      </c>
      <c r="N3520">
        <v>6522.393</v>
      </c>
      <c r="O3520">
        <v>7063.1229999999996</v>
      </c>
      <c r="P3520">
        <v>7522.3590000000004</v>
      </c>
      <c r="Q3520">
        <v>8025.9530000000004</v>
      </c>
      <c r="R3520">
        <v>8612.0460000000003</v>
      </c>
      <c r="S3520">
        <v>9610.9770000000008</v>
      </c>
      <c r="T3520">
        <v>10431.531000000001</v>
      </c>
      <c r="U3520">
        <v>10792.598</v>
      </c>
      <c r="V3520">
        <v>11402.067999999999</v>
      </c>
      <c r="W3520">
        <v>12213.076999999999</v>
      </c>
      <c r="X3520">
        <v>13083.807000000001</v>
      </c>
      <c r="Y3520">
        <v>15089.892</v>
      </c>
      <c r="Z3520">
        <v>16461.214</v>
      </c>
      <c r="AA3520">
        <v>18768.249</v>
      </c>
      <c r="AB3520">
        <v>21516.284</v>
      </c>
      <c r="AC3520">
        <v>24539.716</v>
      </c>
      <c r="AD3520">
        <v>28301.788</v>
      </c>
      <c r="AE3520">
        <v>31356.998</v>
      </c>
      <c r="AF3520">
        <v>34357.305999999997</v>
      </c>
      <c r="AG3520">
        <v>36185.991000000002</v>
      </c>
      <c r="AH3520">
        <v>38083.228000000003</v>
      </c>
      <c r="AI3520">
        <v>40517.387000000002</v>
      </c>
      <c r="AJ3520">
        <v>42828.61</v>
      </c>
      <c r="AK3520">
        <v>44379.275999999998</v>
      </c>
      <c r="AL3520">
        <v>41591.247000000003</v>
      </c>
      <c r="AM3520">
        <v>37414.285000000003</v>
      </c>
      <c r="AN3520">
        <v>36681.444000000003</v>
      </c>
      <c r="AO3520">
        <v>37523.58</v>
      </c>
      <c r="AP3520">
        <v>38167.167999999998</v>
      </c>
      <c r="AQ3520">
        <v>39055.923000000003</v>
      </c>
      <c r="AR3520">
        <v>42019.506999999998</v>
      </c>
      <c r="AS3520">
        <v>56196.351999999999</v>
      </c>
      <c r="AT3520">
        <v>58550.64</v>
      </c>
      <c r="AU3520">
        <v>62558.716</v>
      </c>
      <c r="AV3520">
        <v>65046.665999999997</v>
      </c>
      <c r="AW3520">
        <v>67647.675000000003</v>
      </c>
      <c r="AX3520">
        <v>70286.760999999999</v>
      </c>
      <c r="AY3520">
        <v>72792.55</v>
      </c>
      <c r="AZ3520">
        <v>75338.054999999993</v>
      </c>
      <c r="BA3520">
        <v>77955.152000000002</v>
      </c>
      <c r="BB3520">
        <v>2017</v>
      </c>
    </row>
    <row r="3521" spans="1:54" hidden="1" x14ac:dyDescent="0.25">
      <c r="A3521">
        <v>178</v>
      </c>
      <c r="B3521" t="s">
        <v>1282</v>
      </c>
      <c r="C3521" t="s">
        <v>316</v>
      </c>
      <c r="D3521" t="s">
        <v>1281</v>
      </c>
      <c r="E3521" t="s">
        <v>313</v>
      </c>
      <c r="F3521" t="s">
        <v>315</v>
      </c>
      <c r="G3521" t="s">
        <v>206</v>
      </c>
      <c r="H3521" t="s">
        <v>310</v>
      </c>
      <c r="I3521" t="s">
        <v>309</v>
      </c>
      <c r="J3521">
        <v>6242.7569999999996</v>
      </c>
      <c r="K3521">
        <v>5877.4709999999995</v>
      </c>
      <c r="L3521">
        <v>6068.9560000000001</v>
      </c>
      <c r="M3521">
        <v>5831.0050000000001</v>
      </c>
      <c r="N3521">
        <v>5583.3580000000002</v>
      </c>
      <c r="O3521">
        <v>5925.5780000000004</v>
      </c>
      <c r="P3521">
        <v>7981.0680000000002</v>
      </c>
      <c r="Q3521">
        <v>9405.268</v>
      </c>
      <c r="R3521">
        <v>10349.617</v>
      </c>
      <c r="S3521">
        <v>10738.36</v>
      </c>
      <c r="T3521">
        <v>13624.165999999999</v>
      </c>
      <c r="U3521">
        <v>13727.415000000001</v>
      </c>
      <c r="V3521">
        <v>15308.718999999999</v>
      </c>
      <c r="W3521">
        <v>14241.239</v>
      </c>
      <c r="X3521">
        <v>15431.992</v>
      </c>
      <c r="Y3521">
        <v>19057.947</v>
      </c>
      <c r="Z3521">
        <v>20749.98</v>
      </c>
      <c r="AA3521">
        <v>22434.648000000001</v>
      </c>
      <c r="AB3521">
        <v>24157.792000000001</v>
      </c>
      <c r="AC3521">
        <v>26178.705000000002</v>
      </c>
      <c r="AD3521">
        <v>26146.240000000002</v>
      </c>
      <c r="AE3521">
        <v>28079.103999999999</v>
      </c>
      <c r="AF3521">
        <v>32433.222000000002</v>
      </c>
      <c r="AG3521">
        <v>40912.212</v>
      </c>
      <c r="AH3521">
        <v>47334.506999999998</v>
      </c>
      <c r="AI3521">
        <v>50470.122000000003</v>
      </c>
      <c r="AJ3521">
        <v>53775.400999999998</v>
      </c>
      <c r="AK3521">
        <v>60827.817000000003</v>
      </c>
      <c r="AL3521">
        <v>61210.442999999999</v>
      </c>
      <c r="AM3521">
        <v>52110.519</v>
      </c>
      <c r="AN3521">
        <v>48672.387000000002</v>
      </c>
      <c r="AO3521">
        <v>52210.597000000002</v>
      </c>
      <c r="AP3521">
        <v>49066.701000000001</v>
      </c>
      <c r="AQ3521">
        <v>51872.351000000002</v>
      </c>
      <c r="AR3521">
        <v>55837.271000000001</v>
      </c>
      <c r="AS3521">
        <v>62356.877</v>
      </c>
      <c r="AT3521">
        <v>64792.625999999997</v>
      </c>
      <c r="AU3521">
        <v>70638.259000000005</v>
      </c>
      <c r="AV3521">
        <v>80641.171000000002</v>
      </c>
      <c r="AW3521">
        <v>84826.781000000003</v>
      </c>
      <c r="AX3521">
        <v>89146.573000000004</v>
      </c>
      <c r="AY3521">
        <v>92973.793999999994</v>
      </c>
      <c r="AZ3521">
        <v>96894.112999999998</v>
      </c>
      <c r="BA3521">
        <v>100682.435</v>
      </c>
      <c r="BB3521">
        <v>2017</v>
      </c>
    </row>
    <row r="3522" spans="1:54" hidden="1" x14ac:dyDescent="0.25">
      <c r="A3522">
        <v>178</v>
      </c>
      <c r="B3522" t="s">
        <v>1282</v>
      </c>
      <c r="C3522" t="s">
        <v>314</v>
      </c>
      <c r="D3522" t="s">
        <v>1281</v>
      </c>
      <c r="E3522" t="s">
        <v>313</v>
      </c>
      <c r="F3522" t="s">
        <v>312</v>
      </c>
      <c r="G3522" t="s">
        <v>311</v>
      </c>
      <c r="H3522" t="s">
        <v>310</v>
      </c>
      <c r="I3522" t="s">
        <v>309</v>
      </c>
      <c r="J3522">
        <v>7073.549</v>
      </c>
      <c r="K3522">
        <v>7830.6949999999997</v>
      </c>
      <c r="L3522">
        <v>8352.0709999999999</v>
      </c>
      <c r="M3522">
        <v>8559.4060000000009</v>
      </c>
      <c r="N3522">
        <v>9082.3889999999992</v>
      </c>
      <c r="O3522">
        <v>9525.8780000000006</v>
      </c>
      <c r="P3522">
        <v>9757.4709999999995</v>
      </c>
      <c r="Q3522">
        <v>10353.574000000001</v>
      </c>
      <c r="R3522">
        <v>11086.665999999999</v>
      </c>
      <c r="S3522">
        <v>12237.895</v>
      </c>
      <c r="T3522">
        <v>13683.478999999999</v>
      </c>
      <c r="U3522">
        <v>14289.906999999999</v>
      </c>
      <c r="V3522">
        <v>15016.188</v>
      </c>
      <c r="W3522">
        <v>15642.905000000001</v>
      </c>
      <c r="X3522">
        <v>16861.767</v>
      </c>
      <c r="Y3522">
        <v>18784.056</v>
      </c>
      <c r="Z3522">
        <v>20723.147000000001</v>
      </c>
      <c r="AA3522">
        <v>23099.915000000001</v>
      </c>
      <c r="AB3522">
        <v>25064.973999999998</v>
      </c>
      <c r="AC3522">
        <v>27842.557000000001</v>
      </c>
      <c r="AD3522">
        <v>30757.334999999999</v>
      </c>
      <c r="AE3522">
        <v>32779.404000000002</v>
      </c>
      <c r="AF3522">
        <v>34780.927000000003</v>
      </c>
      <c r="AG3522">
        <v>35995.885999999999</v>
      </c>
      <c r="AH3522">
        <v>38727.555999999997</v>
      </c>
      <c r="AI3522">
        <v>41369.644</v>
      </c>
      <c r="AJ3522">
        <v>43743.531000000003</v>
      </c>
      <c r="AK3522">
        <v>45905.457000000002</v>
      </c>
      <c r="AL3522">
        <v>44259.220999999998</v>
      </c>
      <c r="AM3522">
        <v>42221.724000000002</v>
      </c>
      <c r="AN3522">
        <v>43291.161</v>
      </c>
      <c r="AO3522">
        <v>45359.430999999997</v>
      </c>
      <c r="AP3522">
        <v>46058.269</v>
      </c>
      <c r="AQ3522">
        <v>47422.421999999999</v>
      </c>
      <c r="AR3522">
        <v>52133.597000000002</v>
      </c>
      <c r="AS3522">
        <v>65656.453999999998</v>
      </c>
      <c r="AT3522">
        <v>69248.282000000007</v>
      </c>
      <c r="AU3522">
        <v>75538.357999999993</v>
      </c>
      <c r="AV3522">
        <v>79924.706000000006</v>
      </c>
      <c r="AW3522">
        <v>84084.476999999999</v>
      </c>
      <c r="AX3522">
        <v>87868.687999999995</v>
      </c>
      <c r="AY3522">
        <v>91322.15</v>
      </c>
      <c r="AZ3522">
        <v>94575.429000000004</v>
      </c>
      <c r="BA3522">
        <v>97936.178</v>
      </c>
      <c r="BB3522">
        <v>2017</v>
      </c>
    </row>
    <row r="3523" spans="1:54" hidden="1" x14ac:dyDescent="0.25">
      <c r="A3523">
        <v>178</v>
      </c>
      <c r="B3523" t="s">
        <v>1282</v>
      </c>
      <c r="C3523" t="s">
        <v>308</v>
      </c>
      <c r="D3523" t="s">
        <v>1281</v>
      </c>
      <c r="E3523" t="s">
        <v>307</v>
      </c>
      <c r="F3523" t="s">
        <v>306</v>
      </c>
      <c r="G3523" t="s">
        <v>227</v>
      </c>
      <c r="I3523" t="s">
        <v>337</v>
      </c>
      <c r="J3523">
        <v>10.967000000000001</v>
      </c>
      <c r="K3523">
        <v>11.032</v>
      </c>
      <c r="L3523">
        <v>10.891999999999999</v>
      </c>
      <c r="M3523">
        <v>9.8629999999999995</v>
      </c>
      <c r="N3523">
        <v>6.4640000000000004</v>
      </c>
      <c r="O3523">
        <v>6.9</v>
      </c>
      <c r="P3523">
        <v>5.9589999999999996</v>
      </c>
      <c r="Q3523">
        <v>3.3679999999999999</v>
      </c>
      <c r="R3523">
        <v>3.403</v>
      </c>
      <c r="S3523">
        <v>2.5880000000000001</v>
      </c>
      <c r="T3523">
        <v>3.6640000000000001</v>
      </c>
      <c r="U3523">
        <v>6.1340000000000003</v>
      </c>
      <c r="V3523">
        <v>2.8759999999999999</v>
      </c>
      <c r="W3523">
        <v>1.0549999999999999</v>
      </c>
      <c r="X3523">
        <v>-1.841</v>
      </c>
      <c r="Y3523">
        <v>-6.7439999999999998</v>
      </c>
      <c r="Z3523">
        <v>-4.3099999999999996</v>
      </c>
      <c r="AA3523">
        <v>-2.242</v>
      </c>
      <c r="AB3523">
        <v>0.23300000000000001</v>
      </c>
      <c r="AC3523">
        <v>0.45800000000000002</v>
      </c>
      <c r="AD3523">
        <v>2.907</v>
      </c>
      <c r="AE3523">
        <v>1.8580000000000001</v>
      </c>
      <c r="AF3523">
        <v>0.78500000000000003</v>
      </c>
      <c r="AG3523">
        <v>1.2390000000000001</v>
      </c>
      <c r="AH3523">
        <v>0.81100000000000005</v>
      </c>
      <c r="AI3523">
        <v>2.512</v>
      </c>
      <c r="AJ3523">
        <v>4.4139999999999997</v>
      </c>
      <c r="AK3523">
        <v>5.6459999999999999</v>
      </c>
      <c r="AL3523">
        <v>2.4129999999999998</v>
      </c>
      <c r="AM3523">
        <v>-3.7789999999999999</v>
      </c>
      <c r="AN3523">
        <v>-3.8759999999999999</v>
      </c>
      <c r="AO3523">
        <v>-4.2</v>
      </c>
      <c r="AP3523">
        <v>-4.9480000000000004</v>
      </c>
      <c r="AQ3523">
        <v>-3.165</v>
      </c>
      <c r="AR3523">
        <v>-1.798</v>
      </c>
      <c r="AS3523">
        <v>0.442</v>
      </c>
      <c r="AT3523">
        <v>1.149</v>
      </c>
      <c r="AU3523">
        <v>1.78</v>
      </c>
      <c r="AV3523">
        <v>1.7909999999999999</v>
      </c>
      <c r="AW3523">
        <v>1.607</v>
      </c>
      <c r="AX3523" t="s">
        <v>196</v>
      </c>
      <c r="AY3523" t="s">
        <v>196</v>
      </c>
      <c r="AZ3523" t="s">
        <v>196</v>
      </c>
      <c r="BA3523" t="s">
        <v>196</v>
      </c>
      <c r="BB3523">
        <v>2017</v>
      </c>
    </row>
    <row r="3524" spans="1:54" hidden="1" x14ac:dyDescent="0.25">
      <c r="A3524">
        <v>178</v>
      </c>
      <c r="B3524" t="s">
        <v>1282</v>
      </c>
      <c r="C3524" t="s">
        <v>305</v>
      </c>
      <c r="D3524" t="s">
        <v>1281</v>
      </c>
      <c r="E3524" t="s">
        <v>304</v>
      </c>
      <c r="F3524" t="s">
        <v>303</v>
      </c>
      <c r="G3524" t="s">
        <v>274</v>
      </c>
      <c r="I3524" t="s">
        <v>298</v>
      </c>
      <c r="J3524">
        <v>0.184</v>
      </c>
      <c r="K3524">
        <v>0.185</v>
      </c>
      <c r="L3524">
        <v>0.187</v>
      </c>
      <c r="M3524">
        <v>0.18099999999999999</v>
      </c>
      <c r="N3524">
        <v>0.17899999999999999</v>
      </c>
      <c r="O3524">
        <v>0.17599999999999999</v>
      </c>
      <c r="P3524">
        <v>0.17100000000000001</v>
      </c>
      <c r="Q3524">
        <v>0.17100000000000001</v>
      </c>
      <c r="R3524">
        <v>0.16800000000000001</v>
      </c>
      <c r="S3524">
        <v>0.17100000000000001</v>
      </c>
      <c r="T3524">
        <v>0.17699999999999999</v>
      </c>
      <c r="U3524">
        <v>0.17599999999999999</v>
      </c>
      <c r="V3524">
        <v>0.16400000000000001</v>
      </c>
      <c r="W3524">
        <v>0.16400000000000001</v>
      </c>
      <c r="X3524">
        <v>0.16900000000000001</v>
      </c>
      <c r="Y3524">
        <v>0.17899999999999999</v>
      </c>
      <c r="Z3524">
        <v>0.188</v>
      </c>
      <c r="AA3524">
        <v>0.19900000000000001</v>
      </c>
      <c r="AB3524">
        <v>0.21099999999999999</v>
      </c>
      <c r="AC3524">
        <v>0.22500000000000001</v>
      </c>
      <c r="AD3524">
        <v>0.23599999999999999</v>
      </c>
      <c r="AE3524">
        <v>0.24399999999999999</v>
      </c>
      <c r="AF3524">
        <v>0.252</v>
      </c>
      <c r="AG3524">
        <v>0.249</v>
      </c>
      <c r="AH3524">
        <v>0.253</v>
      </c>
      <c r="AI3524">
        <v>0.25600000000000001</v>
      </c>
      <c r="AJ3524">
        <v>0.25700000000000001</v>
      </c>
      <c r="AK3524">
        <v>0.25600000000000001</v>
      </c>
      <c r="AL3524">
        <v>0.23899999999999999</v>
      </c>
      <c r="AM3524">
        <v>0.22900000000000001</v>
      </c>
      <c r="AN3524">
        <v>0.221</v>
      </c>
      <c r="AO3524">
        <v>0.219</v>
      </c>
      <c r="AP3524">
        <v>0.21199999999999999</v>
      </c>
      <c r="AQ3524">
        <v>0.20899999999999999</v>
      </c>
      <c r="AR3524">
        <v>0.218</v>
      </c>
      <c r="AS3524">
        <v>0.26500000000000001</v>
      </c>
      <c r="AT3524">
        <v>0.27</v>
      </c>
      <c r="AU3524">
        <v>0.28100000000000003</v>
      </c>
      <c r="AV3524">
        <v>0.28299999999999997</v>
      </c>
      <c r="AW3524">
        <v>0.28299999999999997</v>
      </c>
      <c r="AX3524">
        <v>0.28299999999999997</v>
      </c>
      <c r="AY3524">
        <v>0.28100000000000003</v>
      </c>
      <c r="AZ3524">
        <v>0.27900000000000003</v>
      </c>
      <c r="BA3524">
        <v>0.27600000000000002</v>
      </c>
      <c r="BB3524">
        <v>2017</v>
      </c>
    </row>
    <row r="3525" spans="1:54" hidden="1" x14ac:dyDescent="0.25">
      <c r="A3525">
        <v>178</v>
      </c>
      <c r="B3525" t="s">
        <v>1282</v>
      </c>
      <c r="C3525" t="s">
        <v>302</v>
      </c>
      <c r="D3525" t="s">
        <v>1281</v>
      </c>
      <c r="E3525" t="s">
        <v>301</v>
      </c>
      <c r="F3525" t="s">
        <v>300</v>
      </c>
      <c r="G3525" t="s">
        <v>299</v>
      </c>
      <c r="I3525" t="s">
        <v>298</v>
      </c>
      <c r="J3525">
        <v>0.54500000000000004</v>
      </c>
      <c r="K3525">
        <v>0.58899999999999997</v>
      </c>
      <c r="L3525">
        <v>0.64900000000000002</v>
      </c>
      <c r="M3525">
        <v>0.69299999999999995</v>
      </c>
      <c r="N3525">
        <v>0.71799999999999997</v>
      </c>
      <c r="O3525">
        <v>0.74099999999999999</v>
      </c>
      <c r="P3525">
        <v>0.77100000000000002</v>
      </c>
      <c r="Q3525">
        <v>0.77500000000000002</v>
      </c>
      <c r="R3525">
        <v>0.77700000000000002</v>
      </c>
      <c r="S3525">
        <v>0.78500000000000003</v>
      </c>
      <c r="T3525">
        <v>0.76200000000000001</v>
      </c>
      <c r="U3525">
        <v>0.755</v>
      </c>
      <c r="V3525">
        <v>0.75900000000000001</v>
      </c>
      <c r="W3525">
        <v>0.78100000000000003</v>
      </c>
      <c r="X3525">
        <v>0.77600000000000002</v>
      </c>
      <c r="Y3525">
        <v>0.80300000000000005</v>
      </c>
      <c r="Z3525">
        <v>0.79400000000000004</v>
      </c>
      <c r="AA3525">
        <v>0.81200000000000006</v>
      </c>
      <c r="AB3525">
        <v>0.85799999999999998</v>
      </c>
      <c r="AC3525">
        <v>0.88100000000000001</v>
      </c>
      <c r="AD3525">
        <v>0.92</v>
      </c>
      <c r="AE3525">
        <v>0.95699999999999996</v>
      </c>
      <c r="AF3525">
        <v>0.98799999999999999</v>
      </c>
      <c r="AG3525">
        <v>1.0049999999999999</v>
      </c>
      <c r="AH3525">
        <v>0.98299999999999998</v>
      </c>
      <c r="AI3525">
        <v>0.97899999999999998</v>
      </c>
      <c r="AJ3525">
        <v>0.97899999999999998</v>
      </c>
      <c r="AK3525">
        <v>0.96699999999999997</v>
      </c>
      <c r="AL3525">
        <v>0.94</v>
      </c>
      <c r="AM3525">
        <v>0.88600000000000001</v>
      </c>
      <c r="AN3525">
        <v>0.84699999999999998</v>
      </c>
      <c r="AO3525">
        <v>0.82699999999999996</v>
      </c>
      <c r="AP3525">
        <v>0.82899999999999996</v>
      </c>
      <c r="AQ3525">
        <v>0.82399999999999995</v>
      </c>
      <c r="AR3525">
        <v>0.80600000000000005</v>
      </c>
      <c r="AS3525">
        <v>0.85599999999999998</v>
      </c>
      <c r="AT3525">
        <v>0.84599999999999997</v>
      </c>
      <c r="AU3525">
        <v>0.82799999999999996</v>
      </c>
      <c r="AV3525">
        <v>0.81399999999999995</v>
      </c>
      <c r="AW3525">
        <v>0.80500000000000005</v>
      </c>
      <c r="AX3525">
        <v>0.8</v>
      </c>
      <c r="AY3525">
        <v>0.79700000000000004</v>
      </c>
      <c r="AZ3525">
        <v>0.79700000000000004</v>
      </c>
      <c r="BA3525">
        <v>0.79600000000000004</v>
      </c>
      <c r="BB3525">
        <v>2017</v>
      </c>
    </row>
    <row r="3526" spans="1:54" hidden="1" x14ac:dyDescent="0.25">
      <c r="A3526">
        <v>178</v>
      </c>
      <c r="B3526" t="s">
        <v>1282</v>
      </c>
      <c r="C3526" t="s">
        <v>297</v>
      </c>
      <c r="D3526" t="s">
        <v>1281</v>
      </c>
      <c r="E3526" t="s">
        <v>296</v>
      </c>
      <c r="F3526" t="s">
        <v>295</v>
      </c>
      <c r="G3526" t="s">
        <v>198</v>
      </c>
      <c r="I3526" t="s">
        <v>1289</v>
      </c>
      <c r="J3526">
        <v>28.202999999999999</v>
      </c>
      <c r="K3526">
        <v>29.196999999999999</v>
      </c>
      <c r="L3526">
        <v>27.67</v>
      </c>
      <c r="M3526">
        <v>24.087</v>
      </c>
      <c r="N3526">
        <v>22.79</v>
      </c>
      <c r="O3526">
        <v>20.143999999999998</v>
      </c>
      <c r="P3526">
        <v>19.146999999999998</v>
      </c>
      <c r="Q3526">
        <v>17.387</v>
      </c>
      <c r="R3526">
        <v>16.692</v>
      </c>
      <c r="S3526">
        <v>19.282</v>
      </c>
      <c r="T3526">
        <v>22.172000000000001</v>
      </c>
      <c r="U3526">
        <v>20.16</v>
      </c>
      <c r="V3526">
        <v>17.239999999999998</v>
      </c>
      <c r="W3526">
        <v>16.047999999999998</v>
      </c>
      <c r="X3526">
        <v>17.149999999999999</v>
      </c>
      <c r="Y3526">
        <v>18.908000000000001</v>
      </c>
      <c r="Z3526">
        <v>20.568999999999999</v>
      </c>
      <c r="AA3526">
        <v>22.279</v>
      </c>
      <c r="AB3526">
        <v>24.135000000000002</v>
      </c>
      <c r="AC3526">
        <v>24.722000000000001</v>
      </c>
      <c r="AD3526">
        <v>24.533000000000001</v>
      </c>
      <c r="AE3526">
        <v>24.276</v>
      </c>
      <c r="AF3526">
        <v>24.109000000000002</v>
      </c>
      <c r="AG3526">
        <v>25.805</v>
      </c>
      <c r="AH3526">
        <v>27.295000000000002</v>
      </c>
      <c r="AI3526">
        <v>30.443000000000001</v>
      </c>
      <c r="AJ3526">
        <v>31.88</v>
      </c>
      <c r="AK3526">
        <v>29.138999999999999</v>
      </c>
      <c r="AL3526">
        <v>24.516999999999999</v>
      </c>
      <c r="AM3526">
        <v>20.178000000000001</v>
      </c>
      <c r="AN3526">
        <v>17.222999999999999</v>
      </c>
      <c r="AO3526">
        <v>17.210999999999999</v>
      </c>
      <c r="AP3526">
        <v>20.207999999999998</v>
      </c>
      <c r="AQ3526">
        <v>18.783000000000001</v>
      </c>
      <c r="AR3526">
        <v>22.364999999999998</v>
      </c>
      <c r="AS3526">
        <v>21.135000000000002</v>
      </c>
      <c r="AT3526">
        <v>32.359000000000002</v>
      </c>
      <c r="AU3526">
        <v>24.167000000000002</v>
      </c>
      <c r="AV3526">
        <v>25.898</v>
      </c>
      <c r="AW3526">
        <v>26.768999999999998</v>
      </c>
      <c r="AX3526">
        <v>27.34</v>
      </c>
      <c r="AY3526">
        <v>27.599</v>
      </c>
      <c r="AZ3526">
        <v>27.75</v>
      </c>
      <c r="BA3526">
        <v>27.911999999999999</v>
      </c>
      <c r="BB3526">
        <v>2017</v>
      </c>
    </row>
    <row r="3527" spans="1:54" hidden="1" x14ac:dyDescent="0.25">
      <c r="A3527">
        <v>178</v>
      </c>
      <c r="B3527" t="s">
        <v>1282</v>
      </c>
      <c r="C3527" t="s">
        <v>294</v>
      </c>
      <c r="D3527" t="s">
        <v>1281</v>
      </c>
      <c r="E3527" t="s">
        <v>293</v>
      </c>
      <c r="F3527" t="s">
        <v>292</v>
      </c>
      <c r="G3527" t="s">
        <v>198</v>
      </c>
      <c r="I3527" t="s">
        <v>1289</v>
      </c>
      <c r="J3527">
        <v>15.321999999999999</v>
      </c>
      <c r="K3527">
        <v>13.451000000000001</v>
      </c>
      <c r="L3527">
        <v>16.004000000000001</v>
      </c>
      <c r="M3527">
        <v>15.862</v>
      </c>
      <c r="N3527">
        <v>15.531000000000001</v>
      </c>
      <c r="O3527">
        <v>14.657999999999999</v>
      </c>
      <c r="P3527">
        <v>14.763</v>
      </c>
      <c r="Q3527">
        <v>16.045999999999999</v>
      </c>
      <c r="R3527">
        <v>15.561</v>
      </c>
      <c r="S3527">
        <v>16.582999999999998</v>
      </c>
      <c r="T3527">
        <v>19.364999999999998</v>
      </c>
      <c r="U3527">
        <v>18.826000000000001</v>
      </c>
      <c r="V3527">
        <v>16.745999999999999</v>
      </c>
      <c r="W3527">
        <v>18.890999999999998</v>
      </c>
      <c r="X3527">
        <v>19.120999999999999</v>
      </c>
      <c r="Y3527">
        <v>20.92</v>
      </c>
      <c r="Z3527">
        <v>22.8</v>
      </c>
      <c r="AA3527">
        <v>24.437999999999999</v>
      </c>
      <c r="AB3527">
        <v>24.916</v>
      </c>
      <c r="AC3527">
        <v>24.966000000000001</v>
      </c>
      <c r="AD3527">
        <v>25.148</v>
      </c>
      <c r="AE3527">
        <v>24.452000000000002</v>
      </c>
      <c r="AF3527">
        <v>24.356000000000002</v>
      </c>
      <c r="AG3527">
        <v>26.297999999999998</v>
      </c>
      <c r="AH3527">
        <v>27.196999999999999</v>
      </c>
      <c r="AI3527">
        <v>26.901</v>
      </c>
      <c r="AJ3527">
        <v>26.53</v>
      </c>
      <c r="AK3527">
        <v>22.634</v>
      </c>
      <c r="AL3527">
        <v>18.28</v>
      </c>
      <c r="AM3527">
        <v>15.526999999999999</v>
      </c>
      <c r="AN3527">
        <v>16.024999999999999</v>
      </c>
      <c r="AO3527">
        <v>15.576000000000001</v>
      </c>
      <c r="AP3527">
        <v>17.582999999999998</v>
      </c>
      <c r="AQ3527">
        <v>20.923999999999999</v>
      </c>
      <c r="AR3527">
        <v>24.013999999999999</v>
      </c>
      <c r="AS3527">
        <v>32.067999999999998</v>
      </c>
      <c r="AT3527">
        <v>35.700000000000003</v>
      </c>
      <c r="AU3527">
        <v>36.706000000000003</v>
      </c>
      <c r="AV3527">
        <v>35.689</v>
      </c>
      <c r="AW3527">
        <v>35.445999999999998</v>
      </c>
      <c r="AX3527">
        <v>35.04</v>
      </c>
      <c r="AY3527">
        <v>34.863</v>
      </c>
      <c r="AZ3527">
        <v>34.634999999999998</v>
      </c>
      <c r="BA3527">
        <v>34.441000000000003</v>
      </c>
      <c r="BB3527">
        <v>2017</v>
      </c>
    </row>
    <row r="3528" spans="1:54" hidden="1" x14ac:dyDescent="0.25">
      <c r="A3528">
        <v>178</v>
      </c>
      <c r="B3528" t="s">
        <v>1282</v>
      </c>
      <c r="C3528" t="s">
        <v>290</v>
      </c>
      <c r="D3528" t="s">
        <v>1281</v>
      </c>
      <c r="E3528" t="s">
        <v>287</v>
      </c>
      <c r="F3528" t="s">
        <v>289</v>
      </c>
      <c r="G3528" t="s">
        <v>282</v>
      </c>
      <c r="I3528" t="s">
        <v>1288</v>
      </c>
      <c r="J3528">
        <v>28.731999999999999</v>
      </c>
      <c r="K3528">
        <v>34.548000000000002</v>
      </c>
      <c r="L3528">
        <v>40.487000000000002</v>
      </c>
      <c r="M3528">
        <v>44.695999999999998</v>
      </c>
      <c r="N3528">
        <v>48.555999999999997</v>
      </c>
      <c r="O3528">
        <v>51.210999999999999</v>
      </c>
      <c r="P3528">
        <v>52.768999999999998</v>
      </c>
      <c r="Q3528">
        <v>54.433</v>
      </c>
      <c r="R3528">
        <v>55.612000000000002</v>
      </c>
      <c r="S3528">
        <v>57.83</v>
      </c>
      <c r="T3528">
        <v>59.771999999999998</v>
      </c>
      <c r="U3528">
        <v>61.643999999999998</v>
      </c>
      <c r="V3528">
        <v>63.585999999999999</v>
      </c>
      <c r="W3528">
        <v>64.486999999999995</v>
      </c>
      <c r="X3528">
        <v>66.013000000000005</v>
      </c>
      <c r="Y3528">
        <v>67.674999999999997</v>
      </c>
      <c r="Z3528">
        <v>69.150000000000006</v>
      </c>
      <c r="AA3528">
        <v>70.016999999999996</v>
      </c>
      <c r="AB3528">
        <v>71.507999999999996</v>
      </c>
      <c r="AC3528">
        <v>73.233000000000004</v>
      </c>
      <c r="AD3528">
        <v>77.117000000000004</v>
      </c>
      <c r="AE3528">
        <v>80.2</v>
      </c>
      <c r="AF3528">
        <v>83.957999999999998</v>
      </c>
      <c r="AG3528">
        <v>87.316999999999993</v>
      </c>
      <c r="AH3528">
        <v>89.332999999999998</v>
      </c>
      <c r="AI3528">
        <v>91.3</v>
      </c>
      <c r="AJ3528">
        <v>93.742000000000004</v>
      </c>
      <c r="AK3528">
        <v>96.45</v>
      </c>
      <c r="AL3528">
        <v>99.457999999999998</v>
      </c>
      <c r="AM3528">
        <v>97.792000000000002</v>
      </c>
      <c r="AN3528">
        <v>96.191999999999993</v>
      </c>
      <c r="AO3528">
        <v>97.358000000000004</v>
      </c>
      <c r="AP3528">
        <v>99.191999999999993</v>
      </c>
      <c r="AQ3528">
        <v>99.742000000000004</v>
      </c>
      <c r="AR3528">
        <v>100.033</v>
      </c>
      <c r="AS3528">
        <v>99.983000000000004</v>
      </c>
      <c r="AT3528">
        <v>99.792000000000002</v>
      </c>
      <c r="AU3528">
        <v>100.05</v>
      </c>
      <c r="AV3528">
        <v>100.996</v>
      </c>
      <c r="AW3528">
        <v>102.354</v>
      </c>
      <c r="AX3528">
        <v>104.053</v>
      </c>
      <c r="AY3528">
        <v>105.985</v>
      </c>
      <c r="AZ3528">
        <v>108.01900000000001</v>
      </c>
      <c r="BA3528">
        <v>110.045</v>
      </c>
      <c r="BB3528">
        <v>2017</v>
      </c>
    </row>
    <row r="3529" spans="1:54" hidden="1" x14ac:dyDescent="0.25">
      <c r="A3529">
        <v>178</v>
      </c>
      <c r="B3529" t="s">
        <v>1282</v>
      </c>
      <c r="C3529" t="s">
        <v>288</v>
      </c>
      <c r="D3529" t="s">
        <v>1281</v>
      </c>
      <c r="E3529" t="s">
        <v>287</v>
      </c>
      <c r="F3529" t="s">
        <v>286</v>
      </c>
      <c r="G3529" t="s">
        <v>261</v>
      </c>
      <c r="I3529" t="s">
        <v>285</v>
      </c>
      <c r="J3529">
        <v>18.344999999999999</v>
      </c>
      <c r="K3529">
        <v>20.242999999999999</v>
      </c>
      <c r="L3529">
        <v>17.189</v>
      </c>
      <c r="M3529">
        <v>10.397</v>
      </c>
      <c r="N3529">
        <v>8.6359999999999992</v>
      </c>
      <c r="O3529">
        <v>5.468</v>
      </c>
      <c r="P3529">
        <v>3.0409999999999999</v>
      </c>
      <c r="Q3529">
        <v>3.1539999999999999</v>
      </c>
      <c r="R3529">
        <v>2.1659999999999999</v>
      </c>
      <c r="S3529">
        <v>3.99</v>
      </c>
      <c r="T3529">
        <v>3.3570000000000002</v>
      </c>
      <c r="U3529">
        <v>3.1320000000000001</v>
      </c>
      <c r="V3529">
        <v>3.15</v>
      </c>
      <c r="W3529">
        <v>1.4179999999999999</v>
      </c>
      <c r="X3529">
        <v>2.3660000000000001</v>
      </c>
      <c r="Y3529">
        <v>2.5179999999999998</v>
      </c>
      <c r="Z3529">
        <v>2.1800000000000002</v>
      </c>
      <c r="AA3529">
        <v>1.2529999999999999</v>
      </c>
      <c r="AB3529">
        <v>2.13</v>
      </c>
      <c r="AC3529">
        <v>2.4119999999999999</v>
      </c>
      <c r="AD3529">
        <v>5.3029999999999999</v>
      </c>
      <c r="AE3529">
        <v>3.9980000000000002</v>
      </c>
      <c r="AF3529">
        <v>4.6859999999999999</v>
      </c>
      <c r="AG3529">
        <v>4</v>
      </c>
      <c r="AH3529">
        <v>2.31</v>
      </c>
      <c r="AI3529">
        <v>2.2010000000000001</v>
      </c>
      <c r="AJ3529">
        <v>2.6739999999999999</v>
      </c>
      <c r="AK3529">
        <v>2.8889999999999998</v>
      </c>
      <c r="AL3529">
        <v>3.1190000000000002</v>
      </c>
      <c r="AM3529">
        <v>-1.6759999999999999</v>
      </c>
      <c r="AN3529">
        <v>-1.6359999999999999</v>
      </c>
      <c r="AO3529">
        <v>1.2130000000000001</v>
      </c>
      <c r="AP3529">
        <v>1.883</v>
      </c>
      <c r="AQ3529">
        <v>0.55400000000000005</v>
      </c>
      <c r="AR3529">
        <v>0.29199999999999998</v>
      </c>
      <c r="AS3529">
        <v>-0.05</v>
      </c>
      <c r="AT3529">
        <v>-0.192</v>
      </c>
      <c r="AU3529">
        <v>0.25900000000000001</v>
      </c>
      <c r="AV3529">
        <v>0.94499999999999995</v>
      </c>
      <c r="AW3529">
        <v>1.345</v>
      </c>
      <c r="AX3529">
        <v>1.66</v>
      </c>
      <c r="AY3529">
        <v>1.8560000000000001</v>
      </c>
      <c r="AZ3529">
        <v>1.92</v>
      </c>
      <c r="BA3529">
        <v>1.8759999999999999</v>
      </c>
      <c r="BB3529">
        <v>2017</v>
      </c>
    </row>
    <row r="3530" spans="1:54" hidden="1" x14ac:dyDescent="0.25">
      <c r="A3530">
        <v>178</v>
      </c>
      <c r="B3530" t="s">
        <v>1282</v>
      </c>
      <c r="C3530" t="s">
        <v>284</v>
      </c>
      <c r="D3530" t="s">
        <v>1281</v>
      </c>
      <c r="E3530" t="s">
        <v>279</v>
      </c>
      <c r="F3530" t="s">
        <v>283</v>
      </c>
      <c r="G3530" t="s">
        <v>282</v>
      </c>
      <c r="I3530" t="s">
        <v>1288</v>
      </c>
      <c r="J3530" t="s">
        <v>196</v>
      </c>
      <c r="K3530" t="s">
        <v>196</v>
      </c>
      <c r="L3530" t="s">
        <v>196</v>
      </c>
      <c r="M3530" t="s">
        <v>196</v>
      </c>
      <c r="N3530" t="s">
        <v>196</v>
      </c>
      <c r="O3530" t="s">
        <v>196</v>
      </c>
      <c r="P3530" t="s">
        <v>196</v>
      </c>
      <c r="Q3530" t="s">
        <v>196</v>
      </c>
      <c r="R3530" t="s">
        <v>196</v>
      </c>
      <c r="S3530" t="s">
        <v>196</v>
      </c>
      <c r="T3530" t="s">
        <v>196</v>
      </c>
      <c r="U3530" t="s">
        <v>196</v>
      </c>
      <c r="V3530" t="s">
        <v>196</v>
      </c>
      <c r="W3530" t="s">
        <v>196</v>
      </c>
      <c r="X3530" t="s">
        <v>196</v>
      </c>
      <c r="Y3530">
        <v>73.5</v>
      </c>
      <c r="Z3530">
        <v>73.8</v>
      </c>
      <c r="AA3530">
        <v>74</v>
      </c>
      <c r="AB3530">
        <v>74.099999999999994</v>
      </c>
      <c r="AC3530">
        <v>74.900000000000006</v>
      </c>
      <c r="AD3530">
        <v>78.5</v>
      </c>
      <c r="AE3530">
        <v>81.900000000000006</v>
      </c>
      <c r="AF3530">
        <v>85.6</v>
      </c>
      <c r="AG3530">
        <v>88.2</v>
      </c>
      <c r="AH3530">
        <v>90.3</v>
      </c>
      <c r="AI3530">
        <v>92.1</v>
      </c>
      <c r="AJ3530">
        <v>94.9</v>
      </c>
      <c r="AK3530">
        <v>98</v>
      </c>
      <c r="AL3530">
        <v>99.3</v>
      </c>
      <c r="AM3530">
        <v>96.8</v>
      </c>
      <c r="AN3530">
        <v>96.6</v>
      </c>
      <c r="AO3530">
        <v>98</v>
      </c>
      <c r="AP3530">
        <v>99.7</v>
      </c>
      <c r="AQ3530">
        <v>100</v>
      </c>
      <c r="AR3530">
        <v>99.7</v>
      </c>
      <c r="AS3530">
        <v>100</v>
      </c>
      <c r="AT3530">
        <v>99.7</v>
      </c>
      <c r="AU3530">
        <v>99.6</v>
      </c>
      <c r="AV3530">
        <v>101.384</v>
      </c>
      <c r="AW3530">
        <v>102.831</v>
      </c>
      <c r="AX3530">
        <v>104.639</v>
      </c>
      <c r="AY3530">
        <v>106.61499999999999</v>
      </c>
      <c r="AZ3530">
        <v>108.63800000000001</v>
      </c>
      <c r="BA3530">
        <v>110.676</v>
      </c>
      <c r="BB3530">
        <v>2017</v>
      </c>
    </row>
    <row r="3531" spans="1:54" hidden="1" x14ac:dyDescent="0.25">
      <c r="A3531">
        <v>178</v>
      </c>
      <c r="B3531" t="s">
        <v>1282</v>
      </c>
      <c r="C3531" t="s">
        <v>280</v>
      </c>
      <c r="D3531" t="s">
        <v>1281</v>
      </c>
      <c r="E3531" t="s">
        <v>279</v>
      </c>
      <c r="F3531" t="s">
        <v>278</v>
      </c>
      <c r="G3531" t="s">
        <v>261</v>
      </c>
      <c r="I3531" t="s">
        <v>277</v>
      </c>
      <c r="J3531" t="s">
        <v>196</v>
      </c>
      <c r="K3531" t="s">
        <v>196</v>
      </c>
      <c r="L3531" t="s">
        <v>196</v>
      </c>
      <c r="M3531" t="s">
        <v>196</v>
      </c>
      <c r="N3531" t="s">
        <v>196</v>
      </c>
      <c r="O3531" t="s">
        <v>196</v>
      </c>
      <c r="P3531" t="s">
        <v>196</v>
      </c>
      <c r="Q3531" t="s">
        <v>196</v>
      </c>
      <c r="R3531" t="s">
        <v>196</v>
      </c>
      <c r="S3531" t="s">
        <v>196</v>
      </c>
      <c r="T3531" t="s">
        <v>196</v>
      </c>
      <c r="U3531" t="s">
        <v>196</v>
      </c>
      <c r="V3531" t="s">
        <v>196</v>
      </c>
      <c r="W3531" t="s">
        <v>196</v>
      </c>
      <c r="X3531" t="s">
        <v>196</v>
      </c>
      <c r="Y3531" t="s">
        <v>196</v>
      </c>
      <c r="Z3531">
        <v>0.40799999999999997</v>
      </c>
      <c r="AA3531">
        <v>0.27100000000000002</v>
      </c>
      <c r="AB3531">
        <v>0.13500000000000001</v>
      </c>
      <c r="AC3531">
        <v>1.08</v>
      </c>
      <c r="AD3531">
        <v>4.806</v>
      </c>
      <c r="AE3531">
        <v>4.3310000000000004</v>
      </c>
      <c r="AF3531">
        <v>4.5179999999999998</v>
      </c>
      <c r="AG3531">
        <v>3.0369999999999999</v>
      </c>
      <c r="AH3531">
        <v>2.3809999999999998</v>
      </c>
      <c r="AI3531">
        <v>1.9930000000000001</v>
      </c>
      <c r="AJ3531">
        <v>3.04</v>
      </c>
      <c r="AK3531">
        <v>3.2669999999999999</v>
      </c>
      <c r="AL3531">
        <v>1.327</v>
      </c>
      <c r="AM3531">
        <v>-2.5179999999999998</v>
      </c>
      <c r="AN3531">
        <v>-0.20699999999999999</v>
      </c>
      <c r="AO3531">
        <v>1.4490000000000001</v>
      </c>
      <c r="AP3531">
        <v>1.7350000000000001</v>
      </c>
      <c r="AQ3531">
        <v>0.30099999999999999</v>
      </c>
      <c r="AR3531">
        <v>-0.3</v>
      </c>
      <c r="AS3531">
        <v>0.30099999999999999</v>
      </c>
      <c r="AT3531">
        <v>-0.3</v>
      </c>
      <c r="AU3531">
        <v>-0.1</v>
      </c>
      <c r="AV3531">
        <v>1.7909999999999999</v>
      </c>
      <c r="AW3531">
        <v>1.4279999999999999</v>
      </c>
      <c r="AX3531">
        <v>1.758</v>
      </c>
      <c r="AY3531">
        <v>1.8879999999999999</v>
      </c>
      <c r="AZ3531">
        <v>1.8979999999999999</v>
      </c>
      <c r="BA3531">
        <v>1.8759999999999999</v>
      </c>
      <c r="BB3531">
        <v>2017</v>
      </c>
    </row>
    <row r="3532" spans="1:54" hidden="1" x14ac:dyDescent="0.25">
      <c r="A3532">
        <v>178</v>
      </c>
      <c r="B3532" t="s">
        <v>1282</v>
      </c>
      <c r="C3532" t="s">
        <v>276</v>
      </c>
      <c r="D3532" t="s">
        <v>1281</v>
      </c>
      <c r="E3532" t="s">
        <v>275</v>
      </c>
      <c r="G3532" t="s">
        <v>274</v>
      </c>
    </row>
    <row r="3533" spans="1:54" hidden="1" x14ac:dyDescent="0.25">
      <c r="A3533">
        <v>178</v>
      </c>
      <c r="B3533" t="s">
        <v>1282</v>
      </c>
      <c r="C3533" t="s">
        <v>273</v>
      </c>
      <c r="D3533" t="s">
        <v>1281</v>
      </c>
      <c r="E3533" t="s">
        <v>272</v>
      </c>
      <c r="F3533" t="s">
        <v>271</v>
      </c>
      <c r="G3533" t="s">
        <v>261</v>
      </c>
      <c r="I3533" t="s">
        <v>1287</v>
      </c>
      <c r="J3533">
        <v>-4.407</v>
      </c>
      <c r="K3533">
        <v>1.6279999999999999</v>
      </c>
      <c r="L3533">
        <v>-3.6930000000000001</v>
      </c>
      <c r="M3533">
        <v>4.9770000000000003</v>
      </c>
      <c r="N3533">
        <v>9.7509999999999994</v>
      </c>
      <c r="O3533">
        <v>3.1579999999999999</v>
      </c>
      <c r="P3533">
        <v>5.2039999999999997</v>
      </c>
      <c r="Q3533">
        <v>7.298</v>
      </c>
      <c r="R3533">
        <v>6.4340000000000002</v>
      </c>
      <c r="S3533">
        <v>13.885999999999999</v>
      </c>
      <c r="T3533">
        <v>6.024</v>
      </c>
      <c r="U3533">
        <v>2.4390000000000001</v>
      </c>
      <c r="V3533">
        <v>8.0630000000000006</v>
      </c>
      <c r="W3533">
        <v>7.5289999999999999</v>
      </c>
      <c r="X3533">
        <v>15.48</v>
      </c>
      <c r="Y3533">
        <v>15.93</v>
      </c>
      <c r="Z3533">
        <v>12.842000000000001</v>
      </c>
      <c r="AA3533">
        <v>16.645</v>
      </c>
      <c r="AB3533">
        <v>27.853000000000002</v>
      </c>
      <c r="AC3533">
        <v>12.608000000000001</v>
      </c>
      <c r="AD3533">
        <v>21.664999999999999</v>
      </c>
      <c r="AE3533">
        <v>13.083</v>
      </c>
      <c r="AF3533">
        <v>5.3319999999999999</v>
      </c>
      <c r="AG3533">
        <v>-2.4460000000000002</v>
      </c>
      <c r="AH3533">
        <v>1.8959999999999999</v>
      </c>
      <c r="AI3533">
        <v>12.76</v>
      </c>
      <c r="AJ3533">
        <v>9.3190000000000008</v>
      </c>
      <c r="AK3533">
        <v>9.34</v>
      </c>
      <c r="AL3533">
        <v>-2.7989999999999999</v>
      </c>
      <c r="AM3533">
        <v>-1.706</v>
      </c>
      <c r="AN3533">
        <v>0.42</v>
      </c>
      <c r="AO3533">
        <v>2.6890000000000001</v>
      </c>
      <c r="AP3533">
        <v>2.4980000000000002</v>
      </c>
      <c r="AQ3533">
        <v>0.85</v>
      </c>
      <c r="AR3533">
        <v>14.863</v>
      </c>
      <c r="AS3533">
        <v>26.024999999999999</v>
      </c>
      <c r="AT3533">
        <v>16.379000000000001</v>
      </c>
      <c r="AU3533">
        <v>-6.1609999999999996</v>
      </c>
      <c r="AV3533">
        <v>5.4</v>
      </c>
      <c r="AW3533">
        <v>4.75</v>
      </c>
      <c r="AX3533">
        <v>4.6399999999999997</v>
      </c>
      <c r="AY3533">
        <v>4.5999999999999996</v>
      </c>
      <c r="AZ3533">
        <v>4.55</v>
      </c>
      <c r="BA3533">
        <v>4.55</v>
      </c>
      <c r="BB3533">
        <v>2017</v>
      </c>
    </row>
    <row r="3534" spans="1:54" hidden="1" x14ac:dyDescent="0.25">
      <c r="A3534">
        <v>178</v>
      </c>
      <c r="B3534" t="s">
        <v>1282</v>
      </c>
      <c r="C3534" t="s">
        <v>270</v>
      </c>
      <c r="D3534" t="s">
        <v>1281</v>
      </c>
      <c r="E3534" t="s">
        <v>269</v>
      </c>
      <c r="F3534" t="s">
        <v>268</v>
      </c>
      <c r="G3534" t="s">
        <v>261</v>
      </c>
      <c r="I3534" t="s">
        <v>1287</v>
      </c>
      <c r="J3534">
        <v>-4.4470000000000001</v>
      </c>
      <c r="K3534">
        <v>1.8540000000000001</v>
      </c>
      <c r="L3534">
        <v>-3.3519999999999999</v>
      </c>
      <c r="M3534">
        <v>3.048</v>
      </c>
      <c r="N3534">
        <v>10.411</v>
      </c>
      <c r="O3534">
        <v>3.3690000000000002</v>
      </c>
      <c r="P3534">
        <v>2.972</v>
      </c>
      <c r="Q3534">
        <v>6.242</v>
      </c>
      <c r="R3534">
        <v>4.5380000000000003</v>
      </c>
      <c r="S3534">
        <v>13.143000000000001</v>
      </c>
      <c r="T3534">
        <v>6.9429999999999996</v>
      </c>
      <c r="U3534">
        <v>0.63300000000000001</v>
      </c>
      <c r="V3534">
        <v>4.8879999999999999</v>
      </c>
      <c r="W3534">
        <v>6.798</v>
      </c>
      <c r="X3534">
        <v>13.099</v>
      </c>
      <c r="Y3534">
        <v>14.598000000000001</v>
      </c>
      <c r="Z3534">
        <v>10.044</v>
      </c>
      <c r="AA3534">
        <v>14.817</v>
      </c>
      <c r="AB3534">
        <v>3.9940000000000002</v>
      </c>
      <c r="AC3534">
        <v>13.9</v>
      </c>
      <c r="AD3534">
        <v>13.94</v>
      </c>
      <c r="AE3534">
        <v>11.21</v>
      </c>
      <c r="AF3534">
        <v>4.734</v>
      </c>
      <c r="AG3534">
        <v>-9.1289999999999996</v>
      </c>
      <c r="AH3534">
        <v>-2.5019999999999998</v>
      </c>
      <c r="AI3534">
        <v>17.751999999999999</v>
      </c>
      <c r="AJ3534">
        <v>10.38</v>
      </c>
      <c r="AK3534">
        <v>11.637</v>
      </c>
      <c r="AL3534">
        <v>-11.558</v>
      </c>
      <c r="AM3534">
        <v>-1.518</v>
      </c>
      <c r="AN3534">
        <v>-5.6349999999999998</v>
      </c>
      <c r="AO3534">
        <v>3.492</v>
      </c>
      <c r="AP3534">
        <v>5.7759999999999998</v>
      </c>
      <c r="AQ3534">
        <v>2.3180000000000001</v>
      </c>
      <c r="AR3534">
        <v>9.1489999999999991</v>
      </c>
      <c r="AS3534">
        <v>15.712999999999999</v>
      </c>
      <c r="AT3534">
        <v>8.2560000000000002</v>
      </c>
      <c r="AU3534">
        <v>-4.2779999999999996</v>
      </c>
      <c r="AV3534">
        <v>4.95</v>
      </c>
      <c r="AW3534">
        <v>4.71</v>
      </c>
      <c r="AX3534">
        <v>4.5999999999999996</v>
      </c>
      <c r="AY3534">
        <v>4.4400000000000004</v>
      </c>
      <c r="AZ3534">
        <v>4.4400000000000004</v>
      </c>
      <c r="BA3534">
        <v>4.4000000000000004</v>
      </c>
      <c r="BB3534">
        <v>2017</v>
      </c>
    </row>
    <row r="3535" spans="1:54" hidden="1" x14ac:dyDescent="0.25">
      <c r="A3535">
        <v>178</v>
      </c>
      <c r="B3535" t="s">
        <v>1282</v>
      </c>
      <c r="C3535" t="s">
        <v>267</v>
      </c>
      <c r="D3535" t="s">
        <v>1281</v>
      </c>
      <c r="E3535" t="s">
        <v>266</v>
      </c>
      <c r="F3535" t="s">
        <v>265</v>
      </c>
      <c r="G3535" t="s">
        <v>261</v>
      </c>
      <c r="I3535" t="s">
        <v>1287</v>
      </c>
      <c r="J3535">
        <v>7.0650000000000004</v>
      </c>
      <c r="K3535">
        <v>1.7050000000000001</v>
      </c>
      <c r="L3535">
        <v>4.4820000000000002</v>
      </c>
      <c r="M3535">
        <v>10.52</v>
      </c>
      <c r="N3535">
        <v>16.245999999999999</v>
      </c>
      <c r="O3535">
        <v>6.6</v>
      </c>
      <c r="P3535">
        <v>2.71</v>
      </c>
      <c r="Q3535">
        <v>13.879</v>
      </c>
      <c r="R3535">
        <v>8.1509999999999998</v>
      </c>
      <c r="S3535">
        <v>11.417</v>
      </c>
      <c r="T3535">
        <v>9.173</v>
      </c>
      <c r="U3535">
        <v>5.61</v>
      </c>
      <c r="V3535">
        <v>13.859</v>
      </c>
      <c r="W3535">
        <v>9.8119999999999994</v>
      </c>
      <c r="X3535">
        <v>15.101000000000001</v>
      </c>
      <c r="Y3535">
        <v>20.140999999999998</v>
      </c>
      <c r="Z3535">
        <v>12.420999999999999</v>
      </c>
      <c r="AA3535">
        <v>17.548999999999999</v>
      </c>
      <c r="AB3535">
        <v>22.782</v>
      </c>
      <c r="AC3535">
        <v>15.743</v>
      </c>
      <c r="AD3535">
        <v>21.129000000000001</v>
      </c>
      <c r="AE3535">
        <v>14.09</v>
      </c>
      <c r="AF3535">
        <v>6.5179999999999998</v>
      </c>
      <c r="AG3535">
        <v>-1.7829999999999999</v>
      </c>
      <c r="AH3535">
        <v>6.5739999999999998</v>
      </c>
      <c r="AI3535">
        <v>5.5270000000000001</v>
      </c>
      <c r="AJ3535">
        <v>6.1260000000000003</v>
      </c>
      <c r="AK3535">
        <v>8.9209999999999994</v>
      </c>
      <c r="AL3535">
        <v>-3.8490000000000002</v>
      </c>
      <c r="AM3535">
        <v>4.6349999999999998</v>
      </c>
      <c r="AN3535">
        <v>5.6710000000000003</v>
      </c>
      <c r="AO3535">
        <v>3.1680000000000001</v>
      </c>
      <c r="AP3535">
        <v>1.4910000000000001</v>
      </c>
      <c r="AQ3535">
        <v>3.016</v>
      </c>
      <c r="AR3535">
        <v>14.382999999999999</v>
      </c>
      <c r="AS3535">
        <v>38.442999999999998</v>
      </c>
      <c r="AT3535">
        <v>4.6749999999999998</v>
      </c>
      <c r="AU3535">
        <v>6.827</v>
      </c>
      <c r="AV3535">
        <v>4.5</v>
      </c>
      <c r="AW3535">
        <v>4.4000000000000004</v>
      </c>
      <c r="AX3535">
        <v>4.3</v>
      </c>
      <c r="AY3535">
        <v>4.28</v>
      </c>
      <c r="AZ3535">
        <v>4.2300000000000004</v>
      </c>
      <c r="BA3535">
        <v>4.2300000000000004</v>
      </c>
      <c r="BB3535">
        <v>2017</v>
      </c>
    </row>
    <row r="3536" spans="1:54" hidden="1" x14ac:dyDescent="0.25">
      <c r="A3536">
        <v>178</v>
      </c>
      <c r="B3536" t="s">
        <v>1282</v>
      </c>
      <c r="C3536" t="s">
        <v>264</v>
      </c>
      <c r="D3536" t="s">
        <v>1281</v>
      </c>
      <c r="E3536" t="s">
        <v>263</v>
      </c>
      <c r="F3536" t="s">
        <v>262</v>
      </c>
      <c r="G3536" t="s">
        <v>261</v>
      </c>
      <c r="I3536" t="s">
        <v>1287</v>
      </c>
      <c r="J3536">
        <v>7.8280000000000003</v>
      </c>
      <c r="K3536">
        <v>0.70299999999999996</v>
      </c>
      <c r="L3536">
        <v>7.2089999999999996</v>
      </c>
      <c r="M3536">
        <v>12.148</v>
      </c>
      <c r="N3536">
        <v>18.375</v>
      </c>
      <c r="O3536">
        <v>6.5359999999999996</v>
      </c>
      <c r="P3536">
        <v>3.681</v>
      </c>
      <c r="Q3536">
        <v>14.497</v>
      </c>
      <c r="R3536">
        <v>7.1059999999999999</v>
      </c>
      <c r="S3536">
        <v>11.218</v>
      </c>
      <c r="T3536">
        <v>8.4600000000000009</v>
      </c>
      <c r="U3536">
        <v>5.6</v>
      </c>
      <c r="V3536">
        <v>14.678000000000001</v>
      </c>
      <c r="W3536">
        <v>10.157</v>
      </c>
      <c r="X3536">
        <v>14.843</v>
      </c>
      <c r="Y3536">
        <v>20.103999999999999</v>
      </c>
      <c r="Z3536">
        <v>9.891</v>
      </c>
      <c r="AA3536">
        <v>14.936</v>
      </c>
      <c r="AB3536">
        <v>7.8040000000000003</v>
      </c>
      <c r="AC3536">
        <v>13.823</v>
      </c>
      <c r="AD3536">
        <v>17.327000000000002</v>
      </c>
      <c r="AE3536">
        <v>11.894</v>
      </c>
      <c r="AF3536">
        <v>7.44</v>
      </c>
      <c r="AG3536">
        <v>-7.109</v>
      </c>
      <c r="AH3536">
        <v>7.0869999999999997</v>
      </c>
      <c r="AI3536">
        <v>3.9620000000000002</v>
      </c>
      <c r="AJ3536">
        <v>2.8809999999999998</v>
      </c>
      <c r="AK3536">
        <v>8.7840000000000007</v>
      </c>
      <c r="AL3536">
        <v>-5.95</v>
      </c>
      <c r="AM3536">
        <v>6.3010000000000002</v>
      </c>
      <c r="AN3536">
        <v>2.3690000000000002</v>
      </c>
      <c r="AO3536">
        <v>-0.63700000000000001</v>
      </c>
      <c r="AP3536">
        <v>-2.266</v>
      </c>
      <c r="AQ3536">
        <v>-0.42599999999999999</v>
      </c>
      <c r="AR3536">
        <v>16.262</v>
      </c>
      <c r="AS3536">
        <v>59.155999999999999</v>
      </c>
      <c r="AT3536">
        <v>0.96</v>
      </c>
      <c r="AU3536">
        <v>2.851</v>
      </c>
      <c r="AV3536">
        <v>4.3</v>
      </c>
      <c r="AW3536">
        <v>4.3</v>
      </c>
      <c r="AX3536">
        <v>4.26</v>
      </c>
      <c r="AY3536">
        <v>4.2</v>
      </c>
      <c r="AZ3536">
        <v>4.2</v>
      </c>
      <c r="BA3536">
        <v>4.2</v>
      </c>
      <c r="BB3536">
        <v>2017</v>
      </c>
    </row>
    <row r="3537" spans="1:54" hidden="1" x14ac:dyDescent="0.25">
      <c r="A3537">
        <v>178</v>
      </c>
      <c r="B3537" t="s">
        <v>1282</v>
      </c>
      <c r="C3537" t="s">
        <v>259</v>
      </c>
      <c r="D3537" t="s">
        <v>1281</v>
      </c>
      <c r="E3537" t="s">
        <v>258</v>
      </c>
      <c r="F3537" t="s">
        <v>257</v>
      </c>
      <c r="G3537" t="s">
        <v>256</v>
      </c>
      <c r="I3537" t="s">
        <v>1286</v>
      </c>
      <c r="J3537" t="s">
        <v>196</v>
      </c>
      <c r="K3537" t="s">
        <v>196</v>
      </c>
      <c r="L3537" t="s">
        <v>196</v>
      </c>
      <c r="M3537" t="s">
        <v>196</v>
      </c>
      <c r="N3537" t="s">
        <v>196</v>
      </c>
      <c r="O3537">
        <v>17.7</v>
      </c>
      <c r="P3537">
        <v>18.100000000000001</v>
      </c>
      <c r="Q3537">
        <v>18.8</v>
      </c>
      <c r="R3537">
        <v>18.399999999999999</v>
      </c>
      <c r="S3537">
        <v>17.899999999999999</v>
      </c>
      <c r="T3537">
        <v>17.2</v>
      </c>
      <c r="U3537">
        <v>19</v>
      </c>
      <c r="V3537">
        <v>16.3</v>
      </c>
      <c r="W3537">
        <v>16.7</v>
      </c>
      <c r="X3537">
        <v>15.1</v>
      </c>
      <c r="Y3537">
        <v>14.1</v>
      </c>
      <c r="Z3537">
        <v>11.8</v>
      </c>
      <c r="AA3537">
        <v>9.8580000000000005</v>
      </c>
      <c r="AB3537">
        <v>7.55</v>
      </c>
      <c r="AC3537">
        <v>5.8079999999999998</v>
      </c>
      <c r="AD3537">
        <v>4.5170000000000003</v>
      </c>
      <c r="AE3537">
        <v>4.2</v>
      </c>
      <c r="AF3537">
        <v>4.758</v>
      </c>
      <c r="AG3537">
        <v>4.8499999999999996</v>
      </c>
      <c r="AH3537">
        <v>4.758</v>
      </c>
      <c r="AI3537">
        <v>4.6500000000000004</v>
      </c>
      <c r="AJ3537">
        <v>4.7830000000000004</v>
      </c>
      <c r="AK3537">
        <v>5</v>
      </c>
      <c r="AL3537">
        <v>6.8170000000000002</v>
      </c>
      <c r="AM3537">
        <v>12.667</v>
      </c>
      <c r="AN3537">
        <v>14.608000000000001</v>
      </c>
      <c r="AO3537">
        <v>15.425000000000001</v>
      </c>
      <c r="AP3537">
        <v>15.542</v>
      </c>
      <c r="AQ3537">
        <v>13.808</v>
      </c>
      <c r="AR3537">
        <v>11.9</v>
      </c>
      <c r="AS3537">
        <v>9.9749999999999996</v>
      </c>
      <c r="AT3537">
        <v>8.3919999999999995</v>
      </c>
      <c r="AU3537">
        <v>6.7249999999999996</v>
      </c>
      <c r="AV3537">
        <v>5.4740000000000002</v>
      </c>
      <c r="AW3537">
        <v>5.2389999999999999</v>
      </c>
      <c r="AX3537">
        <v>5.0979999999999999</v>
      </c>
      <c r="AY3537">
        <v>5.1349999999999998</v>
      </c>
      <c r="AZ3537">
        <v>5.0519999999999996</v>
      </c>
      <c r="BA3537">
        <v>4.968</v>
      </c>
      <c r="BB3537">
        <v>2016</v>
      </c>
    </row>
    <row r="3538" spans="1:54" hidden="1" x14ac:dyDescent="0.25">
      <c r="A3538">
        <v>178</v>
      </c>
      <c r="B3538" t="s">
        <v>1282</v>
      </c>
      <c r="C3538" t="s">
        <v>255</v>
      </c>
      <c r="D3538" t="s">
        <v>1281</v>
      </c>
      <c r="E3538" t="s">
        <v>254</v>
      </c>
      <c r="F3538" t="s">
        <v>253</v>
      </c>
      <c r="G3538" t="s">
        <v>249</v>
      </c>
      <c r="H3538" t="s">
        <v>248</v>
      </c>
      <c r="I3538" t="s">
        <v>1286</v>
      </c>
      <c r="J3538" t="s">
        <v>196</v>
      </c>
      <c r="K3538" t="s">
        <v>196</v>
      </c>
      <c r="L3538" t="s">
        <v>196</v>
      </c>
      <c r="M3538" t="s">
        <v>196</v>
      </c>
      <c r="N3538" t="s">
        <v>196</v>
      </c>
      <c r="O3538" t="s">
        <v>196</v>
      </c>
      <c r="P3538">
        <v>1.1439999999999999</v>
      </c>
      <c r="Q3538">
        <v>1.1599999999999999</v>
      </c>
      <c r="R3538">
        <v>1.1599999999999999</v>
      </c>
      <c r="S3538">
        <v>1.1599999999999999</v>
      </c>
      <c r="T3538">
        <v>1.2110000000000001</v>
      </c>
      <c r="U3538">
        <v>1.2070000000000001</v>
      </c>
      <c r="V3538">
        <v>1.2170000000000001</v>
      </c>
      <c r="W3538">
        <v>1.236</v>
      </c>
      <c r="X3538">
        <v>1.2749999999999999</v>
      </c>
      <c r="Y3538">
        <v>1.339</v>
      </c>
      <c r="Z3538">
        <v>1.3879999999999999</v>
      </c>
      <c r="AA3538">
        <v>1.4410000000000001</v>
      </c>
      <c r="AB3538">
        <v>1.5940000000000001</v>
      </c>
      <c r="AC3538">
        <v>1.698</v>
      </c>
      <c r="AD3538">
        <v>1.7729999999999999</v>
      </c>
      <c r="AE3538">
        <v>1.823</v>
      </c>
      <c r="AF3538">
        <v>1.85</v>
      </c>
      <c r="AG3538">
        <v>1.8859999999999999</v>
      </c>
      <c r="AH3538">
        <v>1.9470000000000001</v>
      </c>
      <c r="AI3538">
        <v>2.0379999999999998</v>
      </c>
      <c r="AJ3538">
        <v>2.13</v>
      </c>
      <c r="AK3538">
        <v>2.2210000000000001</v>
      </c>
      <c r="AL3538">
        <v>2.1989999999999998</v>
      </c>
      <c r="AM3538">
        <v>2.0150000000000001</v>
      </c>
      <c r="AN3538">
        <v>1.925</v>
      </c>
      <c r="AO3538">
        <v>1.8879999999999999</v>
      </c>
      <c r="AP3538">
        <v>1.88</v>
      </c>
      <c r="AQ3538">
        <v>1.9370000000000001</v>
      </c>
      <c r="AR3538">
        <v>1.9890000000000001</v>
      </c>
      <c r="AS3538">
        <v>2.0579999999999998</v>
      </c>
      <c r="AT3538">
        <v>2.133</v>
      </c>
      <c r="AU3538">
        <v>2.1949999999999998</v>
      </c>
      <c r="AV3538">
        <v>2.2330000000000001</v>
      </c>
      <c r="AW3538">
        <v>2.2639999999999998</v>
      </c>
      <c r="AX3538" t="s">
        <v>196</v>
      </c>
      <c r="AY3538" t="s">
        <v>196</v>
      </c>
      <c r="AZ3538" t="s">
        <v>196</v>
      </c>
      <c r="BA3538" t="s">
        <v>196</v>
      </c>
      <c r="BB3538">
        <v>2016</v>
      </c>
    </row>
    <row r="3539" spans="1:54" hidden="1" x14ac:dyDescent="0.25">
      <c r="A3539">
        <v>178</v>
      </c>
      <c r="B3539" t="s">
        <v>1282</v>
      </c>
      <c r="C3539" t="s">
        <v>252</v>
      </c>
      <c r="D3539" t="s">
        <v>1281</v>
      </c>
      <c r="E3539" t="s">
        <v>251</v>
      </c>
      <c r="F3539" t="s">
        <v>250</v>
      </c>
      <c r="G3539" t="s">
        <v>249</v>
      </c>
      <c r="H3539" t="s">
        <v>248</v>
      </c>
      <c r="I3539" t="s">
        <v>1285</v>
      </c>
      <c r="J3539">
        <v>3.4279999999999999</v>
      </c>
      <c r="K3539">
        <v>3.47</v>
      </c>
      <c r="L3539">
        <v>3.5070000000000001</v>
      </c>
      <c r="M3539">
        <v>3.5310000000000001</v>
      </c>
      <c r="N3539">
        <v>3.5569999999999999</v>
      </c>
      <c r="O3539">
        <v>3.5680000000000001</v>
      </c>
      <c r="P3539">
        <v>3.5680000000000001</v>
      </c>
      <c r="Q3539">
        <v>3.5739999999999998</v>
      </c>
      <c r="R3539">
        <v>3.5579999999999998</v>
      </c>
      <c r="S3539">
        <v>3.5369999999999999</v>
      </c>
      <c r="T3539">
        <v>3.5329999999999999</v>
      </c>
      <c r="U3539">
        <v>3.5529999999999999</v>
      </c>
      <c r="V3539">
        <v>3.5819999999999999</v>
      </c>
      <c r="W3539">
        <v>3.6019999999999999</v>
      </c>
      <c r="X3539">
        <v>3.6139999999999999</v>
      </c>
      <c r="Y3539">
        <v>3.63</v>
      </c>
      <c r="Z3539">
        <v>3.6549999999999998</v>
      </c>
      <c r="AA3539">
        <v>3.6930000000000001</v>
      </c>
      <c r="AB3539">
        <v>3.7320000000000002</v>
      </c>
      <c r="AC3539">
        <v>3.774</v>
      </c>
      <c r="AD3539">
        <v>3.8279999999999998</v>
      </c>
      <c r="AE3539">
        <v>3.8889999999999998</v>
      </c>
      <c r="AF3539">
        <v>3.956</v>
      </c>
      <c r="AG3539">
        <v>4.0209999999999999</v>
      </c>
      <c r="AH3539">
        <v>4.0999999999999996</v>
      </c>
      <c r="AI3539">
        <v>4.2</v>
      </c>
      <c r="AJ3539">
        <v>4.3209999999999997</v>
      </c>
      <c r="AK3539">
        <v>4.4450000000000003</v>
      </c>
      <c r="AL3539">
        <v>4.516</v>
      </c>
      <c r="AM3539">
        <v>4.5469999999999997</v>
      </c>
      <c r="AN3539">
        <v>4.5679999999999996</v>
      </c>
      <c r="AO3539">
        <v>4.58</v>
      </c>
      <c r="AP3539">
        <v>4.5960000000000001</v>
      </c>
      <c r="AQ3539">
        <v>4.609</v>
      </c>
      <c r="AR3539">
        <v>4.6219999999999999</v>
      </c>
      <c r="AS3539">
        <v>4.6550000000000002</v>
      </c>
      <c r="AT3539">
        <v>4.7</v>
      </c>
      <c r="AU3539">
        <v>4.7279999999999998</v>
      </c>
      <c r="AV3539">
        <v>4.7759999999999998</v>
      </c>
      <c r="AW3539">
        <v>4.8239999999999998</v>
      </c>
      <c r="AX3539">
        <v>4.8730000000000002</v>
      </c>
      <c r="AY3539">
        <v>4.9219999999999997</v>
      </c>
      <c r="AZ3539">
        <v>4.9720000000000004</v>
      </c>
      <c r="BA3539">
        <v>5.0220000000000002</v>
      </c>
      <c r="BB3539">
        <v>2017</v>
      </c>
    </row>
    <row r="3540" spans="1:54" hidden="1" x14ac:dyDescent="0.25">
      <c r="A3540">
        <v>178</v>
      </c>
      <c r="B3540" t="s">
        <v>1282</v>
      </c>
      <c r="C3540" t="s">
        <v>246</v>
      </c>
      <c r="D3540" t="s">
        <v>1281</v>
      </c>
      <c r="E3540" t="s">
        <v>244</v>
      </c>
      <c r="F3540" t="s">
        <v>243</v>
      </c>
      <c r="G3540" t="s">
        <v>209</v>
      </c>
      <c r="H3540" t="s">
        <v>205</v>
      </c>
      <c r="I3540" t="s">
        <v>1284</v>
      </c>
      <c r="J3540">
        <v>4.9930000000000003</v>
      </c>
      <c r="K3540">
        <v>6.2</v>
      </c>
      <c r="L3540">
        <v>7.7619999999999996</v>
      </c>
      <c r="M3540">
        <v>8.9459999999999997</v>
      </c>
      <c r="N3540">
        <v>9.9480000000000004</v>
      </c>
      <c r="O3540">
        <v>12.162000000000001</v>
      </c>
      <c r="P3540">
        <v>12.545</v>
      </c>
      <c r="Q3540">
        <v>12.840999999999999</v>
      </c>
      <c r="R3540">
        <v>14.063000000000001</v>
      </c>
      <c r="S3540">
        <v>14.321</v>
      </c>
      <c r="T3540">
        <v>15.637</v>
      </c>
      <c r="U3540">
        <v>16.823</v>
      </c>
      <c r="V3540">
        <v>18.202999999999999</v>
      </c>
      <c r="W3540">
        <v>18.707000000000001</v>
      </c>
      <c r="X3540">
        <v>20.323</v>
      </c>
      <c r="Y3540">
        <v>21.21</v>
      </c>
      <c r="Z3540">
        <v>23.326000000000001</v>
      </c>
      <c r="AA3540">
        <v>26.245999999999999</v>
      </c>
      <c r="AB3540">
        <v>29.417999999999999</v>
      </c>
      <c r="AC3540">
        <v>33.707000000000001</v>
      </c>
      <c r="AD3540">
        <v>38.738999999999997</v>
      </c>
      <c r="AE3540">
        <v>40.808999999999997</v>
      </c>
      <c r="AF3540">
        <v>44.433</v>
      </c>
      <c r="AG3540">
        <v>48.543999999999997</v>
      </c>
      <c r="AH3540">
        <v>53.828000000000003</v>
      </c>
      <c r="AI3540">
        <v>59.451999999999998</v>
      </c>
      <c r="AJ3540">
        <v>67.784000000000006</v>
      </c>
      <c r="AK3540">
        <v>71.385000000000005</v>
      </c>
      <c r="AL3540">
        <v>65.363</v>
      </c>
      <c r="AM3540">
        <v>56.488</v>
      </c>
      <c r="AN3540">
        <v>55.377000000000002</v>
      </c>
      <c r="AO3540">
        <v>57.735999999999997</v>
      </c>
      <c r="AP3540">
        <v>59.493000000000002</v>
      </c>
      <c r="AQ3540">
        <v>61.514000000000003</v>
      </c>
      <c r="AR3540">
        <v>65.942999999999998</v>
      </c>
      <c r="AS3540">
        <v>70.602999999999994</v>
      </c>
      <c r="AT3540">
        <v>72.644999999999996</v>
      </c>
      <c r="AU3540">
        <v>74.882999999999996</v>
      </c>
      <c r="AV3540">
        <v>78.408000000000001</v>
      </c>
      <c r="AW3540">
        <v>81.313000000000002</v>
      </c>
      <c r="AX3540">
        <v>84.274000000000001</v>
      </c>
      <c r="AY3540">
        <v>87.605000000000004</v>
      </c>
      <c r="AZ3540">
        <v>91.039000000000001</v>
      </c>
      <c r="BA3540">
        <v>94.774000000000001</v>
      </c>
      <c r="BB3540">
        <v>2016</v>
      </c>
    </row>
    <row r="3541" spans="1:54" hidden="1" x14ac:dyDescent="0.25">
      <c r="A3541">
        <v>178</v>
      </c>
      <c r="B3541" t="s">
        <v>1282</v>
      </c>
      <c r="C3541" t="s">
        <v>245</v>
      </c>
      <c r="D3541" t="s">
        <v>1281</v>
      </c>
      <c r="E3541" t="s">
        <v>244</v>
      </c>
      <c r="F3541" t="s">
        <v>243</v>
      </c>
      <c r="G3541" t="s">
        <v>198</v>
      </c>
      <c r="I3541" t="s">
        <v>242</v>
      </c>
      <c r="J3541" t="s">
        <v>196</v>
      </c>
      <c r="K3541" t="s">
        <v>196</v>
      </c>
      <c r="L3541" t="s">
        <v>196</v>
      </c>
      <c r="M3541" t="s">
        <v>196</v>
      </c>
      <c r="N3541" t="s">
        <v>196</v>
      </c>
      <c r="O3541" t="s">
        <v>196</v>
      </c>
      <c r="P3541" t="s">
        <v>196</v>
      </c>
      <c r="Q3541" t="s">
        <v>196</v>
      </c>
      <c r="R3541" t="s">
        <v>196</v>
      </c>
      <c r="S3541" t="s">
        <v>196</v>
      </c>
      <c r="T3541" t="s">
        <v>196</v>
      </c>
      <c r="U3541" t="s">
        <v>196</v>
      </c>
      <c r="V3541" t="s">
        <v>196</v>
      </c>
      <c r="W3541" t="s">
        <v>196</v>
      </c>
      <c r="X3541" t="s">
        <v>196</v>
      </c>
      <c r="Y3541">
        <v>38.725999999999999</v>
      </c>
      <c r="Z3541">
        <v>38.774000000000001</v>
      </c>
      <c r="AA3541">
        <v>37.866</v>
      </c>
      <c r="AB3541">
        <v>36.634</v>
      </c>
      <c r="AC3541">
        <v>36.398000000000003</v>
      </c>
      <c r="AD3541">
        <v>35.753999999999998</v>
      </c>
      <c r="AE3541">
        <v>33.469000000000001</v>
      </c>
      <c r="AF3541">
        <v>32.69</v>
      </c>
      <c r="AG3541">
        <v>33.36</v>
      </c>
      <c r="AH3541">
        <v>34.475000000000001</v>
      </c>
      <c r="AI3541">
        <v>34.936999999999998</v>
      </c>
      <c r="AJ3541">
        <v>36.628999999999998</v>
      </c>
      <c r="AK3541">
        <v>36.188000000000002</v>
      </c>
      <c r="AL3541">
        <v>34.801000000000002</v>
      </c>
      <c r="AM3541">
        <v>33.204000000000001</v>
      </c>
      <c r="AN3541">
        <v>33.048999999999999</v>
      </c>
      <c r="AO3541">
        <v>33.594000000000001</v>
      </c>
      <c r="AP3541">
        <v>33.917000000000002</v>
      </c>
      <c r="AQ3541">
        <v>34.170999999999999</v>
      </c>
      <c r="AR3541">
        <v>33.954000000000001</v>
      </c>
      <c r="AS3541">
        <v>26.988</v>
      </c>
      <c r="AT3541">
        <v>26.401</v>
      </c>
      <c r="AU3541">
        <v>25.315999999999999</v>
      </c>
      <c r="AV3541">
        <v>25.239000000000001</v>
      </c>
      <c r="AW3541">
        <v>24.916</v>
      </c>
      <c r="AX3541">
        <v>24.605</v>
      </c>
      <c r="AY3541">
        <v>24.45</v>
      </c>
      <c r="AZ3541">
        <v>24.305</v>
      </c>
      <c r="BA3541">
        <v>24.207999999999998</v>
      </c>
      <c r="BB3541">
        <v>2016</v>
      </c>
    </row>
    <row r="3542" spans="1:54" hidden="1" x14ac:dyDescent="0.25">
      <c r="A3542">
        <v>178</v>
      </c>
      <c r="B3542" t="s">
        <v>1282</v>
      </c>
      <c r="C3542" t="s">
        <v>241</v>
      </c>
      <c r="D3542" t="s">
        <v>1281</v>
      </c>
      <c r="E3542" t="s">
        <v>239</v>
      </c>
      <c r="F3542" t="s">
        <v>238</v>
      </c>
      <c r="G3542" t="s">
        <v>209</v>
      </c>
      <c r="H3542" t="s">
        <v>205</v>
      </c>
      <c r="I3542" t="s">
        <v>1284</v>
      </c>
      <c r="J3542">
        <v>6.407</v>
      </c>
      <c r="K3542">
        <v>8.0299999999999994</v>
      </c>
      <c r="L3542">
        <v>10.081</v>
      </c>
      <c r="M3542">
        <v>11.166</v>
      </c>
      <c r="N3542">
        <v>12.092000000000001</v>
      </c>
      <c r="O3542">
        <v>14.814</v>
      </c>
      <c r="P3542">
        <v>15.318</v>
      </c>
      <c r="Q3542">
        <v>15.180999999999999</v>
      </c>
      <c r="R3542">
        <v>15.355</v>
      </c>
      <c r="S3542">
        <v>15.073</v>
      </c>
      <c r="T3542">
        <v>16.658999999999999</v>
      </c>
      <c r="U3542">
        <v>17.928999999999998</v>
      </c>
      <c r="V3542">
        <v>19.398</v>
      </c>
      <c r="W3542">
        <v>19.898</v>
      </c>
      <c r="X3542">
        <v>21.215</v>
      </c>
      <c r="Y3542">
        <v>22.384</v>
      </c>
      <c r="Z3542">
        <v>23.48</v>
      </c>
      <c r="AA3542">
        <v>25.326000000000001</v>
      </c>
      <c r="AB3542">
        <v>27.79</v>
      </c>
      <c r="AC3542">
        <v>31.466999999999999</v>
      </c>
      <c r="AD3542">
        <v>33.463999999999999</v>
      </c>
      <c r="AE3542">
        <v>39.625999999999998</v>
      </c>
      <c r="AF3542">
        <v>45.131</v>
      </c>
      <c r="AG3542">
        <v>48.018999999999998</v>
      </c>
      <c r="AH3542">
        <v>51.774999999999999</v>
      </c>
      <c r="AI3542">
        <v>56.746000000000002</v>
      </c>
      <c r="AJ3542">
        <v>62.613999999999997</v>
      </c>
      <c r="AK3542">
        <v>70.814999999999998</v>
      </c>
      <c r="AL3542">
        <v>78.504999999999995</v>
      </c>
      <c r="AM3542">
        <v>79.956999999999994</v>
      </c>
      <c r="AN3542">
        <v>109.08799999999999</v>
      </c>
      <c r="AO3542">
        <v>79.622</v>
      </c>
      <c r="AP3542">
        <v>73.602999999999994</v>
      </c>
      <c r="AQ3542">
        <v>72.533000000000001</v>
      </c>
      <c r="AR3542">
        <v>73.042000000000002</v>
      </c>
      <c r="AS3542">
        <v>75.572000000000003</v>
      </c>
      <c r="AT3542">
        <v>74.552999999999997</v>
      </c>
      <c r="AU3542">
        <v>76.200999999999993</v>
      </c>
      <c r="AV3542">
        <v>78.978999999999999</v>
      </c>
      <c r="AW3542">
        <v>81.634</v>
      </c>
      <c r="AX3542">
        <v>83.674999999999997</v>
      </c>
      <c r="AY3542">
        <v>85.575999999999993</v>
      </c>
      <c r="AZ3542">
        <v>87.997</v>
      </c>
      <c r="BA3542">
        <v>91.040999999999997</v>
      </c>
      <c r="BB3542">
        <v>2016</v>
      </c>
    </row>
    <row r="3543" spans="1:54" hidden="1" x14ac:dyDescent="0.25">
      <c r="A3543">
        <v>178</v>
      </c>
      <c r="B3543" t="s">
        <v>1282</v>
      </c>
      <c r="C3543" t="s">
        <v>240</v>
      </c>
      <c r="D3543" t="s">
        <v>1281</v>
      </c>
      <c r="E3543" t="s">
        <v>239</v>
      </c>
      <c r="F3543" t="s">
        <v>238</v>
      </c>
      <c r="G3543" t="s">
        <v>198</v>
      </c>
      <c r="I3543" t="s">
        <v>237</v>
      </c>
      <c r="J3543" t="s">
        <v>196</v>
      </c>
      <c r="K3543" t="s">
        <v>196</v>
      </c>
      <c r="L3543" t="s">
        <v>196</v>
      </c>
      <c r="M3543" t="s">
        <v>196</v>
      </c>
      <c r="N3543" t="s">
        <v>196</v>
      </c>
      <c r="O3543" t="s">
        <v>196</v>
      </c>
      <c r="P3543" t="s">
        <v>196</v>
      </c>
      <c r="Q3543" t="s">
        <v>196</v>
      </c>
      <c r="R3543" t="s">
        <v>196</v>
      </c>
      <c r="S3543" t="s">
        <v>196</v>
      </c>
      <c r="T3543" t="s">
        <v>196</v>
      </c>
      <c r="U3543" t="s">
        <v>196</v>
      </c>
      <c r="V3543" t="s">
        <v>196</v>
      </c>
      <c r="W3543" t="s">
        <v>196</v>
      </c>
      <c r="X3543" t="s">
        <v>196</v>
      </c>
      <c r="Y3543">
        <v>40.869999999999997</v>
      </c>
      <c r="Z3543">
        <v>39.03</v>
      </c>
      <c r="AA3543">
        <v>36.539000000000001</v>
      </c>
      <c r="AB3543">
        <v>34.606000000000002</v>
      </c>
      <c r="AC3543">
        <v>33.978999999999999</v>
      </c>
      <c r="AD3543">
        <v>30.885000000000002</v>
      </c>
      <c r="AE3543">
        <v>32.499000000000002</v>
      </c>
      <c r="AF3543">
        <v>33.204000000000001</v>
      </c>
      <c r="AG3543">
        <v>32.999000000000002</v>
      </c>
      <c r="AH3543">
        <v>33.161000000000001</v>
      </c>
      <c r="AI3543">
        <v>33.345999999999997</v>
      </c>
      <c r="AJ3543">
        <v>33.835000000000001</v>
      </c>
      <c r="AK3543">
        <v>35.899000000000001</v>
      </c>
      <c r="AL3543">
        <v>41.798000000000002</v>
      </c>
      <c r="AM3543">
        <v>46.999000000000002</v>
      </c>
      <c r="AN3543">
        <v>65.103999999999999</v>
      </c>
      <c r="AO3543">
        <v>46.328000000000003</v>
      </c>
      <c r="AP3543">
        <v>41.962000000000003</v>
      </c>
      <c r="AQ3543">
        <v>40.292999999999999</v>
      </c>
      <c r="AR3543">
        <v>37.609000000000002</v>
      </c>
      <c r="AS3543">
        <v>28.887</v>
      </c>
      <c r="AT3543">
        <v>27.094000000000001</v>
      </c>
      <c r="AU3543">
        <v>25.762</v>
      </c>
      <c r="AV3543">
        <v>25.422999999999998</v>
      </c>
      <c r="AW3543">
        <v>25.013999999999999</v>
      </c>
      <c r="AX3543">
        <v>24.43</v>
      </c>
      <c r="AY3543">
        <v>23.884</v>
      </c>
      <c r="AZ3543">
        <v>23.492000000000001</v>
      </c>
      <c r="BA3543">
        <v>23.254000000000001</v>
      </c>
      <c r="BB3543">
        <v>2016</v>
      </c>
    </row>
    <row r="3544" spans="1:54" hidden="1" x14ac:dyDescent="0.25">
      <c r="A3544">
        <v>178</v>
      </c>
      <c r="B3544" t="s">
        <v>1282</v>
      </c>
      <c r="C3544" t="s">
        <v>236</v>
      </c>
      <c r="D3544" t="s">
        <v>1281</v>
      </c>
      <c r="E3544" t="s">
        <v>234</v>
      </c>
      <c r="F3544" t="s">
        <v>233</v>
      </c>
      <c r="G3544" t="s">
        <v>209</v>
      </c>
      <c r="H3544" t="s">
        <v>205</v>
      </c>
      <c r="I3544" t="s">
        <v>1284</v>
      </c>
      <c r="J3544">
        <v>-1.4139999999999999</v>
      </c>
      <c r="K3544">
        <v>-1.829</v>
      </c>
      <c r="L3544">
        <v>-2.319</v>
      </c>
      <c r="M3544">
        <v>-2.2189999999999999</v>
      </c>
      <c r="N3544">
        <v>-2.145</v>
      </c>
      <c r="O3544">
        <v>-2.6520000000000001</v>
      </c>
      <c r="P3544">
        <v>-2.7730000000000001</v>
      </c>
      <c r="Q3544">
        <v>-2.34</v>
      </c>
      <c r="R3544">
        <v>-1.2929999999999999</v>
      </c>
      <c r="S3544">
        <v>-0.752</v>
      </c>
      <c r="T3544">
        <v>-1.022</v>
      </c>
      <c r="U3544">
        <v>-1.1060000000000001</v>
      </c>
      <c r="V3544">
        <v>-1.1950000000000001</v>
      </c>
      <c r="W3544">
        <v>-1.19</v>
      </c>
      <c r="X3544">
        <v>-0.89200000000000002</v>
      </c>
      <c r="Y3544">
        <v>-1.1739999999999999</v>
      </c>
      <c r="Z3544">
        <v>-0.154</v>
      </c>
      <c r="AA3544">
        <v>0.92</v>
      </c>
      <c r="AB3544">
        <v>1.6279999999999999</v>
      </c>
      <c r="AC3544">
        <v>2.2400000000000002</v>
      </c>
      <c r="AD3544">
        <v>5.2750000000000004</v>
      </c>
      <c r="AE3544">
        <v>1.1830000000000001</v>
      </c>
      <c r="AF3544">
        <v>-0.69799999999999995</v>
      </c>
      <c r="AG3544">
        <v>0.52500000000000002</v>
      </c>
      <c r="AH3544">
        <v>2.0529999999999999</v>
      </c>
      <c r="AI3544">
        <v>2.706</v>
      </c>
      <c r="AJ3544">
        <v>5.17</v>
      </c>
      <c r="AK3544">
        <v>0.56999999999999995</v>
      </c>
      <c r="AL3544">
        <v>-13.141</v>
      </c>
      <c r="AM3544">
        <v>-23.469000000000001</v>
      </c>
      <c r="AN3544">
        <v>-53.710999999999999</v>
      </c>
      <c r="AO3544">
        <v>-21.885999999999999</v>
      </c>
      <c r="AP3544">
        <v>-14.111000000000001</v>
      </c>
      <c r="AQ3544">
        <v>-11.02</v>
      </c>
      <c r="AR3544">
        <v>-7.0990000000000002</v>
      </c>
      <c r="AS3544">
        <v>-4.968</v>
      </c>
      <c r="AT3544">
        <v>-1.907</v>
      </c>
      <c r="AU3544">
        <v>-1.319</v>
      </c>
      <c r="AV3544">
        <v>-0.57099999999999995</v>
      </c>
      <c r="AW3544">
        <v>-0.32100000000000001</v>
      </c>
      <c r="AX3544">
        <v>0.59799999999999998</v>
      </c>
      <c r="AY3544">
        <v>2.0289999999999999</v>
      </c>
      <c r="AZ3544">
        <v>3.0419999999999998</v>
      </c>
      <c r="BA3544">
        <v>3.734</v>
      </c>
      <c r="BB3544">
        <v>2016</v>
      </c>
    </row>
    <row r="3545" spans="1:54" hidden="1" x14ac:dyDescent="0.25">
      <c r="A3545">
        <v>178</v>
      </c>
      <c r="B3545" t="s">
        <v>1282</v>
      </c>
      <c r="C3545" t="s">
        <v>235</v>
      </c>
      <c r="D3545" t="s">
        <v>1281</v>
      </c>
      <c r="E3545" t="s">
        <v>234</v>
      </c>
      <c r="F3545" t="s">
        <v>233</v>
      </c>
      <c r="G3545" t="s">
        <v>198</v>
      </c>
      <c r="I3545" t="s">
        <v>232</v>
      </c>
      <c r="J3545" t="s">
        <v>196</v>
      </c>
      <c r="K3545" t="s">
        <v>196</v>
      </c>
      <c r="L3545" t="s">
        <v>196</v>
      </c>
      <c r="M3545" t="s">
        <v>196</v>
      </c>
      <c r="N3545" t="s">
        <v>196</v>
      </c>
      <c r="O3545" t="s">
        <v>196</v>
      </c>
      <c r="P3545" t="s">
        <v>196</v>
      </c>
      <c r="Q3545" t="s">
        <v>196</v>
      </c>
      <c r="R3545" t="s">
        <v>196</v>
      </c>
      <c r="S3545" t="s">
        <v>196</v>
      </c>
      <c r="T3545" t="s">
        <v>196</v>
      </c>
      <c r="U3545" t="s">
        <v>196</v>
      </c>
      <c r="V3545" t="s">
        <v>196</v>
      </c>
      <c r="W3545" t="s">
        <v>196</v>
      </c>
      <c r="X3545" t="s">
        <v>196</v>
      </c>
      <c r="Y3545">
        <v>-2.1440000000000001</v>
      </c>
      <c r="Z3545">
        <v>-0.25600000000000001</v>
      </c>
      <c r="AA3545">
        <v>1.327</v>
      </c>
      <c r="AB3545">
        <v>2.0270000000000001</v>
      </c>
      <c r="AC3545">
        <v>2.419</v>
      </c>
      <c r="AD3545">
        <v>4.8680000000000003</v>
      </c>
      <c r="AE3545">
        <v>0.97</v>
      </c>
      <c r="AF3545">
        <v>-0.51400000000000001</v>
      </c>
      <c r="AG3545">
        <v>0.36099999999999999</v>
      </c>
      <c r="AH3545">
        <v>1.3149999999999999</v>
      </c>
      <c r="AI3545">
        <v>1.59</v>
      </c>
      <c r="AJ3545">
        <v>2.794</v>
      </c>
      <c r="AK3545">
        <v>0.28899999999999998</v>
      </c>
      <c r="AL3545">
        <v>-6.9969999999999999</v>
      </c>
      <c r="AM3545">
        <v>-13.795</v>
      </c>
      <c r="AN3545">
        <v>-32.055</v>
      </c>
      <c r="AO3545">
        <v>-12.734</v>
      </c>
      <c r="AP3545">
        <v>-8.0449999999999999</v>
      </c>
      <c r="AQ3545">
        <v>-6.1210000000000004</v>
      </c>
      <c r="AR3545">
        <v>-3.6549999999999998</v>
      </c>
      <c r="AS3545">
        <v>-1.899</v>
      </c>
      <c r="AT3545">
        <v>-0.69299999999999995</v>
      </c>
      <c r="AU3545">
        <v>-0.44600000000000001</v>
      </c>
      <c r="AV3545">
        <v>-0.184</v>
      </c>
      <c r="AW3545">
        <v>-9.8000000000000004E-2</v>
      </c>
      <c r="AX3545">
        <v>0.17499999999999999</v>
      </c>
      <c r="AY3545">
        <v>0.56599999999999995</v>
      </c>
      <c r="AZ3545">
        <v>0.81200000000000006</v>
      </c>
      <c r="BA3545">
        <v>0.95399999999999996</v>
      </c>
      <c r="BB3545">
        <v>2016</v>
      </c>
    </row>
    <row r="3546" spans="1:54" hidden="1" x14ac:dyDescent="0.25">
      <c r="A3546">
        <v>178</v>
      </c>
      <c r="B3546" t="s">
        <v>1282</v>
      </c>
      <c r="C3546" t="s">
        <v>231</v>
      </c>
      <c r="D3546" t="s">
        <v>1281</v>
      </c>
      <c r="E3546" t="s">
        <v>229</v>
      </c>
      <c r="F3546" t="s">
        <v>228</v>
      </c>
      <c r="G3546" t="s">
        <v>209</v>
      </c>
      <c r="H3546" t="s">
        <v>205</v>
      </c>
      <c r="I3546" t="s">
        <v>1284</v>
      </c>
      <c r="J3546" t="s">
        <v>196</v>
      </c>
      <c r="K3546" t="s">
        <v>196</v>
      </c>
      <c r="L3546" t="s">
        <v>196</v>
      </c>
      <c r="M3546" t="s">
        <v>196</v>
      </c>
      <c r="N3546" t="s">
        <v>196</v>
      </c>
      <c r="O3546" t="s">
        <v>196</v>
      </c>
      <c r="P3546" t="s">
        <v>196</v>
      </c>
      <c r="Q3546" t="s">
        <v>196</v>
      </c>
      <c r="R3546" t="s">
        <v>196</v>
      </c>
      <c r="S3546" t="s">
        <v>196</v>
      </c>
      <c r="T3546" t="s">
        <v>196</v>
      </c>
      <c r="U3546" t="s">
        <v>196</v>
      </c>
      <c r="V3546" t="s">
        <v>196</v>
      </c>
      <c r="W3546" t="s">
        <v>196</v>
      </c>
      <c r="X3546" t="s">
        <v>196</v>
      </c>
      <c r="Y3546" t="s">
        <v>196</v>
      </c>
      <c r="Z3546" t="s">
        <v>196</v>
      </c>
      <c r="AA3546" t="s">
        <v>196</v>
      </c>
      <c r="AB3546" t="s">
        <v>196</v>
      </c>
      <c r="AC3546">
        <v>4.0469999999999997</v>
      </c>
      <c r="AD3546">
        <v>3.512</v>
      </c>
      <c r="AE3546">
        <v>-1.498</v>
      </c>
      <c r="AF3546">
        <v>-1.4279999999999999</v>
      </c>
      <c r="AG3546">
        <v>-0.19700000000000001</v>
      </c>
      <c r="AH3546">
        <v>1.524</v>
      </c>
      <c r="AI3546">
        <v>0.92800000000000005</v>
      </c>
      <c r="AJ3546">
        <v>1.6930000000000001</v>
      </c>
      <c r="AK3546">
        <v>-4.0679999999999996</v>
      </c>
      <c r="AL3546">
        <v>-15.031000000000001</v>
      </c>
      <c r="AM3546">
        <v>-16.677</v>
      </c>
      <c r="AN3546">
        <v>-16.876000000000001</v>
      </c>
      <c r="AO3546">
        <v>-12.367000000000001</v>
      </c>
      <c r="AP3546">
        <v>-10.425000000000001</v>
      </c>
      <c r="AQ3546">
        <v>-8.5519999999999996</v>
      </c>
      <c r="AR3546">
        <v>-6.0620000000000003</v>
      </c>
      <c r="AS3546">
        <v>-4.0010000000000003</v>
      </c>
      <c r="AT3546">
        <v>-3.3239999999999998</v>
      </c>
      <c r="AU3546">
        <v>-2.7759999999999998</v>
      </c>
      <c r="AV3546">
        <v>-2.2909999999999999</v>
      </c>
      <c r="AW3546">
        <v>-1.9259999999999999</v>
      </c>
      <c r="AX3546">
        <v>-0.83599999999999997</v>
      </c>
      <c r="AY3546">
        <v>0.93799999999999994</v>
      </c>
      <c r="AZ3546">
        <v>2.3540000000000001</v>
      </c>
      <c r="BA3546">
        <v>3.5190000000000001</v>
      </c>
      <c r="BB3546">
        <v>2016</v>
      </c>
    </row>
    <row r="3547" spans="1:54" hidden="1" x14ac:dyDescent="0.25">
      <c r="A3547">
        <v>178</v>
      </c>
      <c r="B3547" t="s">
        <v>1282</v>
      </c>
      <c r="C3547" t="s">
        <v>230</v>
      </c>
      <c r="D3547" t="s">
        <v>1281</v>
      </c>
      <c r="E3547" t="s">
        <v>229</v>
      </c>
      <c r="F3547" t="s">
        <v>228</v>
      </c>
      <c r="G3547" t="s">
        <v>227</v>
      </c>
      <c r="I3547" t="s">
        <v>398</v>
      </c>
      <c r="J3547" t="s">
        <v>196</v>
      </c>
      <c r="K3547" t="s">
        <v>196</v>
      </c>
      <c r="L3547" t="s">
        <v>196</v>
      </c>
      <c r="M3547" t="s">
        <v>196</v>
      </c>
      <c r="N3547" t="s">
        <v>196</v>
      </c>
      <c r="O3547" t="s">
        <v>196</v>
      </c>
      <c r="P3547" t="s">
        <v>196</v>
      </c>
      <c r="Q3547" t="s">
        <v>196</v>
      </c>
      <c r="R3547" t="s">
        <v>196</v>
      </c>
      <c r="S3547" t="s">
        <v>196</v>
      </c>
      <c r="T3547" t="s">
        <v>196</v>
      </c>
      <c r="U3547" t="s">
        <v>196</v>
      </c>
      <c r="V3547" t="s">
        <v>196</v>
      </c>
      <c r="W3547" t="s">
        <v>196</v>
      </c>
      <c r="X3547" t="s">
        <v>196</v>
      </c>
      <c r="Y3547" t="s">
        <v>196</v>
      </c>
      <c r="Z3547" t="s">
        <v>196</v>
      </c>
      <c r="AA3547" t="s">
        <v>196</v>
      </c>
      <c r="AB3547" t="s">
        <v>196</v>
      </c>
      <c r="AC3547">
        <v>4.3899999999999997</v>
      </c>
      <c r="AD3547">
        <v>3.3359999999999999</v>
      </c>
      <c r="AE3547">
        <v>-1.2509999999999999</v>
      </c>
      <c r="AF3547">
        <v>-1.0589999999999999</v>
      </c>
      <c r="AG3547">
        <v>-0.13700000000000001</v>
      </c>
      <c r="AH3547">
        <v>0.98399999999999999</v>
      </c>
      <c r="AI3547">
        <v>0.55900000000000005</v>
      </c>
      <c r="AJ3547">
        <v>0.95499999999999996</v>
      </c>
      <c r="AK3547">
        <v>-2.1779999999999999</v>
      </c>
      <c r="AL3547">
        <v>-8.1959999999999997</v>
      </c>
      <c r="AM3547">
        <v>-9.4320000000000004</v>
      </c>
      <c r="AN3547">
        <v>-9.6809999999999992</v>
      </c>
      <c r="AO3547">
        <v>-6.8929999999999998</v>
      </c>
      <c r="AP3547">
        <v>-5.649</v>
      </c>
      <c r="AQ3547">
        <v>-4.5999999999999996</v>
      </c>
      <c r="AR3547">
        <v>-3.0649999999999999</v>
      </c>
      <c r="AS3547">
        <v>-1.536</v>
      </c>
      <c r="AT3547">
        <v>-1.222</v>
      </c>
      <c r="AU3547">
        <v>-0.95499999999999996</v>
      </c>
      <c r="AV3547">
        <v>-0.751</v>
      </c>
      <c r="AW3547">
        <v>-0.6</v>
      </c>
      <c r="AX3547">
        <v>-0.248</v>
      </c>
      <c r="AY3547">
        <v>0.26500000000000001</v>
      </c>
      <c r="AZ3547">
        <v>0.63200000000000001</v>
      </c>
      <c r="BA3547">
        <v>0.90100000000000002</v>
      </c>
      <c r="BB3547">
        <v>2016</v>
      </c>
    </row>
    <row r="3548" spans="1:54" hidden="1" x14ac:dyDescent="0.25">
      <c r="A3548">
        <v>178</v>
      </c>
      <c r="B3548" t="s">
        <v>1282</v>
      </c>
      <c r="C3548" t="s">
        <v>226</v>
      </c>
      <c r="D3548" t="s">
        <v>1281</v>
      </c>
      <c r="E3548" t="s">
        <v>224</v>
      </c>
      <c r="F3548" t="s">
        <v>223</v>
      </c>
      <c r="G3548" t="s">
        <v>209</v>
      </c>
      <c r="H3548" t="s">
        <v>205</v>
      </c>
      <c r="I3548" t="s">
        <v>1284</v>
      </c>
      <c r="J3548">
        <v>-0.60699999999999998</v>
      </c>
      <c r="K3548">
        <v>-0.72499999999999998</v>
      </c>
      <c r="L3548">
        <v>-0.73599999999999999</v>
      </c>
      <c r="M3548">
        <v>-0.41299999999999998</v>
      </c>
      <c r="N3548">
        <v>-0.11600000000000001</v>
      </c>
      <c r="O3548">
        <v>-0.252</v>
      </c>
      <c r="P3548">
        <v>-0.376</v>
      </c>
      <c r="Q3548">
        <v>0.217</v>
      </c>
      <c r="R3548">
        <v>1.2789999999999999</v>
      </c>
      <c r="S3548">
        <v>1.8320000000000001</v>
      </c>
      <c r="T3548">
        <v>1.9850000000000001</v>
      </c>
      <c r="U3548">
        <v>1.9259999999999999</v>
      </c>
      <c r="V3548">
        <v>1.8180000000000001</v>
      </c>
      <c r="W3548">
        <v>1.768</v>
      </c>
      <c r="X3548">
        <v>2.0219999999999998</v>
      </c>
      <c r="Y3548">
        <v>1.427</v>
      </c>
      <c r="Z3548">
        <v>2.2509999999999999</v>
      </c>
      <c r="AA3548">
        <v>3.2549999999999999</v>
      </c>
      <c r="AB3548">
        <v>4.0730000000000004</v>
      </c>
      <c r="AC3548">
        <v>4.181</v>
      </c>
      <c r="AD3548">
        <v>7.02</v>
      </c>
      <c r="AE3548">
        <v>2.492</v>
      </c>
      <c r="AF3548">
        <v>0.83299999999999996</v>
      </c>
      <c r="AG3548">
        <v>2.1139999999999999</v>
      </c>
      <c r="AH3548">
        <v>3.556</v>
      </c>
      <c r="AI3548">
        <v>4.1680000000000001</v>
      </c>
      <c r="AJ3548">
        <v>6.5339999999999998</v>
      </c>
      <c r="AK3548">
        <v>1.794</v>
      </c>
      <c r="AL3548">
        <v>-11.84</v>
      </c>
      <c r="AM3548">
        <v>-21.023</v>
      </c>
      <c r="AN3548">
        <v>-49.825000000000003</v>
      </c>
      <c r="AO3548">
        <v>-17.484999999999999</v>
      </c>
      <c r="AP3548">
        <v>-8.4190000000000005</v>
      </c>
      <c r="AQ3548">
        <v>-4.641</v>
      </c>
      <c r="AR3548">
        <v>-0.53600000000000003</v>
      </c>
      <c r="AS3548">
        <v>1.2250000000000001</v>
      </c>
      <c r="AT3548">
        <v>4.0389999999999997</v>
      </c>
      <c r="AU3548">
        <v>4.1550000000000002</v>
      </c>
      <c r="AV3548">
        <v>4.5640000000000001</v>
      </c>
      <c r="AW3548">
        <v>4.8040000000000003</v>
      </c>
      <c r="AX3548">
        <v>5.5339999999999998</v>
      </c>
      <c r="AY3548">
        <v>6.976</v>
      </c>
      <c r="AZ3548">
        <v>7.9669999999999996</v>
      </c>
      <c r="BA3548">
        <v>9.0239999999999991</v>
      </c>
      <c r="BB3548">
        <v>2016</v>
      </c>
    </row>
    <row r="3549" spans="1:54" hidden="1" x14ac:dyDescent="0.25">
      <c r="A3549">
        <v>178</v>
      </c>
      <c r="B3549" t="s">
        <v>1282</v>
      </c>
      <c r="C3549" t="s">
        <v>225</v>
      </c>
      <c r="D3549" t="s">
        <v>1281</v>
      </c>
      <c r="E3549" t="s">
        <v>224</v>
      </c>
      <c r="F3549" t="s">
        <v>223</v>
      </c>
      <c r="G3549" t="s">
        <v>198</v>
      </c>
      <c r="I3549" t="s">
        <v>222</v>
      </c>
      <c r="J3549" t="s">
        <v>196</v>
      </c>
      <c r="K3549" t="s">
        <v>196</v>
      </c>
      <c r="L3549" t="s">
        <v>196</v>
      </c>
      <c r="M3549" t="s">
        <v>196</v>
      </c>
      <c r="N3549" t="s">
        <v>196</v>
      </c>
      <c r="O3549" t="s">
        <v>196</v>
      </c>
      <c r="P3549" t="s">
        <v>196</v>
      </c>
      <c r="Q3549" t="s">
        <v>196</v>
      </c>
      <c r="R3549" t="s">
        <v>196</v>
      </c>
      <c r="S3549" t="s">
        <v>196</v>
      </c>
      <c r="T3549" t="s">
        <v>196</v>
      </c>
      <c r="U3549" t="s">
        <v>196</v>
      </c>
      <c r="V3549" t="s">
        <v>196</v>
      </c>
      <c r="W3549" t="s">
        <v>196</v>
      </c>
      <c r="X3549" t="s">
        <v>196</v>
      </c>
      <c r="Y3549">
        <v>2.605</v>
      </c>
      <c r="Z3549">
        <v>3.742</v>
      </c>
      <c r="AA3549">
        <v>4.6959999999999997</v>
      </c>
      <c r="AB3549">
        <v>5.0720000000000001</v>
      </c>
      <c r="AC3549">
        <v>4.5140000000000002</v>
      </c>
      <c r="AD3549">
        <v>6.4790000000000001</v>
      </c>
      <c r="AE3549">
        <v>2.044</v>
      </c>
      <c r="AF3549">
        <v>0.61299999999999999</v>
      </c>
      <c r="AG3549">
        <v>1.4530000000000001</v>
      </c>
      <c r="AH3549">
        <v>2.2770000000000001</v>
      </c>
      <c r="AI3549">
        <v>2.4489999999999998</v>
      </c>
      <c r="AJ3549">
        <v>3.5310000000000001</v>
      </c>
      <c r="AK3549">
        <v>0.90900000000000003</v>
      </c>
      <c r="AL3549">
        <v>-6.3040000000000003</v>
      </c>
      <c r="AM3549">
        <v>-12.358000000000001</v>
      </c>
      <c r="AN3549">
        <v>-29.736000000000001</v>
      </c>
      <c r="AO3549">
        <v>-10.173</v>
      </c>
      <c r="AP3549">
        <v>-4.8</v>
      </c>
      <c r="AQ3549">
        <v>-2.5779999999999998</v>
      </c>
      <c r="AR3549">
        <v>-0.27600000000000002</v>
      </c>
      <c r="AS3549">
        <v>0.46800000000000003</v>
      </c>
      <c r="AT3549">
        <v>1.468</v>
      </c>
      <c r="AU3549">
        <v>1.405</v>
      </c>
      <c r="AV3549">
        <v>1.4690000000000001</v>
      </c>
      <c r="AW3549">
        <v>1.472</v>
      </c>
      <c r="AX3549">
        <v>1.6160000000000001</v>
      </c>
      <c r="AY3549">
        <v>1.9470000000000001</v>
      </c>
      <c r="AZ3549">
        <v>2.1269999999999998</v>
      </c>
      <c r="BA3549">
        <v>2.3050000000000002</v>
      </c>
      <c r="BB3549">
        <v>2016</v>
      </c>
    </row>
    <row r="3550" spans="1:54" hidden="1" x14ac:dyDescent="0.25">
      <c r="A3550">
        <v>178</v>
      </c>
      <c r="B3550" t="s">
        <v>1282</v>
      </c>
      <c r="C3550" t="s">
        <v>221</v>
      </c>
      <c r="D3550" t="s">
        <v>1281</v>
      </c>
      <c r="E3550" t="s">
        <v>219</v>
      </c>
      <c r="F3550" t="s">
        <v>218</v>
      </c>
      <c r="G3550" t="s">
        <v>209</v>
      </c>
      <c r="H3550" t="s">
        <v>205</v>
      </c>
      <c r="I3550" t="s">
        <v>1284</v>
      </c>
      <c r="J3550" t="s">
        <v>196</v>
      </c>
      <c r="K3550" t="s">
        <v>196</v>
      </c>
      <c r="L3550" t="s">
        <v>196</v>
      </c>
      <c r="M3550" t="s">
        <v>196</v>
      </c>
      <c r="N3550" t="s">
        <v>196</v>
      </c>
      <c r="O3550" t="s">
        <v>196</v>
      </c>
      <c r="P3550" t="s">
        <v>196</v>
      </c>
      <c r="Q3550" t="s">
        <v>196</v>
      </c>
      <c r="R3550" t="s">
        <v>196</v>
      </c>
      <c r="S3550" t="s">
        <v>196</v>
      </c>
      <c r="T3550" t="s">
        <v>196</v>
      </c>
      <c r="U3550" t="s">
        <v>196</v>
      </c>
      <c r="V3550" t="s">
        <v>196</v>
      </c>
      <c r="W3550" t="s">
        <v>196</v>
      </c>
      <c r="X3550" t="s">
        <v>196</v>
      </c>
      <c r="Y3550" t="s">
        <v>196</v>
      </c>
      <c r="Z3550" t="s">
        <v>196</v>
      </c>
      <c r="AA3550" t="s">
        <v>196</v>
      </c>
      <c r="AB3550">
        <v>35.442999999999998</v>
      </c>
      <c r="AC3550">
        <v>32.963000000000001</v>
      </c>
      <c r="AD3550">
        <v>26.687999999999999</v>
      </c>
      <c r="AE3550">
        <v>25.547000000000001</v>
      </c>
      <c r="AF3550">
        <v>30.72</v>
      </c>
      <c r="AG3550">
        <v>32.343000000000004</v>
      </c>
      <c r="AH3550">
        <v>30.875</v>
      </c>
      <c r="AI3550">
        <v>29.936</v>
      </c>
      <c r="AJ3550">
        <v>26.567</v>
      </c>
      <c r="AK3550">
        <v>28.131</v>
      </c>
      <c r="AL3550">
        <v>42.298000000000002</v>
      </c>
      <c r="AM3550">
        <v>62.146999999999998</v>
      </c>
      <c r="AN3550">
        <v>110.883</v>
      </c>
      <c r="AO3550">
        <v>135.09399999999999</v>
      </c>
      <c r="AP3550">
        <v>152.11099999999999</v>
      </c>
      <c r="AQ3550">
        <v>161.459</v>
      </c>
      <c r="AR3550">
        <v>167.20599999999999</v>
      </c>
      <c r="AS3550">
        <v>172.51300000000001</v>
      </c>
      <c r="AT3550">
        <v>175.56399999999999</v>
      </c>
      <c r="AU3550">
        <v>176.97</v>
      </c>
      <c r="AV3550">
        <v>180.48599999999999</v>
      </c>
      <c r="AW3550">
        <v>182.82</v>
      </c>
      <c r="AX3550">
        <v>187.77799999999999</v>
      </c>
      <c r="AY3550">
        <v>189.279</v>
      </c>
      <c r="AZ3550">
        <v>188.23699999999999</v>
      </c>
      <c r="BA3550">
        <v>187.00299999999999</v>
      </c>
      <c r="BB3550">
        <v>2016</v>
      </c>
    </row>
    <row r="3551" spans="1:54" hidden="1" x14ac:dyDescent="0.25">
      <c r="A3551">
        <v>178</v>
      </c>
      <c r="B3551" t="s">
        <v>1282</v>
      </c>
      <c r="C3551" t="s">
        <v>220</v>
      </c>
      <c r="D3551" t="s">
        <v>1281</v>
      </c>
      <c r="E3551" t="s">
        <v>219</v>
      </c>
      <c r="F3551" t="s">
        <v>218</v>
      </c>
      <c r="G3551" t="s">
        <v>198</v>
      </c>
      <c r="I3551" t="s">
        <v>347</v>
      </c>
      <c r="J3551" t="s">
        <v>196</v>
      </c>
      <c r="K3551" t="s">
        <v>196</v>
      </c>
      <c r="L3551" t="s">
        <v>196</v>
      </c>
      <c r="M3551" t="s">
        <v>196</v>
      </c>
      <c r="N3551" t="s">
        <v>196</v>
      </c>
      <c r="O3551" t="s">
        <v>196</v>
      </c>
      <c r="P3551" t="s">
        <v>196</v>
      </c>
      <c r="Q3551" t="s">
        <v>196</v>
      </c>
      <c r="R3551" t="s">
        <v>196</v>
      </c>
      <c r="S3551" t="s">
        <v>196</v>
      </c>
      <c r="T3551" t="s">
        <v>196</v>
      </c>
      <c r="U3551" t="s">
        <v>196</v>
      </c>
      <c r="V3551" t="s">
        <v>196</v>
      </c>
      <c r="W3551" t="s">
        <v>196</v>
      </c>
      <c r="X3551" t="s">
        <v>196</v>
      </c>
      <c r="Y3551" t="s">
        <v>196</v>
      </c>
      <c r="Z3551" t="s">
        <v>196</v>
      </c>
      <c r="AA3551" t="s">
        <v>196</v>
      </c>
      <c r="AB3551">
        <v>44.137</v>
      </c>
      <c r="AC3551">
        <v>35.594000000000001</v>
      </c>
      <c r="AD3551">
        <v>24.631</v>
      </c>
      <c r="AE3551">
        <v>20.952000000000002</v>
      </c>
      <c r="AF3551">
        <v>22.600999999999999</v>
      </c>
      <c r="AG3551">
        <v>22.227</v>
      </c>
      <c r="AH3551">
        <v>19.774999999999999</v>
      </c>
      <c r="AI3551">
        <v>17.591999999999999</v>
      </c>
      <c r="AJ3551">
        <v>14.356</v>
      </c>
      <c r="AK3551">
        <v>14.260999999999999</v>
      </c>
      <c r="AL3551">
        <v>22.52</v>
      </c>
      <c r="AM3551">
        <v>36.53</v>
      </c>
      <c r="AN3551">
        <v>66.176000000000002</v>
      </c>
      <c r="AO3551">
        <v>78.603999999999999</v>
      </c>
      <c r="AP3551">
        <v>86.718999999999994</v>
      </c>
      <c r="AQ3551">
        <v>89.691999999999993</v>
      </c>
      <c r="AR3551">
        <v>86.093000000000004</v>
      </c>
      <c r="AS3551">
        <v>65.941999999999993</v>
      </c>
      <c r="AT3551">
        <v>63.802999999999997</v>
      </c>
      <c r="AU3551">
        <v>59.829000000000001</v>
      </c>
      <c r="AV3551">
        <v>58.097000000000001</v>
      </c>
      <c r="AW3551">
        <v>56.02</v>
      </c>
      <c r="AX3551">
        <v>54.825000000000003</v>
      </c>
      <c r="AY3551">
        <v>52.826999999999998</v>
      </c>
      <c r="AZ3551">
        <v>50.253999999999998</v>
      </c>
      <c r="BA3551">
        <v>47.765999999999998</v>
      </c>
      <c r="BB3551">
        <v>2016</v>
      </c>
    </row>
    <row r="3552" spans="1:54" hidden="1" x14ac:dyDescent="0.25">
      <c r="A3552">
        <v>178</v>
      </c>
      <c r="B3552" t="s">
        <v>1282</v>
      </c>
      <c r="C3552" t="s">
        <v>217</v>
      </c>
      <c r="D3552" t="s">
        <v>1281</v>
      </c>
      <c r="E3552" t="s">
        <v>215</v>
      </c>
      <c r="F3552" t="s">
        <v>214</v>
      </c>
      <c r="G3552" t="s">
        <v>209</v>
      </c>
      <c r="H3552" t="s">
        <v>205</v>
      </c>
      <c r="I3552" t="s">
        <v>1284</v>
      </c>
      <c r="J3552" t="s">
        <v>196</v>
      </c>
      <c r="K3552" t="s">
        <v>196</v>
      </c>
      <c r="L3552" t="s">
        <v>196</v>
      </c>
      <c r="M3552" t="s">
        <v>196</v>
      </c>
      <c r="N3552" t="s">
        <v>196</v>
      </c>
      <c r="O3552" t="s">
        <v>196</v>
      </c>
      <c r="P3552" t="s">
        <v>196</v>
      </c>
      <c r="Q3552" t="s">
        <v>196</v>
      </c>
      <c r="R3552" t="s">
        <v>196</v>
      </c>
      <c r="S3552" t="s">
        <v>196</v>
      </c>
      <c r="T3552">
        <v>34.194000000000003</v>
      </c>
      <c r="U3552">
        <v>36.003999999999998</v>
      </c>
      <c r="V3552">
        <v>37.040999999999997</v>
      </c>
      <c r="W3552">
        <v>41.128</v>
      </c>
      <c r="X3552">
        <v>41.673000000000002</v>
      </c>
      <c r="Y3552">
        <v>43.061</v>
      </c>
      <c r="Z3552">
        <v>42.064</v>
      </c>
      <c r="AA3552">
        <v>42.734999999999999</v>
      </c>
      <c r="AB3552">
        <v>41.353000000000002</v>
      </c>
      <c r="AC3552">
        <v>43.213000000000001</v>
      </c>
      <c r="AD3552">
        <v>39.094000000000001</v>
      </c>
      <c r="AE3552">
        <v>40.524000000000001</v>
      </c>
      <c r="AF3552">
        <v>41.539000000000001</v>
      </c>
      <c r="AG3552">
        <v>43.555999999999997</v>
      </c>
      <c r="AH3552">
        <v>44.055999999999997</v>
      </c>
      <c r="AI3552">
        <v>44.378999999999998</v>
      </c>
      <c r="AJ3552">
        <v>43.692</v>
      </c>
      <c r="AK3552">
        <v>47.148000000000003</v>
      </c>
      <c r="AL3552">
        <v>79.62</v>
      </c>
      <c r="AM3552">
        <v>104.684</v>
      </c>
      <c r="AN3552">
        <v>144.227</v>
      </c>
      <c r="AO3552">
        <v>189.72499999999999</v>
      </c>
      <c r="AP3552">
        <v>210.01599999999999</v>
      </c>
      <c r="AQ3552">
        <v>215.29599999999999</v>
      </c>
      <c r="AR3552">
        <v>203.32599999999999</v>
      </c>
      <c r="AS3552">
        <v>201.589</v>
      </c>
      <c r="AT3552">
        <v>200.59200000000001</v>
      </c>
      <c r="AU3552">
        <v>202.678</v>
      </c>
      <c r="AV3552">
        <v>208.51400000000001</v>
      </c>
      <c r="AW3552">
        <v>211.66300000000001</v>
      </c>
      <c r="AX3552">
        <v>209.04400000000001</v>
      </c>
      <c r="AY3552">
        <v>210.72900000000001</v>
      </c>
      <c r="AZ3552">
        <v>208.18700000000001</v>
      </c>
      <c r="BA3552">
        <v>204.953</v>
      </c>
      <c r="BB3552">
        <v>2016</v>
      </c>
    </row>
    <row r="3553" spans="1:54" hidden="1" x14ac:dyDescent="0.25">
      <c r="A3553">
        <v>178</v>
      </c>
      <c r="B3553" t="s">
        <v>1282</v>
      </c>
      <c r="C3553" t="s">
        <v>216</v>
      </c>
      <c r="D3553" t="s">
        <v>1281</v>
      </c>
      <c r="E3553" t="s">
        <v>215</v>
      </c>
      <c r="F3553" t="s">
        <v>214</v>
      </c>
      <c r="G3553" t="s">
        <v>198</v>
      </c>
      <c r="I3553" t="s">
        <v>213</v>
      </c>
      <c r="J3553" t="s">
        <v>196</v>
      </c>
      <c r="K3553" t="s">
        <v>196</v>
      </c>
      <c r="L3553" t="s">
        <v>196</v>
      </c>
      <c r="M3553" t="s">
        <v>196</v>
      </c>
      <c r="N3553" t="s">
        <v>196</v>
      </c>
      <c r="O3553" t="s">
        <v>196</v>
      </c>
      <c r="P3553" t="s">
        <v>196</v>
      </c>
      <c r="Q3553" t="s">
        <v>196</v>
      </c>
      <c r="R3553" t="s">
        <v>196</v>
      </c>
      <c r="S3553" t="s">
        <v>196</v>
      </c>
      <c r="T3553" t="s">
        <v>196</v>
      </c>
      <c r="U3553" t="s">
        <v>196</v>
      </c>
      <c r="V3553" t="s">
        <v>196</v>
      </c>
      <c r="W3553" t="s">
        <v>196</v>
      </c>
      <c r="X3553" t="s">
        <v>196</v>
      </c>
      <c r="Y3553">
        <v>78.622</v>
      </c>
      <c r="Z3553">
        <v>69.921999999999997</v>
      </c>
      <c r="AA3553">
        <v>61.656999999999996</v>
      </c>
      <c r="AB3553">
        <v>51.496000000000002</v>
      </c>
      <c r="AC3553">
        <v>46.662999999999997</v>
      </c>
      <c r="AD3553">
        <v>36.081000000000003</v>
      </c>
      <c r="AE3553">
        <v>33.234999999999999</v>
      </c>
      <c r="AF3553">
        <v>30.56</v>
      </c>
      <c r="AG3553">
        <v>29.931999999999999</v>
      </c>
      <c r="AH3553">
        <v>28.216999999999999</v>
      </c>
      <c r="AI3553">
        <v>26.079000000000001</v>
      </c>
      <c r="AJ3553">
        <v>23.61</v>
      </c>
      <c r="AK3553">
        <v>23.901</v>
      </c>
      <c r="AL3553">
        <v>42.392000000000003</v>
      </c>
      <c r="AM3553">
        <v>61.533999999999999</v>
      </c>
      <c r="AN3553">
        <v>86.075000000000003</v>
      </c>
      <c r="AO3553">
        <v>110.39100000000001</v>
      </c>
      <c r="AP3553">
        <v>119.73099999999999</v>
      </c>
      <c r="AQ3553">
        <v>119.599</v>
      </c>
      <c r="AR3553">
        <v>104.691</v>
      </c>
      <c r="AS3553">
        <v>77.055999999999997</v>
      </c>
      <c r="AT3553">
        <v>72.899000000000001</v>
      </c>
      <c r="AU3553">
        <v>68.52</v>
      </c>
      <c r="AV3553">
        <v>67.119</v>
      </c>
      <c r="AW3553">
        <v>64.858000000000004</v>
      </c>
      <c r="AX3553">
        <v>61.033999999999999</v>
      </c>
      <c r="AY3553">
        <v>58.814</v>
      </c>
      <c r="AZ3553">
        <v>55.579000000000001</v>
      </c>
      <c r="BA3553">
        <v>52.35</v>
      </c>
      <c r="BB3553">
        <v>2016</v>
      </c>
    </row>
    <row r="3554" spans="1:54" hidden="1" x14ac:dyDescent="0.25">
      <c r="A3554">
        <v>178</v>
      </c>
      <c r="B3554" t="s">
        <v>1282</v>
      </c>
      <c r="C3554" t="s">
        <v>212</v>
      </c>
      <c r="D3554" t="s">
        <v>1281</v>
      </c>
      <c r="E3554" t="s">
        <v>211</v>
      </c>
      <c r="F3554" t="s">
        <v>210</v>
      </c>
      <c r="G3554" t="s">
        <v>209</v>
      </c>
      <c r="H3554" t="s">
        <v>205</v>
      </c>
      <c r="I3554" t="s">
        <v>1284</v>
      </c>
      <c r="J3554" t="s">
        <v>196</v>
      </c>
      <c r="K3554" t="s">
        <v>196</v>
      </c>
      <c r="L3554" t="s">
        <v>196</v>
      </c>
      <c r="M3554" t="s">
        <v>196</v>
      </c>
      <c r="N3554" t="s">
        <v>196</v>
      </c>
      <c r="O3554" t="s">
        <v>196</v>
      </c>
      <c r="P3554" t="s">
        <v>196</v>
      </c>
      <c r="Q3554" t="s">
        <v>196</v>
      </c>
      <c r="R3554" t="s">
        <v>196</v>
      </c>
      <c r="S3554" t="s">
        <v>196</v>
      </c>
      <c r="T3554" t="s">
        <v>196</v>
      </c>
      <c r="U3554" t="s">
        <v>196</v>
      </c>
      <c r="V3554" t="s">
        <v>196</v>
      </c>
      <c r="W3554" t="s">
        <v>196</v>
      </c>
      <c r="X3554" t="s">
        <v>196</v>
      </c>
      <c r="Y3554">
        <v>54.77</v>
      </c>
      <c r="Z3554">
        <v>60.158000000000001</v>
      </c>
      <c r="AA3554">
        <v>69.311999999999998</v>
      </c>
      <c r="AB3554">
        <v>80.302000000000007</v>
      </c>
      <c r="AC3554">
        <v>92.606999999999999</v>
      </c>
      <c r="AD3554">
        <v>108.35</v>
      </c>
      <c r="AE3554">
        <v>121.932</v>
      </c>
      <c r="AF3554">
        <v>135.923</v>
      </c>
      <c r="AG3554">
        <v>145.51400000000001</v>
      </c>
      <c r="AH3554">
        <v>156.13399999999999</v>
      </c>
      <c r="AI3554">
        <v>170.17099999999999</v>
      </c>
      <c r="AJ3554">
        <v>185.05600000000001</v>
      </c>
      <c r="AK3554">
        <v>197.261</v>
      </c>
      <c r="AL3554">
        <v>187.81899999999999</v>
      </c>
      <c r="AM3554">
        <v>170.125</v>
      </c>
      <c r="AN3554">
        <v>167.559</v>
      </c>
      <c r="AO3554">
        <v>171.86699999999999</v>
      </c>
      <c r="AP3554">
        <v>175.40600000000001</v>
      </c>
      <c r="AQ3554">
        <v>180.01499999999999</v>
      </c>
      <c r="AR3554">
        <v>194.215</v>
      </c>
      <c r="AS3554">
        <v>261.61200000000002</v>
      </c>
      <c r="AT3554">
        <v>275.16399999999999</v>
      </c>
      <c r="AU3554">
        <v>295.79199999999997</v>
      </c>
      <c r="AV3554">
        <v>310.66300000000001</v>
      </c>
      <c r="AW3554">
        <v>326.34899999999999</v>
      </c>
      <c r="AX3554">
        <v>342.50599999999997</v>
      </c>
      <c r="AY3554">
        <v>358.3</v>
      </c>
      <c r="AZ3554">
        <v>374.57499999999999</v>
      </c>
      <c r="BA3554">
        <v>391.50299999999999</v>
      </c>
      <c r="BB3554">
        <v>2016</v>
      </c>
    </row>
    <row r="3555" spans="1:54" hidden="1" x14ac:dyDescent="0.25">
      <c r="A3555">
        <v>178</v>
      </c>
      <c r="B3555" t="s">
        <v>1282</v>
      </c>
      <c r="C3555" t="s">
        <v>207</v>
      </c>
      <c r="D3555" t="s">
        <v>1281</v>
      </c>
      <c r="E3555" t="s">
        <v>200</v>
      </c>
      <c r="F3555" t="s">
        <v>199</v>
      </c>
      <c r="G3555" t="s">
        <v>206</v>
      </c>
      <c r="H3555" t="s">
        <v>205</v>
      </c>
      <c r="I3555" t="s">
        <v>1283</v>
      </c>
      <c r="J3555">
        <v>-2.262</v>
      </c>
      <c r="K3555">
        <v>-2.58</v>
      </c>
      <c r="L3555">
        <v>-1.8720000000000001</v>
      </c>
      <c r="M3555">
        <v>-1.155</v>
      </c>
      <c r="N3555">
        <v>-1.0269999999999999</v>
      </c>
      <c r="O3555">
        <v>-0.69199999999999995</v>
      </c>
      <c r="P3555">
        <v>-0.82</v>
      </c>
      <c r="Q3555">
        <v>-8.7999999999999995E-2</v>
      </c>
      <c r="R3555">
        <v>9.4E-2</v>
      </c>
      <c r="S3555">
        <v>-0.49399999999999999</v>
      </c>
      <c r="T3555">
        <v>-0.372</v>
      </c>
      <c r="U3555">
        <v>0.34</v>
      </c>
      <c r="V3555">
        <v>0.54500000000000004</v>
      </c>
      <c r="W3555">
        <v>1.83</v>
      </c>
      <c r="X3555">
        <v>1.496</v>
      </c>
      <c r="Y3555">
        <v>1.716</v>
      </c>
      <c r="Z3555">
        <v>2.0249999999999999</v>
      </c>
      <c r="AA3555">
        <v>1.9470000000000001</v>
      </c>
      <c r="AB3555">
        <v>0.70399999999999996</v>
      </c>
      <c r="AC3555">
        <v>0.24099999999999999</v>
      </c>
      <c r="AD3555">
        <v>0.61599999999999999</v>
      </c>
      <c r="AE3555">
        <v>0.193</v>
      </c>
      <c r="AF3555">
        <v>0.317</v>
      </c>
      <c r="AG3555">
        <v>0.81100000000000005</v>
      </c>
      <c r="AH3555">
        <v>-0.19</v>
      </c>
      <c r="AI3555">
        <v>-7.51</v>
      </c>
      <c r="AJ3555">
        <v>-12.429</v>
      </c>
      <c r="AK3555">
        <v>-17.585999999999999</v>
      </c>
      <c r="AL3555">
        <v>-17.239999999999998</v>
      </c>
      <c r="AM3555">
        <v>-11.02</v>
      </c>
      <c r="AN3555">
        <v>-2.6629999999999998</v>
      </c>
      <c r="AO3555">
        <v>-3.91</v>
      </c>
      <c r="AP3555">
        <v>-5.92</v>
      </c>
      <c r="AQ3555">
        <v>5.12</v>
      </c>
      <c r="AR3555">
        <v>4.2560000000000002</v>
      </c>
      <c r="AS3555">
        <v>31.739000000000001</v>
      </c>
      <c r="AT3555">
        <v>10.173</v>
      </c>
      <c r="AU3555">
        <v>41.88</v>
      </c>
      <c r="AV3555">
        <v>37.709000000000003</v>
      </c>
      <c r="AW3555">
        <v>35.506999999999998</v>
      </c>
      <c r="AX3555">
        <v>33.448</v>
      </c>
      <c r="AY3555">
        <v>33.241999999999997</v>
      </c>
      <c r="AZ3555">
        <v>33.165999999999997</v>
      </c>
      <c r="BA3555">
        <v>33.015000000000001</v>
      </c>
      <c r="BB3555">
        <v>2017</v>
      </c>
    </row>
    <row r="3556" spans="1:54" hidden="1" x14ac:dyDescent="0.25">
      <c r="A3556">
        <v>178</v>
      </c>
      <c r="B3556" t="s">
        <v>1282</v>
      </c>
      <c r="C3556" t="s">
        <v>202</v>
      </c>
      <c r="D3556" t="s">
        <v>1281</v>
      </c>
      <c r="E3556" t="s">
        <v>200</v>
      </c>
      <c r="F3556" t="s">
        <v>199</v>
      </c>
      <c r="G3556" t="s">
        <v>198</v>
      </c>
      <c r="I3556" t="s">
        <v>197</v>
      </c>
      <c r="J3556">
        <v>-10.57</v>
      </c>
      <c r="K3556">
        <v>-12.647</v>
      </c>
      <c r="L3556">
        <v>-8.7929999999999993</v>
      </c>
      <c r="M3556">
        <v>-5.609</v>
      </c>
      <c r="N3556">
        <v>-5.1689999999999996</v>
      </c>
      <c r="O3556">
        <v>-3.2749999999999999</v>
      </c>
      <c r="P3556">
        <v>-2.879</v>
      </c>
      <c r="Q3556">
        <v>-0.26100000000000001</v>
      </c>
      <c r="R3556">
        <v>0.255</v>
      </c>
      <c r="S3556">
        <v>-1.3</v>
      </c>
      <c r="T3556">
        <v>-0.77300000000000002</v>
      </c>
      <c r="U3556">
        <v>0.69599999999999995</v>
      </c>
      <c r="V3556">
        <v>0.99399999999999999</v>
      </c>
      <c r="W3556">
        <v>3.5680000000000001</v>
      </c>
      <c r="X3556">
        <v>2.6819999999999999</v>
      </c>
      <c r="Y3556">
        <v>2.4820000000000002</v>
      </c>
      <c r="Z3556">
        <v>2.67</v>
      </c>
      <c r="AA3556">
        <v>2.351</v>
      </c>
      <c r="AB3556">
        <v>0.78100000000000003</v>
      </c>
      <c r="AC3556">
        <v>0.24399999999999999</v>
      </c>
      <c r="AD3556">
        <v>0.61599999999999999</v>
      </c>
      <c r="AE3556">
        <v>0.17599999999999999</v>
      </c>
      <c r="AF3556">
        <v>0.247</v>
      </c>
      <c r="AG3556">
        <v>0.49299999999999999</v>
      </c>
      <c r="AH3556">
        <v>-9.8000000000000004E-2</v>
      </c>
      <c r="AI3556">
        <v>-3.5430000000000001</v>
      </c>
      <c r="AJ3556">
        <v>-5.3490000000000002</v>
      </c>
      <c r="AK3556">
        <v>-6.5039999999999996</v>
      </c>
      <c r="AL3556">
        <v>-6.2370000000000001</v>
      </c>
      <c r="AM3556">
        <v>-4.6509999999999998</v>
      </c>
      <c r="AN3556">
        <v>-1.198</v>
      </c>
      <c r="AO3556">
        <v>-1.635</v>
      </c>
      <c r="AP3556">
        <v>-2.625</v>
      </c>
      <c r="AQ3556">
        <v>2.141</v>
      </c>
      <c r="AR3556">
        <v>1.649</v>
      </c>
      <c r="AS3556">
        <v>10.933</v>
      </c>
      <c r="AT3556">
        <v>3.3410000000000002</v>
      </c>
      <c r="AU3556">
        <v>12.539</v>
      </c>
      <c r="AV3556">
        <v>9.7910000000000004</v>
      </c>
      <c r="AW3556">
        <v>8.6769999999999996</v>
      </c>
      <c r="AX3556">
        <v>7.7</v>
      </c>
      <c r="AY3556">
        <v>7.2640000000000002</v>
      </c>
      <c r="AZ3556">
        <v>6.8849999999999998</v>
      </c>
      <c r="BA3556">
        <v>6.5289999999999999</v>
      </c>
      <c r="BB3556">
        <v>2017</v>
      </c>
    </row>
    <row r="3557" spans="1:54" hidden="1" x14ac:dyDescent="0.25">
      <c r="A3557">
        <v>436</v>
      </c>
      <c r="B3557" t="s">
        <v>1273</v>
      </c>
      <c r="C3557" t="s">
        <v>342</v>
      </c>
      <c r="D3557" t="s">
        <v>1272</v>
      </c>
      <c r="E3557" t="s">
        <v>339</v>
      </c>
      <c r="F3557" t="s">
        <v>341</v>
      </c>
      <c r="G3557" t="s">
        <v>209</v>
      </c>
      <c r="H3557" t="s">
        <v>205</v>
      </c>
      <c r="I3557" t="s">
        <v>1280</v>
      </c>
      <c r="J3557">
        <v>279.15499999999997</v>
      </c>
      <c r="K3557">
        <v>292.33999999999997</v>
      </c>
      <c r="L3557">
        <v>296.505</v>
      </c>
      <c r="M3557">
        <v>304.17200000000003</v>
      </c>
      <c r="N3557">
        <v>310.89499999999998</v>
      </c>
      <c r="O3557">
        <v>324.733</v>
      </c>
      <c r="P3557">
        <v>336.26299999999998</v>
      </c>
      <c r="Q3557">
        <v>361.45</v>
      </c>
      <c r="R3557">
        <v>374.33199999999999</v>
      </c>
      <c r="S3557">
        <v>379.64400000000001</v>
      </c>
      <c r="T3557">
        <v>404.82600000000002</v>
      </c>
      <c r="U3557">
        <v>423.51900000000001</v>
      </c>
      <c r="V3557">
        <v>453.82100000000003</v>
      </c>
      <c r="W3557">
        <v>470.93599999999998</v>
      </c>
      <c r="X3557">
        <v>503.95299999999997</v>
      </c>
      <c r="Y3557">
        <v>552.60400000000004</v>
      </c>
      <c r="Z3557">
        <v>585.83500000000004</v>
      </c>
      <c r="AA3557">
        <v>609.51700000000005</v>
      </c>
      <c r="AB3557">
        <v>634.88099999999997</v>
      </c>
      <c r="AC3557">
        <v>657.245</v>
      </c>
      <c r="AD3557">
        <v>715.16200000000003</v>
      </c>
      <c r="AE3557">
        <v>715.82399999999996</v>
      </c>
      <c r="AF3557">
        <v>714.60900000000004</v>
      </c>
      <c r="AG3557">
        <v>722.60900000000004</v>
      </c>
      <c r="AH3557">
        <v>758.79200000000003</v>
      </c>
      <c r="AI3557">
        <v>789.92100000000005</v>
      </c>
      <c r="AJ3557">
        <v>835.10699999999997</v>
      </c>
      <c r="AK3557">
        <v>886.73099999999999</v>
      </c>
      <c r="AL3557">
        <v>912.93100000000004</v>
      </c>
      <c r="AM3557">
        <v>926.23299999999995</v>
      </c>
      <c r="AN3557">
        <v>976.99099999999999</v>
      </c>
      <c r="AO3557">
        <v>1027.953</v>
      </c>
      <c r="AP3557">
        <v>1050.528</v>
      </c>
      <c r="AQ3557">
        <v>1094.69</v>
      </c>
      <c r="AR3557">
        <v>1132.7629999999999</v>
      </c>
      <c r="AS3557">
        <v>1162.5329999999999</v>
      </c>
      <c r="AT3557">
        <v>1208.585</v>
      </c>
      <c r="AU3557">
        <v>1248.7180000000001</v>
      </c>
      <c r="AV3557">
        <v>1289.8119999999999</v>
      </c>
      <c r="AW3557">
        <v>1335.375</v>
      </c>
      <c r="AX3557">
        <v>1376.058</v>
      </c>
      <c r="AY3557">
        <v>1417.6479999999999</v>
      </c>
      <c r="AZ3557">
        <v>1460.2639999999999</v>
      </c>
      <c r="BA3557">
        <v>1504.162</v>
      </c>
      <c r="BB3557">
        <v>2017</v>
      </c>
    </row>
    <row r="3558" spans="1:54" hidden="1" x14ac:dyDescent="0.25">
      <c r="A3558">
        <v>436</v>
      </c>
      <c r="B3558" t="s">
        <v>1273</v>
      </c>
      <c r="C3558" t="s">
        <v>340</v>
      </c>
      <c r="D3558" t="s">
        <v>1272</v>
      </c>
      <c r="E3558" t="s">
        <v>339</v>
      </c>
      <c r="F3558" t="s">
        <v>338</v>
      </c>
      <c r="G3558" t="s">
        <v>261</v>
      </c>
      <c r="I3558" t="s">
        <v>337</v>
      </c>
      <c r="J3558">
        <v>3.5680000000000001</v>
      </c>
      <c r="K3558">
        <v>4.7229999999999999</v>
      </c>
      <c r="L3558">
        <v>1.4239999999999999</v>
      </c>
      <c r="M3558">
        <v>2.5859999999999999</v>
      </c>
      <c r="N3558">
        <v>2.21</v>
      </c>
      <c r="O3558">
        <v>4.4509999999999996</v>
      </c>
      <c r="P3558">
        <v>3.5510000000000002</v>
      </c>
      <c r="Q3558">
        <v>7.49</v>
      </c>
      <c r="R3558">
        <v>3.5640000000000001</v>
      </c>
      <c r="S3558">
        <v>1.419</v>
      </c>
      <c r="T3558">
        <v>6.633</v>
      </c>
      <c r="U3558">
        <v>4.6180000000000003</v>
      </c>
      <c r="V3558">
        <v>7.1550000000000002</v>
      </c>
      <c r="W3558">
        <v>3.7709999999999999</v>
      </c>
      <c r="X3558">
        <v>7.0110000000000001</v>
      </c>
      <c r="Y3558">
        <v>9.6539999999999999</v>
      </c>
      <c r="Z3558">
        <v>6.0140000000000002</v>
      </c>
      <c r="AA3558">
        <v>4.0419999999999998</v>
      </c>
      <c r="AB3558">
        <v>4.1609999999999996</v>
      </c>
      <c r="AC3558">
        <v>3.5230000000000001</v>
      </c>
      <c r="AD3558">
        <v>8.8119999999999994</v>
      </c>
      <c r="AE3558">
        <v>9.2999999999999999E-2</v>
      </c>
      <c r="AF3558">
        <v>-0.17</v>
      </c>
      <c r="AG3558">
        <v>1.119</v>
      </c>
      <c r="AH3558">
        <v>5.0069999999999997</v>
      </c>
      <c r="AI3558">
        <v>4.1020000000000003</v>
      </c>
      <c r="AJ3558">
        <v>5.72</v>
      </c>
      <c r="AK3558">
        <v>6.1820000000000004</v>
      </c>
      <c r="AL3558">
        <v>2.9550000000000001</v>
      </c>
      <c r="AM3558">
        <v>1.4570000000000001</v>
      </c>
      <c r="AN3558">
        <v>5.48</v>
      </c>
      <c r="AO3558">
        <v>5.2160000000000002</v>
      </c>
      <c r="AP3558">
        <v>2.1960000000000002</v>
      </c>
      <c r="AQ3558">
        <v>4.2039999999999997</v>
      </c>
      <c r="AR3558">
        <v>3.4780000000000002</v>
      </c>
      <c r="AS3558">
        <v>2.6280000000000001</v>
      </c>
      <c r="AT3558">
        <v>3.9609999999999999</v>
      </c>
      <c r="AU3558">
        <v>3.3210000000000002</v>
      </c>
      <c r="AV3558">
        <v>3.2909999999999999</v>
      </c>
      <c r="AW3558">
        <v>3.532</v>
      </c>
      <c r="AX3558">
        <v>3.0470000000000002</v>
      </c>
      <c r="AY3558">
        <v>3.0219999999999998</v>
      </c>
      <c r="AZ3558">
        <v>3.0059999999999998</v>
      </c>
      <c r="BA3558">
        <v>3.0059999999999998</v>
      </c>
      <c r="BB3558">
        <v>2017</v>
      </c>
    </row>
    <row r="3559" spans="1:54" hidden="1" x14ac:dyDescent="0.25">
      <c r="A3559">
        <v>436</v>
      </c>
      <c r="B3559" t="s">
        <v>1273</v>
      </c>
      <c r="C3559" t="s">
        <v>336</v>
      </c>
      <c r="D3559" t="s">
        <v>1272</v>
      </c>
      <c r="E3559" t="s">
        <v>331</v>
      </c>
      <c r="F3559" t="s">
        <v>335</v>
      </c>
      <c r="G3559" t="s">
        <v>209</v>
      </c>
      <c r="H3559" t="s">
        <v>205</v>
      </c>
      <c r="I3559" t="s">
        <v>1280</v>
      </c>
      <c r="J3559">
        <v>0.122</v>
      </c>
      <c r="K3559">
        <v>0.28899999999999998</v>
      </c>
      <c r="L3559">
        <v>0.65700000000000003</v>
      </c>
      <c r="M3559">
        <v>1.6970000000000001</v>
      </c>
      <c r="N3559">
        <v>8.3789999999999996</v>
      </c>
      <c r="O3559">
        <v>31.309000000000001</v>
      </c>
      <c r="P3559">
        <v>48.646999999999998</v>
      </c>
      <c r="Q3559">
        <v>62.274000000000001</v>
      </c>
      <c r="R3559">
        <v>77.350999999999999</v>
      </c>
      <c r="S3559">
        <v>94.33</v>
      </c>
      <c r="T3559">
        <v>117.104</v>
      </c>
      <c r="U3559">
        <v>150.16300000000001</v>
      </c>
      <c r="V3559">
        <v>181.047</v>
      </c>
      <c r="W3559">
        <v>209.41499999999999</v>
      </c>
      <c r="X3559">
        <v>254.33600000000001</v>
      </c>
      <c r="Y3559">
        <v>302.16399999999999</v>
      </c>
      <c r="Z3559">
        <v>350.95</v>
      </c>
      <c r="AA3559">
        <v>395.73200000000003</v>
      </c>
      <c r="AB3559">
        <v>440.733</v>
      </c>
      <c r="AC3559">
        <v>485.13099999999997</v>
      </c>
      <c r="AD3559">
        <v>539.58900000000006</v>
      </c>
      <c r="AE3559">
        <v>549.71100000000001</v>
      </c>
      <c r="AF3559">
        <v>573.60199999999998</v>
      </c>
      <c r="AG3559">
        <v>577.75699999999995</v>
      </c>
      <c r="AH3559">
        <v>607.06500000000005</v>
      </c>
      <c r="AI3559">
        <v>639.33299999999997</v>
      </c>
      <c r="AJ3559">
        <v>686.04600000000005</v>
      </c>
      <c r="AK3559">
        <v>734.14400000000001</v>
      </c>
      <c r="AL3559">
        <v>774.43600000000004</v>
      </c>
      <c r="AM3559">
        <v>815.63499999999999</v>
      </c>
      <c r="AN3559">
        <v>873.46600000000001</v>
      </c>
      <c r="AO3559">
        <v>936.13400000000001</v>
      </c>
      <c r="AP3559">
        <v>992.11</v>
      </c>
      <c r="AQ3559">
        <v>1056.1189999999999</v>
      </c>
      <c r="AR3559">
        <v>1103.4849999999999</v>
      </c>
      <c r="AS3559">
        <v>1162.53</v>
      </c>
      <c r="AT3559">
        <v>1220.3309999999999</v>
      </c>
      <c r="AU3559">
        <v>1262.038</v>
      </c>
      <c r="AV3559">
        <v>1306.4369999999999</v>
      </c>
      <c r="AW3559">
        <v>1372.547</v>
      </c>
      <c r="AX3559">
        <v>1441.3230000000001</v>
      </c>
      <c r="AY3559">
        <v>1516.01</v>
      </c>
      <c r="AZ3559">
        <v>1594.373</v>
      </c>
      <c r="BA3559">
        <v>1676.6130000000001</v>
      </c>
      <c r="BB3559">
        <v>2017</v>
      </c>
    </row>
    <row r="3560" spans="1:54" hidden="1" x14ac:dyDescent="0.25">
      <c r="A3560">
        <v>436</v>
      </c>
      <c r="B3560" t="s">
        <v>1273</v>
      </c>
      <c r="C3560" t="s">
        <v>334</v>
      </c>
      <c r="D3560" t="s">
        <v>1272</v>
      </c>
      <c r="E3560" t="s">
        <v>331</v>
      </c>
      <c r="F3560" t="s">
        <v>333</v>
      </c>
      <c r="G3560" t="s">
        <v>206</v>
      </c>
      <c r="H3560" t="s">
        <v>205</v>
      </c>
      <c r="I3560" t="s">
        <v>298</v>
      </c>
      <c r="J3560">
        <v>23.834</v>
      </c>
      <c r="K3560">
        <v>25.254000000000001</v>
      </c>
      <c r="L3560">
        <v>27.065000000000001</v>
      </c>
      <c r="M3560">
        <v>30.184999999999999</v>
      </c>
      <c r="N3560">
        <v>28.576000000000001</v>
      </c>
      <c r="O3560">
        <v>26.559000000000001</v>
      </c>
      <c r="P3560">
        <v>32.695999999999998</v>
      </c>
      <c r="Q3560">
        <v>39.052</v>
      </c>
      <c r="R3560">
        <v>48.377000000000002</v>
      </c>
      <c r="S3560">
        <v>49.222000000000001</v>
      </c>
      <c r="T3560">
        <v>58.082000000000001</v>
      </c>
      <c r="U3560">
        <v>65.887</v>
      </c>
      <c r="V3560">
        <v>73.623999999999995</v>
      </c>
      <c r="W3560">
        <v>73.995999999999995</v>
      </c>
      <c r="X3560">
        <v>84.468000000000004</v>
      </c>
      <c r="Y3560">
        <v>100.34399999999999</v>
      </c>
      <c r="Z3560">
        <v>109.959</v>
      </c>
      <c r="AA3560">
        <v>114.727</v>
      </c>
      <c r="AB3560">
        <v>115.98</v>
      </c>
      <c r="AC3560">
        <v>117.18899999999999</v>
      </c>
      <c r="AD3560">
        <v>132.339</v>
      </c>
      <c r="AE3560">
        <v>130.708</v>
      </c>
      <c r="AF3560">
        <v>121.069</v>
      </c>
      <c r="AG3560">
        <v>126.864</v>
      </c>
      <c r="AH3560">
        <v>135.446</v>
      </c>
      <c r="AI3560">
        <v>142.46299999999999</v>
      </c>
      <c r="AJ3560">
        <v>153.96700000000001</v>
      </c>
      <c r="AK3560">
        <v>178.70699999999999</v>
      </c>
      <c r="AL3560">
        <v>215.839</v>
      </c>
      <c r="AM3560">
        <v>207.417</v>
      </c>
      <c r="AN3560">
        <v>233.61099999999999</v>
      </c>
      <c r="AO3560">
        <v>261.62700000000001</v>
      </c>
      <c r="AP3560">
        <v>257.29500000000002</v>
      </c>
      <c r="AQ3560">
        <v>292.49200000000002</v>
      </c>
      <c r="AR3560">
        <v>308.41500000000002</v>
      </c>
      <c r="AS3560">
        <v>299.09399999999999</v>
      </c>
      <c r="AT3560">
        <v>317.74799999999999</v>
      </c>
      <c r="AU3560">
        <v>350.60899999999998</v>
      </c>
      <c r="AV3560">
        <v>373.75099999999998</v>
      </c>
      <c r="AW3560">
        <v>390.65600000000001</v>
      </c>
      <c r="AX3560">
        <v>411.16500000000002</v>
      </c>
      <c r="AY3560">
        <v>433.09500000000003</v>
      </c>
      <c r="AZ3560">
        <v>457.16399999999999</v>
      </c>
      <c r="BA3560">
        <v>482.072</v>
      </c>
      <c r="BB3560">
        <v>2017</v>
      </c>
    </row>
    <row r="3561" spans="1:54" hidden="1" x14ac:dyDescent="0.25">
      <c r="A3561">
        <v>436</v>
      </c>
      <c r="B3561" t="s">
        <v>1273</v>
      </c>
      <c r="C3561" t="s">
        <v>332</v>
      </c>
      <c r="D3561" t="s">
        <v>1272</v>
      </c>
      <c r="E3561" t="s">
        <v>331</v>
      </c>
      <c r="F3561" t="s">
        <v>330</v>
      </c>
      <c r="G3561" t="s">
        <v>311</v>
      </c>
      <c r="H3561" t="s">
        <v>205</v>
      </c>
      <c r="I3561" t="s">
        <v>298</v>
      </c>
      <c r="J3561">
        <v>27.681999999999999</v>
      </c>
      <c r="K3561">
        <v>31.696000000000002</v>
      </c>
      <c r="L3561">
        <v>34.142000000000003</v>
      </c>
      <c r="M3561">
        <v>36.408000000000001</v>
      </c>
      <c r="N3561">
        <v>38.533000000000001</v>
      </c>
      <c r="O3561">
        <v>41.536000000000001</v>
      </c>
      <c r="P3561">
        <v>43.878</v>
      </c>
      <c r="Q3561">
        <v>48.369</v>
      </c>
      <c r="R3561">
        <v>51.845999999999997</v>
      </c>
      <c r="S3561">
        <v>54.627000000000002</v>
      </c>
      <c r="T3561">
        <v>60.404000000000003</v>
      </c>
      <c r="U3561">
        <v>65.296999999999997</v>
      </c>
      <c r="V3561">
        <v>71.563999999999993</v>
      </c>
      <c r="W3561">
        <v>76.03</v>
      </c>
      <c r="X3561">
        <v>83.091999999999999</v>
      </c>
      <c r="Y3561">
        <v>93.013000000000005</v>
      </c>
      <c r="Z3561">
        <v>100.40600000000001</v>
      </c>
      <c r="AA3561">
        <v>106.254</v>
      </c>
      <c r="AB3561">
        <v>111.876</v>
      </c>
      <c r="AC3561">
        <v>117.59</v>
      </c>
      <c r="AD3561">
        <v>130.863</v>
      </c>
      <c r="AE3561">
        <v>133.96899999999999</v>
      </c>
      <c r="AF3561">
        <v>135.79499999999999</v>
      </c>
      <c r="AG3561">
        <v>140.053</v>
      </c>
      <c r="AH3561">
        <v>151.11099999999999</v>
      </c>
      <c r="AI3561">
        <v>162.37100000000001</v>
      </c>
      <c r="AJ3561">
        <v>176.934</v>
      </c>
      <c r="AK3561">
        <v>192.87</v>
      </c>
      <c r="AL3561">
        <v>202.464</v>
      </c>
      <c r="AM3561">
        <v>206.97399999999999</v>
      </c>
      <c r="AN3561">
        <v>220.98400000000001</v>
      </c>
      <c r="AO3561">
        <v>237.31100000000001</v>
      </c>
      <c r="AP3561">
        <v>246.99</v>
      </c>
      <c r="AQ3561">
        <v>261.529</v>
      </c>
      <c r="AR3561">
        <v>275.48200000000003</v>
      </c>
      <c r="AS3561">
        <v>285.78699999999998</v>
      </c>
      <c r="AT3561">
        <v>300.899</v>
      </c>
      <c r="AU3561">
        <v>316.48500000000001</v>
      </c>
      <c r="AV3561">
        <v>334.32799999999997</v>
      </c>
      <c r="AW3561">
        <v>353.64499999999998</v>
      </c>
      <c r="AX3561">
        <v>371.57900000000001</v>
      </c>
      <c r="AY3561">
        <v>390.10500000000002</v>
      </c>
      <c r="AZ3561">
        <v>408.73200000000003</v>
      </c>
      <c r="BA3561">
        <v>428.34399999999999</v>
      </c>
      <c r="BB3561">
        <v>2017</v>
      </c>
    </row>
    <row r="3562" spans="1:54" hidden="1" x14ac:dyDescent="0.25">
      <c r="A3562">
        <v>436</v>
      </c>
      <c r="B3562" t="s">
        <v>1273</v>
      </c>
      <c r="C3562" t="s">
        <v>329</v>
      </c>
      <c r="D3562" t="s">
        <v>1272</v>
      </c>
      <c r="E3562" t="s">
        <v>328</v>
      </c>
      <c r="F3562" t="s">
        <v>327</v>
      </c>
      <c r="G3562" t="s">
        <v>282</v>
      </c>
      <c r="I3562" t="s">
        <v>326</v>
      </c>
      <c r="J3562">
        <v>4.3999999999999997E-2</v>
      </c>
      <c r="K3562">
        <v>9.9000000000000005E-2</v>
      </c>
      <c r="L3562">
        <v>0.222</v>
      </c>
      <c r="M3562">
        <v>0.55800000000000005</v>
      </c>
      <c r="N3562">
        <v>2.6949999999999998</v>
      </c>
      <c r="O3562">
        <v>9.6419999999999995</v>
      </c>
      <c r="P3562">
        <v>14.467000000000001</v>
      </c>
      <c r="Q3562">
        <v>17.228999999999999</v>
      </c>
      <c r="R3562">
        <v>20.664000000000001</v>
      </c>
      <c r="S3562">
        <v>24.847000000000001</v>
      </c>
      <c r="T3562">
        <v>28.927</v>
      </c>
      <c r="U3562">
        <v>35.456000000000003</v>
      </c>
      <c r="V3562">
        <v>39.893999999999998</v>
      </c>
      <c r="W3562">
        <v>44.468000000000004</v>
      </c>
      <c r="X3562">
        <v>50.468000000000004</v>
      </c>
      <c r="Y3562">
        <v>54.68</v>
      </c>
      <c r="Z3562">
        <v>59.905999999999999</v>
      </c>
      <c r="AA3562">
        <v>64.926000000000002</v>
      </c>
      <c r="AB3562">
        <v>69.42</v>
      </c>
      <c r="AC3562">
        <v>73.813000000000002</v>
      </c>
      <c r="AD3562">
        <v>75.45</v>
      </c>
      <c r="AE3562">
        <v>76.793999999999997</v>
      </c>
      <c r="AF3562">
        <v>80.268000000000001</v>
      </c>
      <c r="AG3562">
        <v>79.953999999999994</v>
      </c>
      <c r="AH3562">
        <v>80.004000000000005</v>
      </c>
      <c r="AI3562">
        <v>80.936000000000007</v>
      </c>
      <c r="AJ3562">
        <v>82.150999999999996</v>
      </c>
      <c r="AK3562">
        <v>82.792000000000002</v>
      </c>
      <c r="AL3562">
        <v>84.83</v>
      </c>
      <c r="AM3562">
        <v>88.058999999999997</v>
      </c>
      <c r="AN3562">
        <v>89.403999999999996</v>
      </c>
      <c r="AO3562">
        <v>91.067999999999998</v>
      </c>
      <c r="AP3562">
        <v>94.438999999999993</v>
      </c>
      <c r="AQ3562">
        <v>96.477000000000004</v>
      </c>
      <c r="AR3562">
        <v>97.415000000000006</v>
      </c>
      <c r="AS3562">
        <v>100</v>
      </c>
      <c r="AT3562">
        <v>100.97199999999999</v>
      </c>
      <c r="AU3562">
        <v>101.06699999999999</v>
      </c>
      <c r="AV3562">
        <v>101.289</v>
      </c>
      <c r="AW3562">
        <v>102.78400000000001</v>
      </c>
      <c r="AX3562">
        <v>104.74299999999999</v>
      </c>
      <c r="AY3562">
        <v>106.938</v>
      </c>
      <c r="AZ3562">
        <v>109.184</v>
      </c>
      <c r="BA3562">
        <v>111.465</v>
      </c>
      <c r="BB3562">
        <v>2017</v>
      </c>
    </row>
    <row r="3563" spans="1:54" hidden="1" x14ac:dyDescent="0.25">
      <c r="A3563">
        <v>436</v>
      </c>
      <c r="B3563" t="s">
        <v>1273</v>
      </c>
      <c r="C3563" t="s">
        <v>325</v>
      </c>
      <c r="D3563" t="s">
        <v>1272</v>
      </c>
      <c r="E3563" t="s">
        <v>322</v>
      </c>
      <c r="F3563" t="s">
        <v>324</v>
      </c>
      <c r="G3563" t="s">
        <v>209</v>
      </c>
      <c r="H3563" t="s">
        <v>310</v>
      </c>
      <c r="I3563" t="s">
        <v>319</v>
      </c>
      <c r="J3563">
        <v>71221.456000000006</v>
      </c>
      <c r="K3563">
        <v>74054.875</v>
      </c>
      <c r="L3563">
        <v>73785.308999999994</v>
      </c>
      <c r="M3563">
        <v>74119.032000000007</v>
      </c>
      <c r="N3563">
        <v>74791.914999999994</v>
      </c>
      <c r="O3563">
        <v>76756.983999999997</v>
      </c>
      <c r="P3563">
        <v>78265.725000000006</v>
      </c>
      <c r="Q3563">
        <v>82778.216</v>
      </c>
      <c r="R3563">
        <v>84323.222999999998</v>
      </c>
      <c r="S3563">
        <v>84071.997000000003</v>
      </c>
      <c r="T3563">
        <v>86916.76</v>
      </c>
      <c r="U3563">
        <v>85622.171000000002</v>
      </c>
      <c r="V3563">
        <v>88575.951000000001</v>
      </c>
      <c r="W3563">
        <v>89549.053</v>
      </c>
      <c r="X3563">
        <v>93418.114000000001</v>
      </c>
      <c r="Y3563">
        <v>99717.565000000002</v>
      </c>
      <c r="Z3563">
        <v>103106.836</v>
      </c>
      <c r="AA3563">
        <v>104664.315</v>
      </c>
      <c r="AB3563">
        <v>106393.344</v>
      </c>
      <c r="AC3563">
        <v>107438.618</v>
      </c>
      <c r="AD3563">
        <v>113772.864</v>
      </c>
      <c r="AE3563">
        <v>111216.261</v>
      </c>
      <c r="AF3563">
        <v>108825.363</v>
      </c>
      <c r="AG3563">
        <v>108061.35799999999</v>
      </c>
      <c r="AH3563">
        <v>111486.36599999999</v>
      </c>
      <c r="AI3563">
        <v>114037.001</v>
      </c>
      <c r="AJ3563">
        <v>118427.037</v>
      </c>
      <c r="AK3563">
        <v>123565.53599999999</v>
      </c>
      <c r="AL3563">
        <v>124947.216</v>
      </c>
      <c r="AM3563">
        <v>123794.014</v>
      </c>
      <c r="AN3563">
        <v>128200.302</v>
      </c>
      <c r="AO3563">
        <v>132415.98300000001</v>
      </c>
      <c r="AP3563">
        <v>132856.86300000001</v>
      </c>
      <c r="AQ3563">
        <v>135884.35200000001</v>
      </c>
      <c r="AR3563">
        <v>137938.84599999999</v>
      </c>
      <c r="AS3563">
        <v>138781.326</v>
      </c>
      <c r="AT3563">
        <v>141464.033</v>
      </c>
      <c r="AU3563">
        <v>143382.75200000001</v>
      </c>
      <c r="AV3563">
        <v>145339.90299999999</v>
      </c>
      <c r="AW3563">
        <v>147668.307</v>
      </c>
      <c r="AX3563">
        <v>149329.85399999999</v>
      </c>
      <c r="AY3563">
        <v>150974.70699999999</v>
      </c>
      <c r="AZ3563">
        <v>152613.53</v>
      </c>
      <c r="BA3563">
        <v>154270.196</v>
      </c>
      <c r="BB3563">
        <v>2017</v>
      </c>
    </row>
    <row r="3564" spans="1:54" hidden="1" x14ac:dyDescent="0.25">
      <c r="A3564">
        <v>436</v>
      </c>
      <c r="B3564" t="s">
        <v>1273</v>
      </c>
      <c r="C3564" t="s">
        <v>323</v>
      </c>
      <c r="D3564" t="s">
        <v>1272</v>
      </c>
      <c r="E3564" t="s">
        <v>322</v>
      </c>
      <c r="F3564" t="s">
        <v>321</v>
      </c>
      <c r="G3564" t="s">
        <v>320</v>
      </c>
      <c r="H3564" t="s">
        <v>310</v>
      </c>
      <c r="I3564" t="s">
        <v>319</v>
      </c>
      <c r="J3564">
        <v>16442</v>
      </c>
      <c r="K3564">
        <v>17096.116000000002</v>
      </c>
      <c r="L3564">
        <v>17033.884999999998</v>
      </c>
      <c r="M3564">
        <v>17110.927</v>
      </c>
      <c r="N3564">
        <v>17266.267</v>
      </c>
      <c r="O3564">
        <v>17719.918000000001</v>
      </c>
      <c r="P3564">
        <v>18068.222000000002</v>
      </c>
      <c r="Q3564">
        <v>19109.964</v>
      </c>
      <c r="R3564">
        <v>19466.64</v>
      </c>
      <c r="S3564">
        <v>19408.643</v>
      </c>
      <c r="T3564">
        <v>20065.378000000001</v>
      </c>
      <c r="U3564">
        <v>19766.511999999999</v>
      </c>
      <c r="V3564">
        <v>20448.414000000001</v>
      </c>
      <c r="W3564">
        <v>20673.062000000002</v>
      </c>
      <c r="X3564">
        <v>21566.262999999999</v>
      </c>
      <c r="Y3564">
        <v>23020.538</v>
      </c>
      <c r="Z3564">
        <v>23802.976999999999</v>
      </c>
      <c r="AA3564">
        <v>24162.531999999999</v>
      </c>
      <c r="AB3564">
        <v>24561.690999999999</v>
      </c>
      <c r="AC3564">
        <v>24803.001</v>
      </c>
      <c r="AD3564">
        <v>26265.308000000001</v>
      </c>
      <c r="AE3564">
        <v>25675.097000000002</v>
      </c>
      <c r="AF3564">
        <v>25123.141</v>
      </c>
      <c r="AG3564">
        <v>24946.764999999999</v>
      </c>
      <c r="AH3564">
        <v>25737.453000000001</v>
      </c>
      <c r="AI3564">
        <v>26326.286</v>
      </c>
      <c r="AJ3564">
        <v>27339.758000000002</v>
      </c>
      <c r="AK3564">
        <v>28526.019</v>
      </c>
      <c r="AL3564">
        <v>28844.99</v>
      </c>
      <c r="AM3564">
        <v>28578.764999999999</v>
      </c>
      <c r="AN3564">
        <v>29595.989000000001</v>
      </c>
      <c r="AO3564">
        <v>30569.21</v>
      </c>
      <c r="AP3564">
        <v>30670.991000000002</v>
      </c>
      <c r="AQ3564">
        <v>31369.909</v>
      </c>
      <c r="AR3564">
        <v>31844.204000000002</v>
      </c>
      <c r="AS3564">
        <v>32038.697</v>
      </c>
      <c r="AT3564">
        <v>32658.02</v>
      </c>
      <c r="AU3564">
        <v>33100.97</v>
      </c>
      <c r="AV3564">
        <v>33552.792999999998</v>
      </c>
      <c r="AW3564">
        <v>34090.322</v>
      </c>
      <c r="AX3564">
        <v>34473.902999999998</v>
      </c>
      <c r="AY3564">
        <v>34853.629000000001</v>
      </c>
      <c r="AZ3564">
        <v>35231.964</v>
      </c>
      <c r="BA3564">
        <v>35614.417000000001</v>
      </c>
      <c r="BB3564">
        <v>2017</v>
      </c>
    </row>
    <row r="3565" spans="1:54" hidden="1" x14ac:dyDescent="0.25">
      <c r="A3565">
        <v>436</v>
      </c>
      <c r="B3565" t="s">
        <v>1273</v>
      </c>
      <c r="C3565" t="s">
        <v>318</v>
      </c>
      <c r="D3565" t="s">
        <v>1272</v>
      </c>
      <c r="E3565" t="s">
        <v>313</v>
      </c>
      <c r="F3565" t="s">
        <v>317</v>
      </c>
      <c r="G3565" t="s">
        <v>209</v>
      </c>
      <c r="H3565" t="s">
        <v>310</v>
      </c>
      <c r="I3565" t="s">
        <v>309</v>
      </c>
      <c r="J3565">
        <v>31.16</v>
      </c>
      <c r="K3565">
        <v>73.123999999999995</v>
      </c>
      <c r="L3565">
        <v>163.44399999999999</v>
      </c>
      <c r="M3565">
        <v>413.47500000000002</v>
      </c>
      <c r="N3565">
        <v>2015.663</v>
      </c>
      <c r="O3565">
        <v>7400.5550000000003</v>
      </c>
      <c r="P3565">
        <v>11322.68</v>
      </c>
      <c r="Q3565">
        <v>14261.906999999999</v>
      </c>
      <c r="R3565">
        <v>17424.393</v>
      </c>
      <c r="S3565">
        <v>20889.3</v>
      </c>
      <c r="T3565">
        <v>25142.425999999999</v>
      </c>
      <c r="U3565">
        <v>30358.174999999999</v>
      </c>
      <c r="V3565">
        <v>35336.385000000002</v>
      </c>
      <c r="W3565">
        <v>39820.527999999998</v>
      </c>
      <c r="X3565">
        <v>47146.557999999997</v>
      </c>
      <c r="Y3565">
        <v>54525.589</v>
      </c>
      <c r="Z3565">
        <v>61767.125999999997</v>
      </c>
      <c r="AA3565">
        <v>67953.837</v>
      </c>
      <c r="AB3565">
        <v>73858.025999999998</v>
      </c>
      <c r="AC3565">
        <v>79303.462</v>
      </c>
      <c r="AD3565">
        <v>85841.51</v>
      </c>
      <c r="AE3565">
        <v>85407.589000000007</v>
      </c>
      <c r="AF3565">
        <v>87351.888999999996</v>
      </c>
      <c r="AG3565">
        <v>86399.706999999995</v>
      </c>
      <c r="AH3565">
        <v>89193.706000000006</v>
      </c>
      <c r="AI3565">
        <v>92297.354000000007</v>
      </c>
      <c r="AJ3565">
        <v>97288.604999999996</v>
      </c>
      <c r="AK3565">
        <v>102302.611</v>
      </c>
      <c r="AL3565">
        <v>105992.26300000001</v>
      </c>
      <c r="AM3565">
        <v>109012.236</v>
      </c>
      <c r="AN3565">
        <v>114615.8</v>
      </c>
      <c r="AO3565">
        <v>120588.299</v>
      </c>
      <c r="AP3565">
        <v>125468.928</v>
      </c>
      <c r="AQ3565">
        <v>131096.51699999999</v>
      </c>
      <c r="AR3565">
        <v>134373.60500000001</v>
      </c>
      <c r="AS3565">
        <v>138780.96799999999</v>
      </c>
      <c r="AT3565">
        <v>142838.894</v>
      </c>
      <c r="AU3565">
        <v>144912.20800000001</v>
      </c>
      <c r="AV3565">
        <v>147213.234</v>
      </c>
      <c r="AW3565">
        <v>151778.87100000001</v>
      </c>
      <c r="AX3565">
        <v>156412.465</v>
      </c>
      <c r="AY3565">
        <v>161449.91699999999</v>
      </c>
      <c r="AZ3565">
        <v>166629.405</v>
      </c>
      <c r="BA3565">
        <v>171957.13399999999</v>
      </c>
      <c r="BB3565">
        <v>2017</v>
      </c>
    </row>
    <row r="3566" spans="1:54" hidden="1" x14ac:dyDescent="0.25">
      <c r="A3566">
        <v>436</v>
      </c>
      <c r="B3566" t="s">
        <v>1273</v>
      </c>
      <c r="C3566" t="s">
        <v>316</v>
      </c>
      <c r="D3566" t="s">
        <v>1272</v>
      </c>
      <c r="E3566" t="s">
        <v>313</v>
      </c>
      <c r="F3566" t="s">
        <v>315</v>
      </c>
      <c r="G3566" t="s">
        <v>206</v>
      </c>
      <c r="H3566" t="s">
        <v>310</v>
      </c>
      <c r="I3566" t="s">
        <v>309</v>
      </c>
      <c r="J3566">
        <v>6080.8490000000002</v>
      </c>
      <c r="K3566">
        <v>6397.24</v>
      </c>
      <c r="L3566">
        <v>6735.2430000000004</v>
      </c>
      <c r="M3566">
        <v>7355.31</v>
      </c>
      <c r="N3566">
        <v>6874.4759999999997</v>
      </c>
      <c r="O3566">
        <v>6277.7790000000005</v>
      </c>
      <c r="P3566">
        <v>7610.1379999999999</v>
      </c>
      <c r="Q3566">
        <v>8943.6440000000002</v>
      </c>
      <c r="R3566">
        <v>10897.511</v>
      </c>
      <c r="S3566">
        <v>10900.187</v>
      </c>
      <c r="T3566">
        <v>12470.359</v>
      </c>
      <c r="U3566">
        <v>13320.198</v>
      </c>
      <c r="V3566">
        <v>14369.739</v>
      </c>
      <c r="W3566">
        <v>14070.442999999999</v>
      </c>
      <c r="X3566">
        <v>15657.819</v>
      </c>
      <c r="Y3566">
        <v>18107.043000000001</v>
      </c>
      <c r="Z3566">
        <v>19352.724999999999</v>
      </c>
      <c r="AA3566">
        <v>19700.475999999999</v>
      </c>
      <c r="AB3566">
        <v>19435.938999999998</v>
      </c>
      <c r="AC3566">
        <v>19156.737000000001</v>
      </c>
      <c r="AD3566">
        <v>21053.346000000001</v>
      </c>
      <c r="AE3566">
        <v>20307.821</v>
      </c>
      <c r="AF3566">
        <v>18437.129000000001</v>
      </c>
      <c r="AG3566">
        <v>18971.712</v>
      </c>
      <c r="AH3566">
        <v>19900.499</v>
      </c>
      <c r="AI3566">
        <v>20566.739000000001</v>
      </c>
      <c r="AJ3566">
        <v>21834.109</v>
      </c>
      <c r="AK3566">
        <v>24902.761999999999</v>
      </c>
      <c r="AL3566">
        <v>29540.59</v>
      </c>
      <c r="AM3566">
        <v>27722.008000000002</v>
      </c>
      <c r="AN3566">
        <v>30654.337</v>
      </c>
      <c r="AO3566">
        <v>33701.493000000002</v>
      </c>
      <c r="AP3566">
        <v>32539.281999999999</v>
      </c>
      <c r="AQ3566">
        <v>36307.197999999997</v>
      </c>
      <c r="AR3566">
        <v>37556.294000000002</v>
      </c>
      <c r="AS3566">
        <v>35705.406999999999</v>
      </c>
      <c r="AT3566">
        <v>37192.14</v>
      </c>
      <c r="AU3566">
        <v>40258.360999999997</v>
      </c>
      <c r="AV3566">
        <v>42115.328999999998</v>
      </c>
      <c r="AW3566">
        <v>43199.47</v>
      </c>
      <c r="AX3566">
        <v>44619.642</v>
      </c>
      <c r="AY3566">
        <v>46123.144</v>
      </c>
      <c r="AZ3566">
        <v>47778.652000000002</v>
      </c>
      <c r="BA3566">
        <v>49442.375</v>
      </c>
      <c r="BB3566">
        <v>2017</v>
      </c>
    </row>
    <row r="3567" spans="1:54" hidden="1" x14ac:dyDescent="0.25">
      <c r="A3567">
        <v>436</v>
      </c>
      <c r="B3567" t="s">
        <v>1273</v>
      </c>
      <c r="C3567" t="s">
        <v>314</v>
      </c>
      <c r="D3567" t="s">
        <v>1272</v>
      </c>
      <c r="E3567" t="s">
        <v>313</v>
      </c>
      <c r="F3567" t="s">
        <v>312</v>
      </c>
      <c r="G3567" t="s">
        <v>311</v>
      </c>
      <c r="H3567" t="s">
        <v>310</v>
      </c>
      <c r="I3567" t="s">
        <v>309</v>
      </c>
      <c r="J3567">
        <v>7062.5680000000002</v>
      </c>
      <c r="K3567">
        <v>8029.2240000000002</v>
      </c>
      <c r="L3567">
        <v>8496.357</v>
      </c>
      <c r="M3567">
        <v>8871.6910000000007</v>
      </c>
      <c r="N3567">
        <v>9269.94</v>
      </c>
      <c r="O3567">
        <v>9817.9349999999995</v>
      </c>
      <c r="P3567">
        <v>10212.749</v>
      </c>
      <c r="Q3567">
        <v>11077.261</v>
      </c>
      <c r="R3567">
        <v>11679.014999999999</v>
      </c>
      <c r="S3567">
        <v>12097.016</v>
      </c>
      <c r="T3567">
        <v>12968.919</v>
      </c>
      <c r="U3567">
        <v>13200.99</v>
      </c>
      <c r="V3567">
        <v>13967.727000000001</v>
      </c>
      <c r="W3567">
        <v>14457.111000000001</v>
      </c>
      <c r="X3567">
        <v>15402.746999999999</v>
      </c>
      <c r="Y3567">
        <v>16784.29</v>
      </c>
      <c r="Z3567">
        <v>17671.505000000001</v>
      </c>
      <c r="AA3567">
        <v>18245.580000000002</v>
      </c>
      <c r="AB3567">
        <v>18748.241999999998</v>
      </c>
      <c r="AC3567">
        <v>19222.18</v>
      </c>
      <c r="AD3567">
        <v>20818.603999999999</v>
      </c>
      <c r="AE3567">
        <v>20814.589</v>
      </c>
      <c r="AF3567">
        <v>20679.795999999998</v>
      </c>
      <c r="AG3567">
        <v>20944.066999999999</v>
      </c>
      <c r="AH3567">
        <v>22202.087</v>
      </c>
      <c r="AI3567">
        <v>23440.685000000001</v>
      </c>
      <c r="AJ3567">
        <v>25091.069</v>
      </c>
      <c r="AK3567">
        <v>26876.388999999999</v>
      </c>
      <c r="AL3567">
        <v>27710.026000000002</v>
      </c>
      <c r="AM3567">
        <v>27662.766</v>
      </c>
      <c r="AN3567">
        <v>28997.396000000001</v>
      </c>
      <c r="AO3567">
        <v>30569.21</v>
      </c>
      <c r="AP3567">
        <v>31235.983</v>
      </c>
      <c r="AQ3567">
        <v>32463.707999999999</v>
      </c>
      <c r="AR3567">
        <v>33545.999000000003</v>
      </c>
      <c r="AS3567">
        <v>34116.849000000002</v>
      </c>
      <c r="AT3567">
        <v>35220.048999999999</v>
      </c>
      <c r="AU3567">
        <v>36340.084000000003</v>
      </c>
      <c r="AV3567">
        <v>37673.050000000003</v>
      </c>
      <c r="AW3567">
        <v>39106.712</v>
      </c>
      <c r="AX3567">
        <v>40323.773000000001</v>
      </c>
      <c r="AY3567">
        <v>41544.883000000002</v>
      </c>
      <c r="AZ3567">
        <v>42716.957000000002</v>
      </c>
      <c r="BA3567">
        <v>43931.938999999998</v>
      </c>
      <c r="BB3567">
        <v>2017</v>
      </c>
    </row>
    <row r="3568" spans="1:54" hidden="1" x14ac:dyDescent="0.25">
      <c r="A3568">
        <v>436</v>
      </c>
      <c r="B3568" t="s">
        <v>1273</v>
      </c>
      <c r="C3568" t="s">
        <v>308</v>
      </c>
      <c r="D3568" t="s">
        <v>1272</v>
      </c>
      <c r="E3568" t="s">
        <v>307</v>
      </c>
      <c r="F3568" t="s">
        <v>306</v>
      </c>
      <c r="G3568" t="s">
        <v>227</v>
      </c>
    </row>
    <row r="3569" spans="1:54" hidden="1" x14ac:dyDescent="0.25">
      <c r="A3569">
        <v>436</v>
      </c>
      <c r="B3569" t="s">
        <v>1273</v>
      </c>
      <c r="C3569" t="s">
        <v>305</v>
      </c>
      <c r="D3569" t="s">
        <v>1272</v>
      </c>
      <c r="E3569" t="s">
        <v>304</v>
      </c>
      <c r="F3569" t="s">
        <v>303</v>
      </c>
      <c r="G3569" t="s">
        <v>274</v>
      </c>
      <c r="I3569" t="s">
        <v>298</v>
      </c>
      <c r="J3569">
        <v>0.21</v>
      </c>
      <c r="K3569">
        <v>0.216</v>
      </c>
      <c r="L3569">
        <v>0.218</v>
      </c>
      <c r="M3569">
        <v>0.218</v>
      </c>
      <c r="N3569">
        <v>0.214</v>
      </c>
      <c r="O3569">
        <v>0.215</v>
      </c>
      <c r="P3569">
        <v>0.215</v>
      </c>
      <c r="Q3569">
        <v>0.223</v>
      </c>
      <c r="R3569">
        <v>0.221</v>
      </c>
      <c r="S3569">
        <v>0.216</v>
      </c>
      <c r="T3569">
        <v>0.221</v>
      </c>
      <c r="U3569">
        <v>0.22600000000000001</v>
      </c>
      <c r="V3569">
        <v>0.218</v>
      </c>
      <c r="W3569">
        <v>0.222</v>
      </c>
      <c r="X3569">
        <v>0.23</v>
      </c>
      <c r="Y3569">
        <v>0.24399999999999999</v>
      </c>
      <c r="Z3569">
        <v>0.249</v>
      </c>
      <c r="AA3569">
        <v>0.248</v>
      </c>
      <c r="AB3569">
        <v>0.252</v>
      </c>
      <c r="AC3569">
        <v>0.252</v>
      </c>
      <c r="AD3569">
        <v>0.26200000000000001</v>
      </c>
      <c r="AE3569">
        <v>0.25600000000000001</v>
      </c>
      <c r="AF3569">
        <v>0.248</v>
      </c>
      <c r="AG3569">
        <v>0.24099999999999999</v>
      </c>
      <c r="AH3569">
        <v>0.24099999999999999</v>
      </c>
      <c r="AI3569">
        <v>0.23899999999999999</v>
      </c>
      <c r="AJ3569">
        <v>0.24</v>
      </c>
      <c r="AK3569">
        <v>0.24199999999999999</v>
      </c>
      <c r="AL3569">
        <v>0.24199999999999999</v>
      </c>
      <c r="AM3569">
        <v>0.247</v>
      </c>
      <c r="AN3569">
        <v>0.247</v>
      </c>
      <c r="AO3569">
        <v>0.25</v>
      </c>
      <c r="AP3569">
        <v>0.248</v>
      </c>
      <c r="AQ3569">
        <v>0.25</v>
      </c>
      <c r="AR3569">
        <v>0.25</v>
      </c>
      <c r="AS3569">
        <v>0.248</v>
      </c>
      <c r="AT3569">
        <v>0.25</v>
      </c>
      <c r="AU3569">
        <v>0.249</v>
      </c>
      <c r="AV3569">
        <v>0.248</v>
      </c>
      <c r="AW3569">
        <v>0.247</v>
      </c>
      <c r="AX3569">
        <v>0.245</v>
      </c>
      <c r="AY3569">
        <v>0.24399999999999999</v>
      </c>
      <c r="AZ3569">
        <v>0.24199999999999999</v>
      </c>
      <c r="BA3569">
        <v>0.24099999999999999</v>
      </c>
      <c r="BB3569">
        <v>2017</v>
      </c>
    </row>
    <row r="3570" spans="1:54" hidden="1" x14ac:dyDescent="0.25">
      <c r="A3570">
        <v>436</v>
      </c>
      <c r="B3570" t="s">
        <v>1273</v>
      </c>
      <c r="C3570" t="s">
        <v>302</v>
      </c>
      <c r="D3570" t="s">
        <v>1272</v>
      </c>
      <c r="E3570" t="s">
        <v>301</v>
      </c>
      <c r="F3570" t="s">
        <v>300</v>
      </c>
      <c r="G3570" t="s">
        <v>299</v>
      </c>
      <c r="I3570" t="s">
        <v>298</v>
      </c>
      <c r="J3570">
        <v>4.0000000000000001E-3</v>
      </c>
      <c r="K3570">
        <v>8.9999999999999993E-3</v>
      </c>
      <c r="L3570">
        <v>1.9E-2</v>
      </c>
      <c r="M3570">
        <v>4.7E-2</v>
      </c>
      <c r="N3570">
        <v>0.217</v>
      </c>
      <c r="O3570">
        <v>0.754</v>
      </c>
      <c r="P3570">
        <v>1.109</v>
      </c>
      <c r="Q3570">
        <v>1.2869999999999999</v>
      </c>
      <c r="R3570">
        <v>1.492</v>
      </c>
      <c r="S3570">
        <v>1.7270000000000001</v>
      </c>
      <c r="T3570">
        <v>1.9390000000000001</v>
      </c>
      <c r="U3570">
        <v>2.2999999999999998</v>
      </c>
      <c r="V3570">
        <v>2.5299999999999998</v>
      </c>
      <c r="W3570">
        <v>2.754</v>
      </c>
      <c r="X3570">
        <v>3.0609999999999999</v>
      </c>
      <c r="Y3570">
        <v>3.2490000000000001</v>
      </c>
      <c r="Z3570">
        <v>3.4950000000000001</v>
      </c>
      <c r="AA3570">
        <v>3.7240000000000002</v>
      </c>
      <c r="AB3570">
        <v>3.9390000000000001</v>
      </c>
      <c r="AC3570">
        <v>4.1260000000000003</v>
      </c>
      <c r="AD3570">
        <v>4.1230000000000002</v>
      </c>
      <c r="AE3570">
        <v>4.1029999999999998</v>
      </c>
      <c r="AF3570">
        <v>4.2240000000000002</v>
      </c>
      <c r="AG3570">
        <v>4.125</v>
      </c>
      <c r="AH3570">
        <v>4.0170000000000003</v>
      </c>
      <c r="AI3570">
        <v>3.9369999999999998</v>
      </c>
      <c r="AJ3570">
        <v>3.8769999999999998</v>
      </c>
      <c r="AK3570">
        <v>3.806</v>
      </c>
      <c r="AL3570">
        <v>3.8250000000000002</v>
      </c>
      <c r="AM3570">
        <v>3.9409999999999998</v>
      </c>
      <c r="AN3570">
        <v>3.9529999999999998</v>
      </c>
      <c r="AO3570">
        <v>3.9449999999999998</v>
      </c>
      <c r="AP3570">
        <v>4.0170000000000003</v>
      </c>
      <c r="AQ3570">
        <v>4.0380000000000003</v>
      </c>
      <c r="AR3570">
        <v>4.0060000000000002</v>
      </c>
      <c r="AS3570">
        <v>4.0679999999999996</v>
      </c>
      <c r="AT3570">
        <v>4.056</v>
      </c>
      <c r="AU3570">
        <v>3.988</v>
      </c>
      <c r="AV3570">
        <v>3.9079999999999999</v>
      </c>
      <c r="AW3570">
        <v>3.8809999999999998</v>
      </c>
      <c r="AX3570">
        <v>3.879</v>
      </c>
      <c r="AY3570">
        <v>3.8860000000000001</v>
      </c>
      <c r="AZ3570">
        <v>3.9009999999999998</v>
      </c>
      <c r="BA3570">
        <v>3.9140000000000001</v>
      </c>
      <c r="BB3570">
        <v>2017</v>
      </c>
    </row>
    <row r="3571" spans="1:54" hidden="1" x14ac:dyDescent="0.25">
      <c r="A3571">
        <v>436</v>
      </c>
      <c r="B3571" t="s">
        <v>1273</v>
      </c>
      <c r="C3571" t="s">
        <v>297</v>
      </c>
      <c r="D3571" t="s">
        <v>1272</v>
      </c>
      <c r="E3571" t="s">
        <v>296</v>
      </c>
      <c r="F3571" t="s">
        <v>295</v>
      </c>
      <c r="G3571" t="s">
        <v>198</v>
      </c>
      <c r="I3571" t="s">
        <v>1280</v>
      </c>
      <c r="J3571">
        <v>20.686</v>
      </c>
      <c r="K3571">
        <v>19.407</v>
      </c>
      <c r="L3571">
        <v>21.98</v>
      </c>
      <c r="M3571">
        <v>22.873000000000001</v>
      </c>
      <c r="N3571">
        <v>20.91</v>
      </c>
      <c r="O3571">
        <v>17.7</v>
      </c>
      <c r="P3571">
        <v>18.161999999999999</v>
      </c>
      <c r="Q3571">
        <v>18.084</v>
      </c>
      <c r="R3571">
        <v>17.914999999999999</v>
      </c>
      <c r="S3571">
        <v>17.286999999999999</v>
      </c>
      <c r="T3571">
        <v>19.321999999999999</v>
      </c>
      <c r="U3571">
        <v>25.126000000000001</v>
      </c>
      <c r="V3571">
        <v>25.122</v>
      </c>
      <c r="W3571">
        <v>25.343</v>
      </c>
      <c r="X3571">
        <v>24.696999999999999</v>
      </c>
      <c r="Y3571">
        <v>25.852</v>
      </c>
      <c r="Z3571">
        <v>25.876999999999999</v>
      </c>
      <c r="AA3571">
        <v>24.888999999999999</v>
      </c>
      <c r="AB3571">
        <v>23.143999999999998</v>
      </c>
      <c r="AC3571">
        <v>23.577000000000002</v>
      </c>
      <c r="AD3571">
        <v>22.798999999999999</v>
      </c>
      <c r="AE3571">
        <v>22.477</v>
      </c>
      <c r="AF3571">
        <v>20.765000000000001</v>
      </c>
      <c r="AG3571">
        <v>19.506</v>
      </c>
      <c r="AH3571">
        <v>19.759</v>
      </c>
      <c r="AI3571">
        <v>20.545999999999999</v>
      </c>
      <c r="AJ3571">
        <v>20.457999999999998</v>
      </c>
      <c r="AK3571">
        <v>21.181999999999999</v>
      </c>
      <c r="AL3571">
        <v>19.975000000000001</v>
      </c>
      <c r="AM3571">
        <v>18.263999999999999</v>
      </c>
      <c r="AN3571">
        <v>18.440999999999999</v>
      </c>
      <c r="AO3571">
        <v>20.399000000000001</v>
      </c>
      <c r="AP3571">
        <v>21.236999999999998</v>
      </c>
      <c r="AQ3571">
        <v>19.959</v>
      </c>
      <c r="AR3571">
        <v>20.207000000000001</v>
      </c>
      <c r="AS3571">
        <v>19.756</v>
      </c>
      <c r="AT3571">
        <v>20.483000000000001</v>
      </c>
      <c r="AU3571">
        <v>20.745999999999999</v>
      </c>
      <c r="AV3571">
        <v>20.917999999999999</v>
      </c>
      <c r="AW3571">
        <v>21.302</v>
      </c>
      <c r="AX3571">
        <v>21.172000000000001</v>
      </c>
      <c r="AY3571">
        <v>21.105</v>
      </c>
      <c r="AZ3571">
        <v>21.085999999999999</v>
      </c>
      <c r="BA3571">
        <v>21.068000000000001</v>
      </c>
      <c r="BB3571">
        <v>2017</v>
      </c>
    </row>
    <row r="3572" spans="1:54" hidden="1" x14ac:dyDescent="0.25">
      <c r="A3572">
        <v>436</v>
      </c>
      <c r="B3572" t="s">
        <v>1273</v>
      </c>
      <c r="C3572" t="s">
        <v>294</v>
      </c>
      <c r="D3572" t="s">
        <v>1272</v>
      </c>
      <c r="E3572" t="s">
        <v>293</v>
      </c>
      <c r="F3572" t="s">
        <v>292</v>
      </c>
      <c r="G3572" t="s">
        <v>198</v>
      </c>
      <c r="I3572" t="s">
        <v>1280</v>
      </c>
      <c r="J3572">
        <v>15.805</v>
      </c>
      <c r="K3572">
        <v>12.797000000000001</v>
      </c>
      <c r="L3572">
        <v>12.398999999999999</v>
      </c>
      <c r="M3572">
        <v>13.74</v>
      </c>
      <c r="N3572">
        <v>14.281000000000001</v>
      </c>
      <c r="O3572">
        <v>20.398</v>
      </c>
      <c r="P3572">
        <v>21.161000000000001</v>
      </c>
      <c r="Q3572">
        <v>13.403</v>
      </c>
      <c r="R3572">
        <v>15.215</v>
      </c>
      <c r="S3572">
        <v>16.803999999999998</v>
      </c>
      <c r="T3572">
        <v>18.587</v>
      </c>
      <c r="U3572">
        <v>21.771000000000001</v>
      </c>
      <c r="V3572">
        <v>22.552</v>
      </c>
      <c r="W3572">
        <v>20.588999999999999</v>
      </c>
      <c r="X3572">
        <v>19.286000000000001</v>
      </c>
      <c r="Y3572">
        <v>20.905000000000001</v>
      </c>
      <c r="Z3572">
        <v>21.01</v>
      </c>
      <c r="AA3572">
        <v>21.713000000000001</v>
      </c>
      <c r="AB3572">
        <v>22.135000000000002</v>
      </c>
      <c r="AC3572">
        <v>22.265000000000001</v>
      </c>
      <c r="AD3572">
        <v>21.295999999999999</v>
      </c>
      <c r="AE3572">
        <v>21</v>
      </c>
      <c r="AF3572">
        <v>19.872</v>
      </c>
      <c r="AG3572">
        <v>20.109000000000002</v>
      </c>
      <c r="AH3572">
        <v>21.259</v>
      </c>
      <c r="AI3572">
        <v>23.606999999999999</v>
      </c>
      <c r="AJ3572">
        <v>24.56</v>
      </c>
      <c r="AK3572">
        <v>24.327999999999999</v>
      </c>
      <c r="AL3572">
        <v>20.943999999999999</v>
      </c>
      <c r="AM3572">
        <v>21.547999999999998</v>
      </c>
      <c r="AN3572">
        <v>22.099</v>
      </c>
      <c r="AO3572">
        <v>22.591000000000001</v>
      </c>
      <c r="AP3572">
        <v>21.738</v>
      </c>
      <c r="AQ3572">
        <v>23.041</v>
      </c>
      <c r="AR3572">
        <v>24.189</v>
      </c>
      <c r="AS3572">
        <v>24.693000000000001</v>
      </c>
      <c r="AT3572">
        <v>24</v>
      </c>
      <c r="AU3572">
        <v>23.710999999999999</v>
      </c>
      <c r="AV3572">
        <v>23.559000000000001</v>
      </c>
      <c r="AW3572">
        <v>24.010999999999999</v>
      </c>
      <c r="AX3572">
        <v>24.154</v>
      </c>
      <c r="AY3572">
        <v>24.15</v>
      </c>
      <c r="AZ3572">
        <v>24.132000000000001</v>
      </c>
      <c r="BA3572">
        <v>24.105</v>
      </c>
      <c r="BB3572">
        <v>2017</v>
      </c>
    </row>
    <row r="3573" spans="1:54" hidden="1" x14ac:dyDescent="0.25">
      <c r="A3573">
        <v>436</v>
      </c>
      <c r="B3573" t="s">
        <v>1273</v>
      </c>
      <c r="C3573" t="s">
        <v>290</v>
      </c>
      <c r="D3573" t="s">
        <v>1272</v>
      </c>
      <c r="E3573" t="s">
        <v>287</v>
      </c>
      <c r="F3573" t="s">
        <v>289</v>
      </c>
      <c r="G3573" t="s">
        <v>282</v>
      </c>
      <c r="I3573" t="s">
        <v>1279</v>
      </c>
      <c r="J3573">
        <v>4.7E-2</v>
      </c>
      <c r="K3573">
        <v>0.10199999999999999</v>
      </c>
      <c r="L3573">
        <v>0.224</v>
      </c>
      <c r="M3573">
        <v>0.55000000000000004</v>
      </c>
      <c r="N3573">
        <v>2.6059999999999999</v>
      </c>
      <c r="O3573">
        <v>10.542999999999999</v>
      </c>
      <c r="P3573">
        <v>15.62</v>
      </c>
      <c r="Q3573">
        <v>18.721</v>
      </c>
      <c r="R3573">
        <v>21.76</v>
      </c>
      <c r="S3573">
        <v>26.166</v>
      </c>
      <c r="T3573">
        <v>30.66</v>
      </c>
      <c r="U3573">
        <v>36.487000000000002</v>
      </c>
      <c r="V3573">
        <v>40.845999999999997</v>
      </c>
      <c r="W3573">
        <v>45.317</v>
      </c>
      <c r="X3573">
        <v>50.91</v>
      </c>
      <c r="Y3573">
        <v>56.023000000000003</v>
      </c>
      <c r="Z3573">
        <v>62.34</v>
      </c>
      <c r="AA3573">
        <v>67.950999999999993</v>
      </c>
      <c r="AB3573">
        <v>71.644000000000005</v>
      </c>
      <c r="AC3573">
        <v>75.366</v>
      </c>
      <c r="AD3573">
        <v>76.213999999999999</v>
      </c>
      <c r="AE3573">
        <v>77.063999999999993</v>
      </c>
      <c r="AF3573">
        <v>81.447000000000003</v>
      </c>
      <c r="AG3573">
        <v>81.992000000000004</v>
      </c>
      <c r="AH3573">
        <v>81.653000000000006</v>
      </c>
      <c r="AI3573">
        <v>82.739000000000004</v>
      </c>
      <c r="AJ3573">
        <v>84.481999999999999</v>
      </c>
      <c r="AK3573">
        <v>84.918000000000006</v>
      </c>
      <c r="AL3573">
        <v>88.819000000000003</v>
      </c>
      <c r="AM3573">
        <v>91.765000000000001</v>
      </c>
      <c r="AN3573">
        <v>94.236999999999995</v>
      </c>
      <c r="AO3573">
        <v>97.488</v>
      </c>
      <c r="AP3573">
        <v>99.153000000000006</v>
      </c>
      <c r="AQ3573">
        <v>100.666</v>
      </c>
      <c r="AR3573">
        <v>101.145</v>
      </c>
      <c r="AS3573">
        <v>100.506</v>
      </c>
      <c r="AT3573">
        <v>99.957999999999998</v>
      </c>
      <c r="AU3573">
        <v>100.2</v>
      </c>
      <c r="AV3573">
        <v>100.943</v>
      </c>
      <c r="AW3573">
        <v>102.259</v>
      </c>
      <c r="AX3573">
        <v>104.074</v>
      </c>
      <c r="AY3573">
        <v>106.154</v>
      </c>
      <c r="AZ3573">
        <v>108.27500000000001</v>
      </c>
      <c r="BA3573">
        <v>110.438</v>
      </c>
      <c r="BB3573">
        <v>2017</v>
      </c>
    </row>
    <row r="3574" spans="1:54" hidden="1" x14ac:dyDescent="0.25">
      <c r="A3574">
        <v>436</v>
      </c>
      <c r="B3574" t="s">
        <v>1273</v>
      </c>
      <c r="C3574" t="s">
        <v>288</v>
      </c>
      <c r="D3574" t="s">
        <v>1272</v>
      </c>
      <c r="E3574" t="s">
        <v>287</v>
      </c>
      <c r="F3574" t="s">
        <v>286</v>
      </c>
      <c r="G3574" t="s">
        <v>261</v>
      </c>
      <c r="I3574" t="s">
        <v>285</v>
      </c>
      <c r="J3574">
        <v>316.59500000000003</v>
      </c>
      <c r="K3574">
        <v>116.80800000000001</v>
      </c>
      <c r="L3574">
        <v>120.36499999999999</v>
      </c>
      <c r="M3574">
        <v>145.637</v>
      </c>
      <c r="N3574">
        <v>373.82100000000003</v>
      </c>
      <c r="O3574">
        <v>304.584</v>
      </c>
      <c r="P3574">
        <v>48.155000000000001</v>
      </c>
      <c r="Q3574">
        <v>19.853000000000002</v>
      </c>
      <c r="R3574">
        <v>16.231000000000002</v>
      </c>
      <c r="S3574">
        <v>20.248999999999999</v>
      </c>
      <c r="T3574">
        <v>17.172999999999998</v>
      </c>
      <c r="U3574">
        <v>19.006</v>
      </c>
      <c r="V3574">
        <v>11.948</v>
      </c>
      <c r="W3574">
        <v>10.944000000000001</v>
      </c>
      <c r="X3574">
        <v>12.342000000000001</v>
      </c>
      <c r="Y3574">
        <v>10.042999999999999</v>
      </c>
      <c r="Z3574">
        <v>11.276999999999999</v>
      </c>
      <c r="AA3574">
        <v>9.0009999999999994</v>
      </c>
      <c r="AB3574">
        <v>5.4349999999999996</v>
      </c>
      <c r="AC3574">
        <v>5.194</v>
      </c>
      <c r="AD3574">
        <v>1.125</v>
      </c>
      <c r="AE3574">
        <v>1.1160000000000001</v>
      </c>
      <c r="AF3574">
        <v>5.6870000000000003</v>
      </c>
      <c r="AG3574">
        <v>0.67</v>
      </c>
      <c r="AH3574">
        <v>-0.41399999999999998</v>
      </c>
      <c r="AI3574">
        <v>1.329</v>
      </c>
      <c r="AJ3574">
        <v>2.1070000000000002</v>
      </c>
      <c r="AK3574">
        <v>0.51600000000000001</v>
      </c>
      <c r="AL3574">
        <v>4.5940000000000003</v>
      </c>
      <c r="AM3574">
        <v>3.3170000000000002</v>
      </c>
      <c r="AN3574">
        <v>2.694</v>
      </c>
      <c r="AO3574">
        <v>3.45</v>
      </c>
      <c r="AP3574">
        <v>1.708</v>
      </c>
      <c r="AQ3574">
        <v>1.526</v>
      </c>
      <c r="AR3574">
        <v>0.47599999999999998</v>
      </c>
      <c r="AS3574">
        <v>-0.63200000000000001</v>
      </c>
      <c r="AT3574">
        <v>-0.54500000000000004</v>
      </c>
      <c r="AU3574">
        <v>0.24199999999999999</v>
      </c>
      <c r="AV3574">
        <v>0.74199999999999999</v>
      </c>
      <c r="AW3574">
        <v>1.304</v>
      </c>
      <c r="AX3574">
        <v>1.7749999999999999</v>
      </c>
      <c r="AY3574">
        <v>1.998</v>
      </c>
      <c r="AZ3574">
        <v>1.998</v>
      </c>
      <c r="BA3574">
        <v>1.998</v>
      </c>
      <c r="BB3574">
        <v>2017</v>
      </c>
    </row>
    <row r="3575" spans="1:54" hidden="1" x14ac:dyDescent="0.25">
      <c r="A3575">
        <v>436</v>
      </c>
      <c r="B3575" t="s">
        <v>1273</v>
      </c>
      <c r="C3575" t="s">
        <v>284</v>
      </c>
      <c r="D3575" t="s">
        <v>1272</v>
      </c>
      <c r="E3575" t="s">
        <v>279</v>
      </c>
      <c r="F3575" t="s">
        <v>283</v>
      </c>
      <c r="G3575" t="s">
        <v>282</v>
      </c>
      <c r="I3575" t="s">
        <v>1279</v>
      </c>
      <c r="J3575">
        <v>6.8000000000000005E-2</v>
      </c>
      <c r="K3575">
        <v>0.13700000000000001</v>
      </c>
      <c r="L3575">
        <v>0.318</v>
      </c>
      <c r="M3575">
        <v>0.92500000000000004</v>
      </c>
      <c r="N3575">
        <v>5.04</v>
      </c>
      <c r="O3575">
        <v>14.374000000000001</v>
      </c>
      <c r="P3575">
        <v>17.198</v>
      </c>
      <c r="Q3575">
        <v>19.972000000000001</v>
      </c>
      <c r="R3575">
        <v>23.245999999999999</v>
      </c>
      <c r="S3575">
        <v>28.056999999999999</v>
      </c>
      <c r="T3575">
        <v>32.997999999999998</v>
      </c>
      <c r="U3575">
        <v>38.950000000000003</v>
      </c>
      <c r="V3575">
        <v>42.6</v>
      </c>
      <c r="W3575">
        <v>47.390999999999998</v>
      </c>
      <c r="X3575">
        <v>54.24</v>
      </c>
      <c r="Y3575">
        <v>58.636000000000003</v>
      </c>
      <c r="Z3575">
        <v>64.843999999999994</v>
      </c>
      <c r="AA3575">
        <v>69.375</v>
      </c>
      <c r="AB3575">
        <v>75.355999999999995</v>
      </c>
      <c r="AC3575">
        <v>76.369</v>
      </c>
      <c r="AD3575">
        <v>76.369</v>
      </c>
      <c r="AE3575">
        <v>77.444999999999993</v>
      </c>
      <c r="AF3575">
        <v>82.475999999999999</v>
      </c>
      <c r="AG3575">
        <v>80.921000000000006</v>
      </c>
      <c r="AH3575">
        <v>81.897000000000006</v>
      </c>
      <c r="AI3575">
        <v>83.850999999999999</v>
      </c>
      <c r="AJ3575">
        <v>83.77</v>
      </c>
      <c r="AK3575">
        <v>86.614999999999995</v>
      </c>
      <c r="AL3575">
        <v>89.911000000000001</v>
      </c>
      <c r="AM3575">
        <v>93.43</v>
      </c>
      <c r="AN3575">
        <v>95.917000000000002</v>
      </c>
      <c r="AO3575">
        <v>97.998999999999995</v>
      </c>
      <c r="AP3575">
        <v>99.600999999999999</v>
      </c>
      <c r="AQ3575">
        <v>101.41</v>
      </c>
      <c r="AR3575">
        <v>101.211</v>
      </c>
      <c r="AS3575">
        <v>100.202</v>
      </c>
      <c r="AT3575">
        <v>100</v>
      </c>
      <c r="AU3575">
        <v>100.4</v>
      </c>
      <c r="AV3575">
        <v>101.429</v>
      </c>
      <c r="AW3575">
        <v>102.961</v>
      </c>
      <c r="AX3575">
        <v>105.018</v>
      </c>
      <c r="AY3575">
        <v>107.116</v>
      </c>
      <c r="AZ3575">
        <v>109.25700000000001</v>
      </c>
      <c r="BA3575">
        <v>111.44</v>
      </c>
      <c r="BB3575">
        <v>2017</v>
      </c>
    </row>
    <row r="3576" spans="1:54" hidden="1" x14ac:dyDescent="0.25">
      <c r="A3576">
        <v>436</v>
      </c>
      <c r="B3576" t="s">
        <v>1273</v>
      </c>
      <c r="C3576" t="s">
        <v>280</v>
      </c>
      <c r="D3576" t="s">
        <v>1272</v>
      </c>
      <c r="E3576" t="s">
        <v>279</v>
      </c>
      <c r="F3576" t="s">
        <v>278</v>
      </c>
      <c r="G3576" t="s">
        <v>261</v>
      </c>
      <c r="I3576" t="s">
        <v>277</v>
      </c>
      <c r="J3576">
        <v>188.57</v>
      </c>
      <c r="K3576">
        <v>101.495</v>
      </c>
      <c r="L3576">
        <v>131.50399999999999</v>
      </c>
      <c r="M3576">
        <v>190.69200000000001</v>
      </c>
      <c r="N3576">
        <v>444.87799999999999</v>
      </c>
      <c r="O3576">
        <v>185.17500000000001</v>
      </c>
      <c r="P3576">
        <v>19.652999999999999</v>
      </c>
      <c r="Q3576">
        <v>16.125</v>
      </c>
      <c r="R3576">
        <v>16.396999999999998</v>
      </c>
      <c r="S3576">
        <v>20.692</v>
      </c>
      <c r="T3576">
        <v>17.611999999999998</v>
      </c>
      <c r="U3576">
        <v>18.036999999999999</v>
      </c>
      <c r="V3576">
        <v>9.3699999999999992</v>
      </c>
      <c r="W3576">
        <v>11.247999999999999</v>
      </c>
      <c r="X3576">
        <v>14.452</v>
      </c>
      <c r="Y3576">
        <v>8.1039999999999992</v>
      </c>
      <c r="Z3576">
        <v>10.587</v>
      </c>
      <c r="AA3576">
        <v>6.9880000000000004</v>
      </c>
      <c r="AB3576">
        <v>8.6219999999999999</v>
      </c>
      <c r="AC3576">
        <v>1.3440000000000001</v>
      </c>
      <c r="AD3576">
        <v>0</v>
      </c>
      <c r="AE3576">
        <v>1.409</v>
      </c>
      <c r="AF3576">
        <v>6.4960000000000004</v>
      </c>
      <c r="AG3576">
        <v>-1.8859999999999999</v>
      </c>
      <c r="AH3576">
        <v>1.2070000000000001</v>
      </c>
      <c r="AI3576">
        <v>2.3860000000000001</v>
      </c>
      <c r="AJ3576">
        <v>-9.7000000000000003E-2</v>
      </c>
      <c r="AK3576">
        <v>3.3969999999999998</v>
      </c>
      <c r="AL3576">
        <v>3.8050000000000002</v>
      </c>
      <c r="AM3576">
        <v>3.915</v>
      </c>
      <c r="AN3576">
        <v>2.6619999999999999</v>
      </c>
      <c r="AO3576">
        <v>2.17</v>
      </c>
      <c r="AP3576">
        <v>1.635</v>
      </c>
      <c r="AQ3576">
        <v>1.8160000000000001</v>
      </c>
      <c r="AR3576">
        <v>-0.19600000000000001</v>
      </c>
      <c r="AS3576">
        <v>-0.997</v>
      </c>
      <c r="AT3576">
        <v>-0.20200000000000001</v>
      </c>
      <c r="AU3576">
        <v>0.4</v>
      </c>
      <c r="AV3576">
        <v>1.0249999999999999</v>
      </c>
      <c r="AW3576">
        <v>1.51</v>
      </c>
      <c r="AX3576">
        <v>1.998</v>
      </c>
      <c r="AY3576">
        <v>1.998</v>
      </c>
      <c r="AZ3576">
        <v>1.998</v>
      </c>
      <c r="BA3576">
        <v>1.998</v>
      </c>
      <c r="BB3576">
        <v>2017</v>
      </c>
    </row>
    <row r="3577" spans="1:54" hidden="1" x14ac:dyDescent="0.25">
      <c r="A3577">
        <v>436</v>
      </c>
      <c r="B3577" t="s">
        <v>1273</v>
      </c>
      <c r="C3577" t="s">
        <v>276</v>
      </c>
      <c r="D3577" t="s">
        <v>1272</v>
      </c>
      <c r="E3577" t="s">
        <v>275</v>
      </c>
      <c r="G3577" t="s">
        <v>274</v>
      </c>
    </row>
    <row r="3578" spans="1:54" hidden="1" x14ac:dyDescent="0.25">
      <c r="A3578">
        <v>436</v>
      </c>
      <c r="B3578" t="s">
        <v>1273</v>
      </c>
      <c r="C3578" t="s">
        <v>273</v>
      </c>
      <c r="D3578" t="s">
        <v>1272</v>
      </c>
      <c r="E3578" t="s">
        <v>272</v>
      </c>
      <c r="F3578" t="s">
        <v>271</v>
      </c>
      <c r="G3578" t="s">
        <v>261</v>
      </c>
      <c r="I3578" t="s">
        <v>1278</v>
      </c>
      <c r="J3578">
        <v>-6.28</v>
      </c>
      <c r="K3578">
        <v>9.7490000000000006</v>
      </c>
      <c r="L3578">
        <v>4.1260000000000003</v>
      </c>
      <c r="M3578">
        <v>6.3860000000000001</v>
      </c>
      <c r="N3578">
        <v>-0.82799999999999996</v>
      </c>
      <c r="O3578">
        <v>-0.93400000000000005</v>
      </c>
      <c r="P3578">
        <v>9.2240000000000002</v>
      </c>
      <c r="Q3578">
        <v>18.962</v>
      </c>
      <c r="R3578">
        <v>-2.9359999999999999</v>
      </c>
      <c r="S3578">
        <v>-4.9039999999999999</v>
      </c>
      <c r="T3578">
        <v>8.8559999999999999</v>
      </c>
      <c r="U3578">
        <v>15.97</v>
      </c>
      <c r="V3578">
        <v>8.7829999999999995</v>
      </c>
      <c r="W3578">
        <v>14.07</v>
      </c>
      <c r="X3578">
        <v>13.196</v>
      </c>
      <c r="Y3578">
        <v>9.3680000000000003</v>
      </c>
      <c r="Z3578">
        <v>7.1859999999999999</v>
      </c>
      <c r="AA3578">
        <v>4.1920000000000002</v>
      </c>
      <c r="AB3578">
        <v>2.1219999999999999</v>
      </c>
      <c r="AC3578">
        <v>15.55</v>
      </c>
      <c r="AD3578">
        <v>11.96</v>
      </c>
      <c r="AE3578">
        <v>-5.4409999999999998</v>
      </c>
      <c r="AF3578">
        <v>-1.2470000000000001</v>
      </c>
      <c r="AG3578">
        <v>-0.78600000000000003</v>
      </c>
      <c r="AH3578">
        <v>11.848000000000001</v>
      </c>
      <c r="AI3578">
        <v>3.488</v>
      </c>
      <c r="AJ3578">
        <v>3.4129999999999998</v>
      </c>
      <c r="AK3578">
        <v>11.093</v>
      </c>
      <c r="AL3578">
        <v>2.4729999999999999</v>
      </c>
      <c r="AM3578">
        <v>-13.837</v>
      </c>
      <c r="AN3578">
        <v>15.247</v>
      </c>
      <c r="AO3578">
        <v>11.117000000000001</v>
      </c>
      <c r="AP3578">
        <v>2.2789999999999999</v>
      </c>
      <c r="AQ3578">
        <v>-0.183</v>
      </c>
      <c r="AR3578">
        <v>3.9950000000000001</v>
      </c>
      <c r="AS3578">
        <v>-0.28699999999999998</v>
      </c>
      <c r="AT3578">
        <v>9.4049999999999994</v>
      </c>
      <c r="AU3578">
        <v>4.0250000000000004</v>
      </c>
      <c r="AV3578">
        <v>4.5570000000000004</v>
      </c>
      <c r="AW3578">
        <v>4.766</v>
      </c>
      <c r="AX3578">
        <v>3.6</v>
      </c>
      <c r="AY3578">
        <v>3.6</v>
      </c>
      <c r="AZ3578">
        <v>3.6</v>
      </c>
      <c r="BA3578">
        <v>3.6</v>
      </c>
      <c r="BB3578">
        <v>2017</v>
      </c>
    </row>
    <row r="3579" spans="1:54" hidden="1" x14ac:dyDescent="0.25">
      <c r="A3579">
        <v>436</v>
      </c>
      <c r="B3579" t="s">
        <v>1273</v>
      </c>
      <c r="C3579" t="s">
        <v>270</v>
      </c>
      <c r="D3579" t="s">
        <v>1272</v>
      </c>
      <c r="E3579" t="s">
        <v>269</v>
      </c>
      <c r="F3579" t="s">
        <v>268</v>
      </c>
      <c r="G3579" t="s">
        <v>261</v>
      </c>
      <c r="I3579" t="s">
        <v>1278</v>
      </c>
      <c r="J3579">
        <v>-2.79</v>
      </c>
      <c r="K3579">
        <v>8.391</v>
      </c>
      <c r="L3579">
        <v>1.244</v>
      </c>
      <c r="M3579">
        <v>4.53</v>
      </c>
      <c r="N3579">
        <v>-1.6779999999999999</v>
      </c>
      <c r="O3579">
        <v>5.5250000000000004</v>
      </c>
      <c r="P3579">
        <v>8.6069999999999993</v>
      </c>
      <c r="Q3579">
        <v>20.213999999999999</v>
      </c>
      <c r="R3579">
        <v>-6.9429999999999996</v>
      </c>
      <c r="S3579">
        <v>-7.0140000000000002</v>
      </c>
      <c r="T3579">
        <v>8.8550000000000004</v>
      </c>
      <c r="U3579">
        <v>8.3719999999999999</v>
      </c>
      <c r="V3579">
        <v>5.742</v>
      </c>
      <c r="W3579">
        <v>12.843999999999999</v>
      </c>
      <c r="X3579">
        <v>12.602</v>
      </c>
      <c r="Y3579">
        <v>10.108000000000001</v>
      </c>
      <c r="Z3579">
        <v>8.5950000000000006</v>
      </c>
      <c r="AA3579">
        <v>4.9269999999999996</v>
      </c>
      <c r="AB3579">
        <v>-0.39700000000000002</v>
      </c>
      <c r="AC3579">
        <v>15.882999999999999</v>
      </c>
      <c r="AD3579">
        <v>12.79</v>
      </c>
      <c r="AE3579">
        <v>-6.7720000000000002</v>
      </c>
      <c r="AF3579">
        <v>0.32</v>
      </c>
      <c r="AG3579">
        <v>-3.0139999999999998</v>
      </c>
      <c r="AH3579">
        <v>9.9879999999999995</v>
      </c>
      <c r="AI3579">
        <v>4.2149999999999999</v>
      </c>
      <c r="AJ3579">
        <v>2.8650000000000002</v>
      </c>
      <c r="AK3579">
        <v>26.626999999999999</v>
      </c>
      <c r="AL3579">
        <v>5.2380000000000004</v>
      </c>
      <c r="AM3579">
        <v>-15.875999999999999</v>
      </c>
      <c r="AN3579">
        <v>18.346</v>
      </c>
      <c r="AO3579">
        <v>10.079000000000001</v>
      </c>
      <c r="AP3579">
        <v>0.54100000000000004</v>
      </c>
      <c r="AQ3579">
        <v>-0.72099999999999997</v>
      </c>
      <c r="AR3579">
        <v>2.8969999999999998</v>
      </c>
      <c r="AS3579">
        <v>0.375</v>
      </c>
      <c r="AT3579">
        <v>10.526999999999999</v>
      </c>
      <c r="AU3579">
        <v>2.3319999999999999</v>
      </c>
      <c r="AV3579">
        <v>3.9</v>
      </c>
      <c r="AW3579">
        <v>4.766</v>
      </c>
      <c r="AX3579">
        <v>3.6</v>
      </c>
      <c r="AY3579">
        <v>3.6</v>
      </c>
      <c r="AZ3579">
        <v>3.6</v>
      </c>
      <c r="BA3579">
        <v>3.6</v>
      </c>
      <c r="BB3579">
        <v>2017</v>
      </c>
    </row>
    <row r="3580" spans="1:54" hidden="1" x14ac:dyDescent="0.25">
      <c r="A3580">
        <v>436</v>
      </c>
      <c r="B3580" t="s">
        <v>1273</v>
      </c>
      <c r="C3580" t="s">
        <v>267</v>
      </c>
      <c r="D3580" t="s">
        <v>1272</v>
      </c>
      <c r="E3580" t="s">
        <v>266</v>
      </c>
      <c r="F3580" t="s">
        <v>265</v>
      </c>
      <c r="G3580" t="s">
        <v>261</v>
      </c>
      <c r="I3580" t="s">
        <v>1278</v>
      </c>
      <c r="J3580">
        <v>5.73</v>
      </c>
      <c r="K3580">
        <v>4.609</v>
      </c>
      <c r="L3580">
        <v>-2.9550000000000001</v>
      </c>
      <c r="M3580">
        <v>2.113</v>
      </c>
      <c r="N3580">
        <v>13.912000000000001</v>
      </c>
      <c r="O3580">
        <v>10.013999999999999</v>
      </c>
      <c r="P3580">
        <v>5.556</v>
      </c>
      <c r="Q3580">
        <v>10.237</v>
      </c>
      <c r="R3580">
        <v>-1.472</v>
      </c>
      <c r="S3580">
        <v>3.992</v>
      </c>
      <c r="T3580">
        <v>2.1019999999999999</v>
      </c>
      <c r="U3580">
        <v>-2.56</v>
      </c>
      <c r="V3580">
        <v>14.081</v>
      </c>
      <c r="W3580">
        <v>9.9410000000000007</v>
      </c>
      <c r="X3580">
        <v>13.239000000000001</v>
      </c>
      <c r="Y3580">
        <v>9.6920000000000002</v>
      </c>
      <c r="Z3580">
        <v>6.1139999999999999</v>
      </c>
      <c r="AA3580">
        <v>9.0850000000000009</v>
      </c>
      <c r="AB3580">
        <v>6.2169999999999996</v>
      </c>
      <c r="AC3580">
        <v>14.474</v>
      </c>
      <c r="AD3580">
        <v>23.398</v>
      </c>
      <c r="AE3580">
        <v>-11.672000000000001</v>
      </c>
      <c r="AF3580">
        <v>-2.08</v>
      </c>
      <c r="AG3580">
        <v>8.0990000000000002</v>
      </c>
      <c r="AH3580">
        <v>17.523</v>
      </c>
      <c r="AI3580">
        <v>4.6740000000000004</v>
      </c>
      <c r="AJ3580">
        <v>4.9779999999999998</v>
      </c>
      <c r="AK3580">
        <v>10.375</v>
      </c>
      <c r="AL3580">
        <v>5.7370000000000001</v>
      </c>
      <c r="AM3580">
        <v>-11.804</v>
      </c>
      <c r="AN3580">
        <v>15.175000000000001</v>
      </c>
      <c r="AO3580">
        <v>9.577</v>
      </c>
      <c r="AP3580">
        <v>-1.9730000000000001</v>
      </c>
      <c r="AQ3580">
        <v>3.3050000000000002</v>
      </c>
      <c r="AR3580">
        <v>1.8819999999999999</v>
      </c>
      <c r="AS3580">
        <v>-2.67</v>
      </c>
      <c r="AT3580">
        <v>2.5449999999999999</v>
      </c>
      <c r="AU3580">
        <v>3.2469999999999999</v>
      </c>
      <c r="AV3580">
        <v>4.2149999999999999</v>
      </c>
      <c r="AW3580">
        <v>4.7519999999999998</v>
      </c>
      <c r="AX3580">
        <v>4.0999999999999996</v>
      </c>
      <c r="AY3580">
        <v>3.8</v>
      </c>
      <c r="AZ3580">
        <v>3.6</v>
      </c>
      <c r="BA3580">
        <v>3.6</v>
      </c>
      <c r="BB3580">
        <v>2017</v>
      </c>
    </row>
    <row r="3581" spans="1:54" hidden="1" x14ac:dyDescent="0.25">
      <c r="A3581">
        <v>436</v>
      </c>
      <c r="B3581" t="s">
        <v>1273</v>
      </c>
      <c r="C3581" t="s">
        <v>264</v>
      </c>
      <c r="D3581" t="s">
        <v>1272</v>
      </c>
      <c r="E3581" t="s">
        <v>263</v>
      </c>
      <c r="F3581" t="s">
        <v>262</v>
      </c>
      <c r="G3581" t="s">
        <v>261</v>
      </c>
      <c r="I3581" t="s">
        <v>1278</v>
      </c>
      <c r="J3581">
        <v>3.36</v>
      </c>
      <c r="K3581">
        <v>6.2220000000000004</v>
      </c>
      <c r="L3581">
        <v>-0.64300000000000002</v>
      </c>
      <c r="M3581">
        <v>2.4039999999999999</v>
      </c>
      <c r="N3581">
        <v>12.061999999999999</v>
      </c>
      <c r="O3581">
        <v>7.58</v>
      </c>
      <c r="P3581">
        <v>11.223000000000001</v>
      </c>
      <c r="Q3581">
        <v>10.882999999999999</v>
      </c>
      <c r="R3581">
        <v>-1.7290000000000001</v>
      </c>
      <c r="S3581">
        <v>0.495</v>
      </c>
      <c r="T3581">
        <v>4.1550000000000002</v>
      </c>
      <c r="U3581">
        <v>-4.4470000000000001</v>
      </c>
      <c r="V3581">
        <v>13.502000000000001</v>
      </c>
      <c r="W3581">
        <v>13.298</v>
      </c>
      <c r="X3581">
        <v>15.493</v>
      </c>
      <c r="Y3581">
        <v>6.9109999999999996</v>
      </c>
      <c r="Z3581">
        <v>7.9850000000000003</v>
      </c>
      <c r="AA3581">
        <v>12.629</v>
      </c>
      <c r="AB3581">
        <v>6.0419999999999998</v>
      </c>
      <c r="AC3581">
        <v>7.9059999999999997</v>
      </c>
      <c r="AD3581">
        <v>25.46</v>
      </c>
      <c r="AE3581">
        <v>-4.992</v>
      </c>
      <c r="AF3581">
        <v>0.68700000000000006</v>
      </c>
      <c r="AG3581">
        <v>3.6150000000000002</v>
      </c>
      <c r="AH3581">
        <v>15.569000000000001</v>
      </c>
      <c r="AI3581">
        <v>2.5920000000000001</v>
      </c>
      <c r="AJ3581">
        <v>4.2750000000000004</v>
      </c>
      <c r="AK3581">
        <v>9.5310000000000006</v>
      </c>
      <c r="AL3581">
        <v>3.4990000000000001</v>
      </c>
      <c r="AM3581">
        <v>-12.207000000000001</v>
      </c>
      <c r="AN3581">
        <v>16.420000000000002</v>
      </c>
      <c r="AO3581">
        <v>7.5979999999999999</v>
      </c>
      <c r="AP3581">
        <v>-6.548</v>
      </c>
      <c r="AQ3581">
        <v>1.1020000000000001</v>
      </c>
      <c r="AR3581">
        <v>2.4420000000000002</v>
      </c>
      <c r="AS3581">
        <v>-5.8209999999999997</v>
      </c>
      <c r="AT3581">
        <v>-0.25700000000000001</v>
      </c>
      <c r="AU3581">
        <v>-4.2000000000000003E-2</v>
      </c>
      <c r="AV3581">
        <v>2.5289999999999999</v>
      </c>
      <c r="AW3581">
        <v>2.851</v>
      </c>
      <c r="AX3581">
        <v>2.46</v>
      </c>
      <c r="AY3581">
        <v>2.2799999999999998</v>
      </c>
      <c r="AZ3581">
        <v>2.16</v>
      </c>
      <c r="BA3581">
        <v>2.16</v>
      </c>
      <c r="BB3581">
        <v>2017</v>
      </c>
    </row>
    <row r="3582" spans="1:54" hidden="1" x14ac:dyDescent="0.25">
      <c r="A3582">
        <v>436</v>
      </c>
      <c r="B3582" t="s">
        <v>1273</v>
      </c>
      <c r="C3582" t="s">
        <v>259</v>
      </c>
      <c r="D3582" t="s">
        <v>1272</v>
      </c>
      <c r="E3582" t="s">
        <v>258</v>
      </c>
      <c r="F3582" t="s">
        <v>257</v>
      </c>
      <c r="G3582" t="s">
        <v>256</v>
      </c>
      <c r="I3582" t="s">
        <v>1277</v>
      </c>
      <c r="J3582">
        <v>4.78</v>
      </c>
      <c r="K3582">
        <v>5.1150000000000002</v>
      </c>
      <c r="L3582">
        <v>5.048</v>
      </c>
      <c r="M3582">
        <v>4.5620000000000003</v>
      </c>
      <c r="N3582">
        <v>5.8929999999999998</v>
      </c>
      <c r="O3582">
        <v>6.6929999999999996</v>
      </c>
      <c r="P3582">
        <v>7.0780000000000003</v>
      </c>
      <c r="Q3582">
        <v>6.0570000000000004</v>
      </c>
      <c r="R3582">
        <v>6.4279999999999999</v>
      </c>
      <c r="S3582">
        <v>8.8810000000000002</v>
      </c>
      <c r="T3582">
        <v>9.5670000000000002</v>
      </c>
      <c r="U3582">
        <v>10.585000000000001</v>
      </c>
      <c r="V3582">
        <v>11.154999999999999</v>
      </c>
      <c r="W3582">
        <v>10.015000000000001</v>
      </c>
      <c r="X3582">
        <v>7.8280000000000003</v>
      </c>
      <c r="Y3582">
        <v>6.8630000000000004</v>
      </c>
      <c r="Z3582">
        <v>8.3249999999999993</v>
      </c>
      <c r="AA3582">
        <v>9.5250000000000004</v>
      </c>
      <c r="AB3582">
        <v>10.675000000000001</v>
      </c>
      <c r="AC3582">
        <v>11.074999999999999</v>
      </c>
      <c r="AD3582">
        <v>10.9</v>
      </c>
      <c r="AE3582">
        <v>11.625</v>
      </c>
      <c r="AF3582">
        <v>12.875</v>
      </c>
      <c r="AG3582">
        <v>13.4</v>
      </c>
      <c r="AH3582">
        <v>12.9</v>
      </c>
      <c r="AI3582">
        <v>11.2</v>
      </c>
      <c r="AJ3582">
        <v>10.45</v>
      </c>
      <c r="AK3582">
        <v>9.15</v>
      </c>
      <c r="AL3582">
        <v>7.65</v>
      </c>
      <c r="AM3582">
        <v>9.4250000000000007</v>
      </c>
      <c r="AN3582">
        <v>8.25</v>
      </c>
      <c r="AO3582">
        <v>7.05</v>
      </c>
      <c r="AP3582">
        <v>6.85</v>
      </c>
      <c r="AQ3582">
        <v>6.25</v>
      </c>
      <c r="AR3582">
        <v>5.9249999999999998</v>
      </c>
      <c r="AS3582">
        <v>5.2750000000000004</v>
      </c>
      <c r="AT3582">
        <v>4.7750000000000004</v>
      </c>
      <c r="AU3582">
        <v>4.2380000000000004</v>
      </c>
      <c r="AV3582">
        <v>4.2380000000000004</v>
      </c>
      <c r="AW3582">
        <v>4.2380000000000004</v>
      </c>
      <c r="AX3582">
        <v>4.2380000000000004</v>
      </c>
      <c r="AY3582">
        <v>4.2380000000000004</v>
      </c>
      <c r="AZ3582">
        <v>4.2380000000000004</v>
      </c>
      <c r="BA3582">
        <v>4.2380000000000004</v>
      </c>
      <c r="BB3582">
        <v>2017</v>
      </c>
    </row>
    <row r="3583" spans="1:54" hidden="1" x14ac:dyDescent="0.25">
      <c r="A3583">
        <v>436</v>
      </c>
      <c r="B3583" t="s">
        <v>1273</v>
      </c>
      <c r="C3583" t="s">
        <v>255</v>
      </c>
      <c r="D3583" t="s">
        <v>1272</v>
      </c>
      <c r="E3583" t="s">
        <v>254</v>
      </c>
      <c r="F3583" t="s">
        <v>253</v>
      </c>
      <c r="G3583" t="s">
        <v>249</v>
      </c>
      <c r="H3583" t="s">
        <v>248</v>
      </c>
      <c r="I3583" t="s">
        <v>1277</v>
      </c>
      <c r="J3583">
        <v>1.2549999999999999</v>
      </c>
      <c r="K3583">
        <v>1.28</v>
      </c>
      <c r="L3583">
        <v>1.298</v>
      </c>
      <c r="M3583">
        <v>1.339</v>
      </c>
      <c r="N3583">
        <v>1.359</v>
      </c>
      <c r="O3583">
        <v>1.349</v>
      </c>
      <c r="P3583">
        <v>1.3680000000000001</v>
      </c>
      <c r="Q3583">
        <v>1.4039999999999999</v>
      </c>
      <c r="R3583">
        <v>1.4530000000000001</v>
      </c>
      <c r="S3583">
        <v>1.4610000000000001</v>
      </c>
      <c r="T3583">
        <v>1.492</v>
      </c>
      <c r="U3583">
        <v>1.583</v>
      </c>
      <c r="V3583">
        <v>1.65</v>
      </c>
      <c r="W3583">
        <v>1.7509999999999999</v>
      </c>
      <c r="X3583">
        <v>1.871</v>
      </c>
      <c r="Y3583">
        <v>1.96</v>
      </c>
      <c r="Z3583">
        <v>2.165</v>
      </c>
      <c r="AA3583">
        <v>2.194</v>
      </c>
      <c r="AB3583">
        <v>2.2280000000000002</v>
      </c>
      <c r="AC3583">
        <v>2.2970000000000002</v>
      </c>
      <c r="AD3583">
        <v>2.3919999999999999</v>
      </c>
      <c r="AE3583">
        <v>2.4340000000000002</v>
      </c>
      <c r="AF3583">
        <v>2.4529999999999998</v>
      </c>
      <c r="AG3583">
        <v>2.5049999999999999</v>
      </c>
      <c r="AH3583">
        <v>2.5840000000000001</v>
      </c>
      <c r="AI3583">
        <v>2.6819999999999999</v>
      </c>
      <c r="AJ3583">
        <v>2.7669999999999999</v>
      </c>
      <c r="AK3583">
        <v>2.8860000000000001</v>
      </c>
      <c r="AL3583">
        <v>2.9910000000000001</v>
      </c>
      <c r="AM3583">
        <v>3.05</v>
      </c>
      <c r="AN3583">
        <v>3.157</v>
      </c>
      <c r="AO3583">
        <v>3.2530000000000001</v>
      </c>
      <c r="AP3583">
        <v>3.36</v>
      </c>
      <c r="AQ3583">
        <v>3.448</v>
      </c>
      <c r="AR3583">
        <v>3.552</v>
      </c>
      <c r="AS3583">
        <v>3.6440000000000001</v>
      </c>
      <c r="AT3583">
        <v>3.7410000000000001</v>
      </c>
      <c r="AU3583">
        <v>3.8250000000000002</v>
      </c>
      <c r="AV3583">
        <v>3.92</v>
      </c>
      <c r="AW3583">
        <v>4.0060000000000002</v>
      </c>
      <c r="AX3583" t="s">
        <v>196</v>
      </c>
      <c r="AY3583" t="s">
        <v>196</v>
      </c>
      <c r="AZ3583" t="s">
        <v>196</v>
      </c>
      <c r="BA3583" t="s">
        <v>196</v>
      </c>
      <c r="BB3583">
        <v>2017</v>
      </c>
    </row>
    <row r="3584" spans="1:54" hidden="1" x14ac:dyDescent="0.25">
      <c r="A3584">
        <v>436</v>
      </c>
      <c r="B3584" t="s">
        <v>1273</v>
      </c>
      <c r="C3584" t="s">
        <v>252</v>
      </c>
      <c r="D3584" t="s">
        <v>1272</v>
      </c>
      <c r="E3584" t="s">
        <v>251</v>
      </c>
      <c r="F3584" t="s">
        <v>250</v>
      </c>
      <c r="G3584" t="s">
        <v>249</v>
      </c>
      <c r="H3584" t="s">
        <v>248</v>
      </c>
      <c r="I3584" t="s">
        <v>1276</v>
      </c>
      <c r="J3584">
        <v>3.92</v>
      </c>
      <c r="K3584">
        <v>3.948</v>
      </c>
      <c r="L3584">
        <v>4.0179999999999998</v>
      </c>
      <c r="M3584">
        <v>4.1040000000000001</v>
      </c>
      <c r="N3584">
        <v>4.157</v>
      </c>
      <c r="O3584">
        <v>4.2309999999999999</v>
      </c>
      <c r="P3584">
        <v>4.2960000000000003</v>
      </c>
      <c r="Q3584">
        <v>4.3659999999999997</v>
      </c>
      <c r="R3584">
        <v>4.4390000000000001</v>
      </c>
      <c r="S3584">
        <v>4.516</v>
      </c>
      <c r="T3584">
        <v>4.6580000000000004</v>
      </c>
      <c r="U3584">
        <v>4.9459999999999997</v>
      </c>
      <c r="V3584">
        <v>5.1239999999999997</v>
      </c>
      <c r="W3584">
        <v>5.2590000000000003</v>
      </c>
      <c r="X3584">
        <v>5.3949999999999996</v>
      </c>
      <c r="Y3584">
        <v>5.5419999999999998</v>
      </c>
      <c r="Z3584">
        <v>5.6820000000000004</v>
      </c>
      <c r="AA3584">
        <v>5.8239999999999998</v>
      </c>
      <c r="AB3584">
        <v>5.9669999999999996</v>
      </c>
      <c r="AC3584">
        <v>6.117</v>
      </c>
      <c r="AD3584">
        <v>6.2859999999999996</v>
      </c>
      <c r="AE3584">
        <v>6.4359999999999999</v>
      </c>
      <c r="AF3584">
        <v>6.5670000000000002</v>
      </c>
      <c r="AG3584">
        <v>6.6870000000000003</v>
      </c>
      <c r="AH3584">
        <v>6.806</v>
      </c>
      <c r="AI3584">
        <v>6.9269999999999996</v>
      </c>
      <c r="AJ3584">
        <v>7.0519999999999996</v>
      </c>
      <c r="AK3584">
        <v>7.1760000000000002</v>
      </c>
      <c r="AL3584">
        <v>7.3070000000000004</v>
      </c>
      <c r="AM3584">
        <v>7.4820000000000002</v>
      </c>
      <c r="AN3584">
        <v>7.6210000000000004</v>
      </c>
      <c r="AO3584">
        <v>7.7629999999999999</v>
      </c>
      <c r="AP3584">
        <v>7.907</v>
      </c>
      <c r="AQ3584">
        <v>8.0559999999999992</v>
      </c>
      <c r="AR3584">
        <v>8.2119999999999997</v>
      </c>
      <c r="AS3584">
        <v>8.3770000000000007</v>
      </c>
      <c r="AT3584">
        <v>8.5429999999999993</v>
      </c>
      <c r="AU3584">
        <v>8.7089999999999996</v>
      </c>
      <c r="AV3584">
        <v>8.8740000000000006</v>
      </c>
      <c r="AW3584">
        <v>9.0429999999999993</v>
      </c>
      <c r="AX3584">
        <v>9.2149999999999999</v>
      </c>
      <c r="AY3584">
        <v>9.39</v>
      </c>
      <c r="AZ3584">
        <v>9.5679999999999996</v>
      </c>
      <c r="BA3584">
        <v>9.75</v>
      </c>
      <c r="BB3584">
        <v>2017</v>
      </c>
    </row>
    <row r="3585" spans="1:54" hidden="1" x14ac:dyDescent="0.25">
      <c r="A3585">
        <v>436</v>
      </c>
      <c r="B3585" t="s">
        <v>1273</v>
      </c>
      <c r="C3585" t="s">
        <v>246</v>
      </c>
      <c r="D3585" t="s">
        <v>1272</v>
      </c>
      <c r="E3585" t="s">
        <v>244</v>
      </c>
      <c r="F3585" t="s">
        <v>243</v>
      </c>
      <c r="G3585" t="s">
        <v>209</v>
      </c>
      <c r="H3585" t="s">
        <v>205</v>
      </c>
      <c r="I3585" t="s">
        <v>1275</v>
      </c>
      <c r="J3585" t="s">
        <v>196</v>
      </c>
      <c r="K3585" t="s">
        <v>196</v>
      </c>
      <c r="L3585" t="s">
        <v>196</v>
      </c>
      <c r="M3585" t="s">
        <v>196</v>
      </c>
      <c r="N3585" t="s">
        <v>196</v>
      </c>
      <c r="O3585" t="s">
        <v>196</v>
      </c>
      <c r="P3585" t="s">
        <v>196</v>
      </c>
      <c r="Q3585" t="s">
        <v>196</v>
      </c>
      <c r="R3585" t="s">
        <v>196</v>
      </c>
      <c r="S3585" t="s">
        <v>196</v>
      </c>
      <c r="T3585" t="s">
        <v>196</v>
      </c>
      <c r="U3585" t="s">
        <v>196</v>
      </c>
      <c r="V3585" t="s">
        <v>196</v>
      </c>
      <c r="W3585" t="s">
        <v>196</v>
      </c>
      <c r="X3585" t="s">
        <v>196</v>
      </c>
      <c r="Y3585" t="s">
        <v>196</v>
      </c>
      <c r="Z3585" t="s">
        <v>196</v>
      </c>
      <c r="AA3585" t="s">
        <v>196</v>
      </c>
      <c r="AB3585" t="s">
        <v>196</v>
      </c>
      <c r="AC3585" t="s">
        <v>196</v>
      </c>
      <c r="AD3585">
        <v>237.328</v>
      </c>
      <c r="AE3585">
        <v>240.499</v>
      </c>
      <c r="AF3585">
        <v>249.29900000000001</v>
      </c>
      <c r="AG3585">
        <v>242.839</v>
      </c>
      <c r="AH3585">
        <v>249.535</v>
      </c>
      <c r="AI3585">
        <v>263.24900000000002</v>
      </c>
      <c r="AJ3585">
        <v>289.18200000000002</v>
      </c>
      <c r="AK3585">
        <v>302.983</v>
      </c>
      <c r="AL3585">
        <v>300.488</v>
      </c>
      <c r="AM3585">
        <v>293.11700000000002</v>
      </c>
      <c r="AN3585">
        <v>323.67399999999998</v>
      </c>
      <c r="AO3585">
        <v>346.69200000000001</v>
      </c>
      <c r="AP3585">
        <v>358.55799999999999</v>
      </c>
      <c r="AQ3585">
        <v>385.37599999999998</v>
      </c>
      <c r="AR3585">
        <v>406.745</v>
      </c>
      <c r="AS3585">
        <v>429.99299999999999</v>
      </c>
      <c r="AT3585">
        <v>448.12400000000002</v>
      </c>
      <c r="AU3585">
        <v>480.495</v>
      </c>
      <c r="AV3585">
        <v>482.12</v>
      </c>
      <c r="AW3585">
        <v>503.62</v>
      </c>
      <c r="AX3585">
        <v>528.85599999999999</v>
      </c>
      <c r="AY3585">
        <v>556.26</v>
      </c>
      <c r="AZ3585">
        <v>585.01300000000003</v>
      </c>
      <c r="BA3585">
        <v>615.18899999999996</v>
      </c>
      <c r="BB3585">
        <v>2017</v>
      </c>
    </row>
    <row r="3586" spans="1:54" hidden="1" x14ac:dyDescent="0.25">
      <c r="A3586">
        <v>436</v>
      </c>
      <c r="B3586" t="s">
        <v>1273</v>
      </c>
      <c r="C3586" t="s">
        <v>245</v>
      </c>
      <c r="D3586" t="s">
        <v>1272</v>
      </c>
      <c r="E3586" t="s">
        <v>244</v>
      </c>
      <c r="F3586" t="s">
        <v>243</v>
      </c>
      <c r="G3586" t="s">
        <v>198</v>
      </c>
      <c r="I3586" t="s">
        <v>242</v>
      </c>
      <c r="J3586" t="s">
        <v>196</v>
      </c>
      <c r="K3586" t="s">
        <v>196</v>
      </c>
      <c r="L3586" t="s">
        <v>196</v>
      </c>
      <c r="M3586" t="s">
        <v>196</v>
      </c>
      <c r="N3586" t="s">
        <v>196</v>
      </c>
      <c r="O3586" t="s">
        <v>196</v>
      </c>
      <c r="P3586" t="s">
        <v>196</v>
      </c>
      <c r="Q3586" t="s">
        <v>196</v>
      </c>
      <c r="R3586" t="s">
        <v>196</v>
      </c>
      <c r="S3586" t="s">
        <v>196</v>
      </c>
      <c r="T3586" t="s">
        <v>196</v>
      </c>
      <c r="U3586" t="s">
        <v>196</v>
      </c>
      <c r="V3586" t="s">
        <v>196</v>
      </c>
      <c r="W3586" t="s">
        <v>196</v>
      </c>
      <c r="X3586" t="s">
        <v>196</v>
      </c>
      <c r="Y3586" t="s">
        <v>196</v>
      </c>
      <c r="Z3586" t="s">
        <v>196</v>
      </c>
      <c r="AA3586" t="s">
        <v>196</v>
      </c>
      <c r="AB3586" t="s">
        <v>196</v>
      </c>
      <c r="AC3586" t="s">
        <v>196</v>
      </c>
      <c r="AD3586">
        <v>43.982999999999997</v>
      </c>
      <c r="AE3586">
        <v>43.75</v>
      </c>
      <c r="AF3586">
        <v>43.462000000000003</v>
      </c>
      <c r="AG3586">
        <v>42.030999999999999</v>
      </c>
      <c r="AH3586">
        <v>41.104999999999997</v>
      </c>
      <c r="AI3586">
        <v>41.176000000000002</v>
      </c>
      <c r="AJ3586">
        <v>42.152000000000001</v>
      </c>
      <c r="AK3586">
        <v>41.27</v>
      </c>
      <c r="AL3586">
        <v>38.801000000000002</v>
      </c>
      <c r="AM3586">
        <v>35.936999999999998</v>
      </c>
      <c r="AN3586">
        <v>37.055999999999997</v>
      </c>
      <c r="AO3586">
        <v>37.033999999999999</v>
      </c>
      <c r="AP3586">
        <v>36.140999999999998</v>
      </c>
      <c r="AQ3586">
        <v>36.49</v>
      </c>
      <c r="AR3586">
        <v>36.86</v>
      </c>
      <c r="AS3586">
        <v>36.988</v>
      </c>
      <c r="AT3586">
        <v>36.722000000000001</v>
      </c>
      <c r="AU3586">
        <v>38.073</v>
      </c>
      <c r="AV3586">
        <v>36.902999999999999</v>
      </c>
      <c r="AW3586">
        <v>36.692</v>
      </c>
      <c r="AX3586">
        <v>36.692</v>
      </c>
      <c r="AY3586">
        <v>36.692</v>
      </c>
      <c r="AZ3586">
        <v>36.692</v>
      </c>
      <c r="BA3586">
        <v>36.692</v>
      </c>
      <c r="BB3586">
        <v>2017</v>
      </c>
    </row>
    <row r="3587" spans="1:54" hidden="1" x14ac:dyDescent="0.25">
      <c r="A3587">
        <v>436</v>
      </c>
      <c r="B3587" t="s">
        <v>1273</v>
      </c>
      <c r="C3587" t="s">
        <v>241</v>
      </c>
      <c r="D3587" t="s">
        <v>1272</v>
      </c>
      <c r="E3587" t="s">
        <v>239</v>
      </c>
      <c r="F3587" t="s">
        <v>238</v>
      </c>
      <c r="G3587" t="s">
        <v>209</v>
      </c>
      <c r="H3587" t="s">
        <v>205</v>
      </c>
      <c r="I3587" t="s">
        <v>1275</v>
      </c>
      <c r="J3587" t="s">
        <v>196</v>
      </c>
      <c r="K3587" t="s">
        <v>196</v>
      </c>
      <c r="L3587" t="s">
        <v>196</v>
      </c>
      <c r="M3587" t="s">
        <v>196</v>
      </c>
      <c r="N3587" t="s">
        <v>196</v>
      </c>
      <c r="O3587" t="s">
        <v>196</v>
      </c>
      <c r="P3587" t="s">
        <v>196</v>
      </c>
      <c r="Q3587" t="s">
        <v>196</v>
      </c>
      <c r="R3587" t="s">
        <v>196</v>
      </c>
      <c r="S3587" t="s">
        <v>196</v>
      </c>
      <c r="T3587" t="s">
        <v>196</v>
      </c>
      <c r="U3587" t="s">
        <v>196</v>
      </c>
      <c r="V3587" t="s">
        <v>196</v>
      </c>
      <c r="W3587" t="s">
        <v>196</v>
      </c>
      <c r="X3587" t="s">
        <v>196</v>
      </c>
      <c r="Y3587" t="s">
        <v>196</v>
      </c>
      <c r="Z3587" t="s">
        <v>196</v>
      </c>
      <c r="AA3587" t="s">
        <v>196</v>
      </c>
      <c r="AB3587" t="s">
        <v>196</v>
      </c>
      <c r="AC3587" t="s">
        <v>196</v>
      </c>
      <c r="AD3587">
        <v>254.74299999999999</v>
      </c>
      <c r="AE3587">
        <v>271.36099999999999</v>
      </c>
      <c r="AF3587">
        <v>288.20800000000003</v>
      </c>
      <c r="AG3587">
        <v>287.00299999999999</v>
      </c>
      <c r="AH3587">
        <v>281.03899999999999</v>
      </c>
      <c r="AI3587">
        <v>289.19</v>
      </c>
      <c r="AJ3587">
        <v>301.084</v>
      </c>
      <c r="AK3587">
        <v>307.97800000000001</v>
      </c>
      <c r="AL3587">
        <v>321.93700000000001</v>
      </c>
      <c r="AM3587">
        <v>339.30500000000001</v>
      </c>
      <c r="AN3587">
        <v>355.81599999999997</v>
      </c>
      <c r="AO3587">
        <v>374.12799999999999</v>
      </c>
      <c r="AP3587">
        <v>406.09399999999999</v>
      </c>
      <c r="AQ3587">
        <v>429.07799999999997</v>
      </c>
      <c r="AR3587">
        <v>443.68200000000002</v>
      </c>
      <c r="AS3587">
        <v>454.48599999999999</v>
      </c>
      <c r="AT3587">
        <v>473.88799999999998</v>
      </c>
      <c r="AU3587">
        <v>507.81400000000002</v>
      </c>
      <c r="AV3587">
        <v>523.34699999999998</v>
      </c>
      <c r="AW3587">
        <v>548.81799999999998</v>
      </c>
      <c r="AX3587">
        <v>577.26199999999994</v>
      </c>
      <c r="AY3587">
        <v>607.327</v>
      </c>
      <c r="AZ3587">
        <v>638.55999999999995</v>
      </c>
      <c r="BA3587">
        <v>671.49800000000005</v>
      </c>
      <c r="BB3587">
        <v>2017</v>
      </c>
    </row>
    <row r="3588" spans="1:54" hidden="1" x14ac:dyDescent="0.25">
      <c r="A3588">
        <v>436</v>
      </c>
      <c r="B3588" t="s">
        <v>1273</v>
      </c>
      <c r="C3588" t="s">
        <v>240</v>
      </c>
      <c r="D3588" t="s">
        <v>1272</v>
      </c>
      <c r="E3588" t="s">
        <v>239</v>
      </c>
      <c r="F3588" t="s">
        <v>238</v>
      </c>
      <c r="G3588" t="s">
        <v>198</v>
      </c>
      <c r="I3588" t="s">
        <v>237</v>
      </c>
      <c r="J3588" t="s">
        <v>196</v>
      </c>
      <c r="K3588" t="s">
        <v>196</v>
      </c>
      <c r="L3588" t="s">
        <v>196</v>
      </c>
      <c r="M3588" t="s">
        <v>196</v>
      </c>
      <c r="N3588" t="s">
        <v>196</v>
      </c>
      <c r="O3588" t="s">
        <v>196</v>
      </c>
      <c r="P3588" t="s">
        <v>196</v>
      </c>
      <c r="Q3588" t="s">
        <v>196</v>
      </c>
      <c r="R3588" t="s">
        <v>196</v>
      </c>
      <c r="S3588" t="s">
        <v>196</v>
      </c>
      <c r="T3588" t="s">
        <v>196</v>
      </c>
      <c r="U3588" t="s">
        <v>196</v>
      </c>
      <c r="V3588" t="s">
        <v>196</v>
      </c>
      <c r="W3588" t="s">
        <v>196</v>
      </c>
      <c r="X3588" t="s">
        <v>196</v>
      </c>
      <c r="Y3588" t="s">
        <v>196</v>
      </c>
      <c r="Z3588" t="s">
        <v>196</v>
      </c>
      <c r="AA3588" t="s">
        <v>196</v>
      </c>
      <c r="AB3588" t="s">
        <v>196</v>
      </c>
      <c r="AC3588" t="s">
        <v>196</v>
      </c>
      <c r="AD3588">
        <v>47.210999999999999</v>
      </c>
      <c r="AE3588">
        <v>49.363999999999997</v>
      </c>
      <c r="AF3588">
        <v>50.244999999999997</v>
      </c>
      <c r="AG3588">
        <v>49.674999999999997</v>
      </c>
      <c r="AH3588">
        <v>46.295000000000002</v>
      </c>
      <c r="AI3588">
        <v>45.232999999999997</v>
      </c>
      <c r="AJ3588">
        <v>43.887</v>
      </c>
      <c r="AK3588">
        <v>41.951000000000001</v>
      </c>
      <c r="AL3588">
        <v>41.57</v>
      </c>
      <c r="AM3588">
        <v>41.6</v>
      </c>
      <c r="AN3588">
        <v>40.735999999999997</v>
      </c>
      <c r="AO3588">
        <v>39.965000000000003</v>
      </c>
      <c r="AP3588">
        <v>40.932000000000002</v>
      </c>
      <c r="AQ3588">
        <v>40.628</v>
      </c>
      <c r="AR3588">
        <v>40.207000000000001</v>
      </c>
      <c r="AS3588">
        <v>39.094999999999999</v>
      </c>
      <c r="AT3588">
        <v>38.832999999999998</v>
      </c>
      <c r="AU3588">
        <v>40.238</v>
      </c>
      <c r="AV3588">
        <v>40.058999999999997</v>
      </c>
      <c r="AW3588">
        <v>39.984999999999999</v>
      </c>
      <c r="AX3588">
        <v>40.051000000000002</v>
      </c>
      <c r="AY3588">
        <v>40.061</v>
      </c>
      <c r="AZ3588">
        <v>40.051000000000002</v>
      </c>
      <c r="BA3588">
        <v>40.051000000000002</v>
      </c>
      <c r="BB3588">
        <v>2017</v>
      </c>
    </row>
    <row r="3589" spans="1:54" hidden="1" x14ac:dyDescent="0.25">
      <c r="A3589">
        <v>436</v>
      </c>
      <c r="B3589" t="s">
        <v>1273</v>
      </c>
      <c r="C3589" t="s">
        <v>236</v>
      </c>
      <c r="D3589" t="s">
        <v>1272</v>
      </c>
      <c r="E3589" t="s">
        <v>234</v>
      </c>
      <c r="F3589" t="s">
        <v>233</v>
      </c>
      <c r="G3589" t="s">
        <v>209</v>
      </c>
      <c r="H3589" t="s">
        <v>205</v>
      </c>
      <c r="I3589" t="s">
        <v>1275</v>
      </c>
      <c r="J3589" t="s">
        <v>196</v>
      </c>
      <c r="K3589" t="s">
        <v>196</v>
      </c>
      <c r="L3589" t="s">
        <v>196</v>
      </c>
      <c r="M3589" t="s">
        <v>196</v>
      </c>
      <c r="N3589" t="s">
        <v>196</v>
      </c>
      <c r="O3589" t="s">
        <v>196</v>
      </c>
      <c r="P3589" t="s">
        <v>196</v>
      </c>
      <c r="Q3589" t="s">
        <v>196</v>
      </c>
      <c r="R3589" t="s">
        <v>196</v>
      </c>
      <c r="S3589" t="s">
        <v>196</v>
      </c>
      <c r="T3589" t="s">
        <v>196</v>
      </c>
      <c r="U3589" t="s">
        <v>196</v>
      </c>
      <c r="V3589" t="s">
        <v>196</v>
      </c>
      <c r="W3589" t="s">
        <v>196</v>
      </c>
      <c r="X3589" t="s">
        <v>196</v>
      </c>
      <c r="Y3589" t="s">
        <v>196</v>
      </c>
      <c r="Z3589" t="s">
        <v>196</v>
      </c>
      <c r="AA3589" t="s">
        <v>196</v>
      </c>
      <c r="AB3589" t="s">
        <v>196</v>
      </c>
      <c r="AC3589" t="s">
        <v>196</v>
      </c>
      <c r="AD3589">
        <v>-17.414999999999999</v>
      </c>
      <c r="AE3589">
        <v>-30.861999999999998</v>
      </c>
      <c r="AF3589">
        <v>-38.908999999999999</v>
      </c>
      <c r="AG3589">
        <v>-44.164000000000001</v>
      </c>
      <c r="AH3589">
        <v>-31.504000000000001</v>
      </c>
      <c r="AI3589">
        <v>-25.940999999999999</v>
      </c>
      <c r="AJ3589">
        <v>-11.901999999999999</v>
      </c>
      <c r="AK3589">
        <v>-4.9950000000000001</v>
      </c>
      <c r="AL3589">
        <v>-21.449000000000002</v>
      </c>
      <c r="AM3589">
        <v>-46.188000000000002</v>
      </c>
      <c r="AN3589">
        <v>-32.142000000000003</v>
      </c>
      <c r="AO3589">
        <v>-27.436</v>
      </c>
      <c r="AP3589">
        <v>-47.536999999999999</v>
      </c>
      <c r="AQ3589">
        <v>-43.701999999999998</v>
      </c>
      <c r="AR3589">
        <v>-36.936999999999998</v>
      </c>
      <c r="AS3589">
        <v>-24.492999999999999</v>
      </c>
      <c r="AT3589">
        <v>-25.763999999999999</v>
      </c>
      <c r="AU3589">
        <v>-27.318999999999999</v>
      </c>
      <c r="AV3589">
        <v>-41.226999999999997</v>
      </c>
      <c r="AW3589">
        <v>-45.198</v>
      </c>
      <c r="AX3589">
        <v>-48.406999999999996</v>
      </c>
      <c r="AY3589">
        <v>-51.067</v>
      </c>
      <c r="AZ3589">
        <v>-53.546999999999997</v>
      </c>
      <c r="BA3589">
        <v>-56.308999999999997</v>
      </c>
      <c r="BB3589">
        <v>2017</v>
      </c>
    </row>
    <row r="3590" spans="1:54" hidden="1" x14ac:dyDescent="0.25">
      <c r="A3590">
        <v>436</v>
      </c>
      <c r="B3590" t="s">
        <v>1273</v>
      </c>
      <c r="C3590" t="s">
        <v>235</v>
      </c>
      <c r="D3590" t="s">
        <v>1272</v>
      </c>
      <c r="E3590" t="s">
        <v>234</v>
      </c>
      <c r="F3590" t="s">
        <v>233</v>
      </c>
      <c r="G3590" t="s">
        <v>198</v>
      </c>
      <c r="I3590" t="s">
        <v>232</v>
      </c>
      <c r="J3590" t="s">
        <v>196</v>
      </c>
      <c r="K3590" t="s">
        <v>196</v>
      </c>
      <c r="L3590" t="s">
        <v>196</v>
      </c>
      <c r="M3590" t="s">
        <v>196</v>
      </c>
      <c r="N3590" t="s">
        <v>196</v>
      </c>
      <c r="O3590" t="s">
        <v>196</v>
      </c>
      <c r="P3590" t="s">
        <v>196</v>
      </c>
      <c r="Q3590" t="s">
        <v>196</v>
      </c>
      <c r="R3590" t="s">
        <v>196</v>
      </c>
      <c r="S3590" t="s">
        <v>196</v>
      </c>
      <c r="T3590" t="s">
        <v>196</v>
      </c>
      <c r="U3590" t="s">
        <v>196</v>
      </c>
      <c r="V3590" t="s">
        <v>196</v>
      </c>
      <c r="W3590" t="s">
        <v>196</v>
      </c>
      <c r="X3590" t="s">
        <v>196</v>
      </c>
      <c r="Y3590" t="s">
        <v>196</v>
      </c>
      <c r="Z3590" t="s">
        <v>196</v>
      </c>
      <c r="AA3590" t="s">
        <v>196</v>
      </c>
      <c r="AB3590" t="s">
        <v>196</v>
      </c>
      <c r="AC3590" t="s">
        <v>196</v>
      </c>
      <c r="AD3590">
        <v>-3.2269999999999999</v>
      </c>
      <c r="AE3590">
        <v>-5.6139999999999999</v>
      </c>
      <c r="AF3590">
        <v>-6.7830000000000004</v>
      </c>
      <c r="AG3590">
        <v>-7.6440000000000001</v>
      </c>
      <c r="AH3590">
        <v>-5.19</v>
      </c>
      <c r="AI3590">
        <v>-4.0579999999999998</v>
      </c>
      <c r="AJ3590">
        <v>-1.7350000000000001</v>
      </c>
      <c r="AK3590">
        <v>-0.68</v>
      </c>
      <c r="AL3590">
        <v>-2.77</v>
      </c>
      <c r="AM3590">
        <v>-5.6630000000000003</v>
      </c>
      <c r="AN3590">
        <v>-3.68</v>
      </c>
      <c r="AO3590">
        <v>-2.931</v>
      </c>
      <c r="AP3590">
        <v>-4.7910000000000004</v>
      </c>
      <c r="AQ3590">
        <v>-4.1379999999999999</v>
      </c>
      <c r="AR3590">
        <v>-3.347</v>
      </c>
      <c r="AS3590">
        <v>-2.1070000000000002</v>
      </c>
      <c r="AT3590">
        <v>-2.1110000000000002</v>
      </c>
      <c r="AU3590">
        <v>-2.165</v>
      </c>
      <c r="AV3590">
        <v>-3.1560000000000001</v>
      </c>
      <c r="AW3590">
        <v>-3.2930000000000001</v>
      </c>
      <c r="AX3590">
        <v>-3.3580000000000001</v>
      </c>
      <c r="AY3590">
        <v>-3.3679999999999999</v>
      </c>
      <c r="AZ3590">
        <v>-3.3580000000000001</v>
      </c>
      <c r="BA3590">
        <v>-3.3580000000000001</v>
      </c>
      <c r="BB3590">
        <v>2017</v>
      </c>
    </row>
    <row r="3591" spans="1:54" hidden="1" x14ac:dyDescent="0.25">
      <c r="A3591">
        <v>436</v>
      </c>
      <c r="B3591" t="s">
        <v>1273</v>
      </c>
      <c r="C3591" t="s">
        <v>231</v>
      </c>
      <c r="D3591" t="s">
        <v>1272</v>
      </c>
      <c r="E3591" t="s">
        <v>229</v>
      </c>
      <c r="F3591" t="s">
        <v>228</v>
      </c>
      <c r="G3591" t="s">
        <v>209</v>
      </c>
      <c r="H3591" t="s">
        <v>205</v>
      </c>
      <c r="I3591" t="s">
        <v>1275</v>
      </c>
      <c r="J3591" t="s">
        <v>196</v>
      </c>
      <c r="K3591" t="s">
        <v>196</v>
      </c>
      <c r="L3591" t="s">
        <v>196</v>
      </c>
      <c r="M3591" t="s">
        <v>196</v>
      </c>
      <c r="N3591" t="s">
        <v>196</v>
      </c>
      <c r="O3591" t="s">
        <v>196</v>
      </c>
      <c r="P3591" t="s">
        <v>196</v>
      </c>
      <c r="Q3591" t="s">
        <v>196</v>
      </c>
      <c r="R3591" t="s">
        <v>196</v>
      </c>
      <c r="S3591" t="s">
        <v>196</v>
      </c>
      <c r="T3591" t="s">
        <v>196</v>
      </c>
      <c r="U3591" t="s">
        <v>196</v>
      </c>
      <c r="V3591" t="s">
        <v>196</v>
      </c>
      <c r="W3591" t="s">
        <v>196</v>
      </c>
      <c r="X3591" t="s">
        <v>196</v>
      </c>
      <c r="Y3591" t="s">
        <v>196</v>
      </c>
      <c r="Z3591" t="s">
        <v>196</v>
      </c>
      <c r="AA3591" t="s">
        <v>196</v>
      </c>
      <c r="AB3591" t="s">
        <v>196</v>
      </c>
      <c r="AC3591" t="s">
        <v>196</v>
      </c>
      <c r="AD3591">
        <v>-29.72</v>
      </c>
      <c r="AE3591">
        <v>-35.475999999999999</v>
      </c>
      <c r="AF3591">
        <v>-34.707000000000001</v>
      </c>
      <c r="AG3591">
        <v>-34.161999999999999</v>
      </c>
      <c r="AH3591">
        <v>-24.622</v>
      </c>
      <c r="AI3591">
        <v>-19.622</v>
      </c>
      <c r="AJ3591">
        <v>-10.268000000000001</v>
      </c>
      <c r="AK3591">
        <v>-9.9139999999999997</v>
      </c>
      <c r="AL3591">
        <v>-23.681000000000001</v>
      </c>
      <c r="AM3591">
        <v>-41.47</v>
      </c>
      <c r="AN3591">
        <v>-32.052</v>
      </c>
      <c r="AO3591">
        <v>-32.037999999999997</v>
      </c>
      <c r="AP3591">
        <v>-47.009</v>
      </c>
      <c r="AQ3591">
        <v>-44.933999999999997</v>
      </c>
      <c r="AR3591">
        <v>-37.472000000000001</v>
      </c>
      <c r="AS3591">
        <v>-22.106999999999999</v>
      </c>
      <c r="AT3591">
        <v>-31.492000000000001</v>
      </c>
      <c r="AU3591">
        <v>-42.994999999999997</v>
      </c>
      <c r="AV3591">
        <v>-41.789000000000001</v>
      </c>
      <c r="AW3591">
        <v>-46.238</v>
      </c>
      <c r="AX3591">
        <v>-49.19</v>
      </c>
      <c r="AY3591">
        <v>-51.969000000000001</v>
      </c>
      <c r="AZ3591">
        <v>-54.633000000000003</v>
      </c>
      <c r="BA3591">
        <v>-57.604999999999997</v>
      </c>
      <c r="BB3591">
        <v>2017</v>
      </c>
    </row>
    <row r="3592" spans="1:54" hidden="1" x14ac:dyDescent="0.25">
      <c r="A3592">
        <v>436</v>
      </c>
      <c r="B3592" t="s">
        <v>1273</v>
      </c>
      <c r="C3592" t="s">
        <v>230</v>
      </c>
      <c r="D3592" t="s">
        <v>1272</v>
      </c>
      <c r="E3592" t="s">
        <v>229</v>
      </c>
      <c r="F3592" t="s">
        <v>228</v>
      </c>
      <c r="G3592" t="s">
        <v>227</v>
      </c>
      <c r="I3592" t="s">
        <v>398</v>
      </c>
      <c r="J3592" t="s">
        <v>196</v>
      </c>
      <c r="K3592" t="s">
        <v>196</v>
      </c>
      <c r="L3592" t="s">
        <v>196</v>
      </c>
      <c r="M3592" t="s">
        <v>196</v>
      </c>
      <c r="N3592" t="s">
        <v>196</v>
      </c>
      <c r="O3592" t="s">
        <v>196</v>
      </c>
      <c r="P3592" t="s">
        <v>196</v>
      </c>
      <c r="Q3592" t="s">
        <v>196</v>
      </c>
      <c r="R3592" t="s">
        <v>196</v>
      </c>
      <c r="S3592" t="s">
        <v>196</v>
      </c>
      <c r="T3592" t="s">
        <v>196</v>
      </c>
      <c r="U3592" t="s">
        <v>196</v>
      </c>
      <c r="V3592" t="s">
        <v>196</v>
      </c>
      <c r="W3592" t="s">
        <v>196</v>
      </c>
      <c r="X3592" t="s">
        <v>196</v>
      </c>
      <c r="Y3592" t="s">
        <v>196</v>
      </c>
      <c r="Z3592" t="s">
        <v>196</v>
      </c>
      <c r="AA3592" t="s">
        <v>196</v>
      </c>
      <c r="AB3592" t="s">
        <v>196</v>
      </c>
      <c r="AC3592" t="s">
        <v>196</v>
      </c>
      <c r="AD3592">
        <v>-5.8090000000000002</v>
      </c>
      <c r="AE3592">
        <v>-6.58</v>
      </c>
      <c r="AF3592">
        <v>-5.95</v>
      </c>
      <c r="AG3592">
        <v>-5.6790000000000003</v>
      </c>
      <c r="AH3592">
        <v>-3.9470000000000001</v>
      </c>
      <c r="AI3592">
        <v>-2.9969999999999999</v>
      </c>
      <c r="AJ3592">
        <v>-1.488</v>
      </c>
      <c r="AK3592">
        <v>-1.373</v>
      </c>
      <c r="AL3592">
        <v>-3.081</v>
      </c>
      <c r="AM3592">
        <v>-5.0039999999999996</v>
      </c>
      <c r="AN3592">
        <v>-3.6680000000000001</v>
      </c>
      <c r="AO3592">
        <v>-3.468</v>
      </c>
      <c r="AP3592">
        <v>-4.7309999999999999</v>
      </c>
      <c r="AQ3592">
        <v>-4.2679999999999998</v>
      </c>
      <c r="AR3592">
        <v>-3.4</v>
      </c>
      <c r="AS3592">
        <v>-1.891</v>
      </c>
      <c r="AT3592">
        <v>-2.581</v>
      </c>
      <c r="AU3592">
        <v>-3.4089999999999998</v>
      </c>
      <c r="AV3592">
        <v>-3.202</v>
      </c>
      <c r="AW3592">
        <v>-3.3759999999999999</v>
      </c>
      <c r="AX3592">
        <v>-3.4180000000000001</v>
      </c>
      <c r="AY3592">
        <v>-3.4340000000000002</v>
      </c>
      <c r="AZ3592">
        <v>-3.4329999999999998</v>
      </c>
      <c r="BA3592">
        <v>-3.4430000000000001</v>
      </c>
      <c r="BB3592">
        <v>2017</v>
      </c>
    </row>
    <row r="3593" spans="1:54" hidden="1" x14ac:dyDescent="0.25">
      <c r="A3593">
        <v>436</v>
      </c>
      <c r="B3593" t="s">
        <v>1273</v>
      </c>
      <c r="C3593" t="s">
        <v>226</v>
      </c>
      <c r="D3593" t="s">
        <v>1272</v>
      </c>
      <c r="E3593" t="s">
        <v>224</v>
      </c>
      <c r="F3593" t="s">
        <v>223</v>
      </c>
      <c r="G3593" t="s">
        <v>209</v>
      </c>
      <c r="H3593" t="s">
        <v>205</v>
      </c>
      <c r="I3593" t="s">
        <v>1275</v>
      </c>
      <c r="J3593" t="s">
        <v>196</v>
      </c>
      <c r="K3593" t="s">
        <v>196</v>
      </c>
      <c r="L3593" t="s">
        <v>196</v>
      </c>
      <c r="M3593" t="s">
        <v>196</v>
      </c>
      <c r="N3593" t="s">
        <v>196</v>
      </c>
      <c r="O3593" t="s">
        <v>196</v>
      </c>
      <c r="P3593" t="s">
        <v>196</v>
      </c>
      <c r="Q3593" t="s">
        <v>196</v>
      </c>
      <c r="R3593" t="s">
        <v>196</v>
      </c>
      <c r="S3593" t="s">
        <v>196</v>
      </c>
      <c r="T3593" t="s">
        <v>196</v>
      </c>
      <c r="U3593" t="s">
        <v>196</v>
      </c>
      <c r="V3593" t="s">
        <v>196</v>
      </c>
      <c r="W3593" t="s">
        <v>196</v>
      </c>
      <c r="X3593" t="s">
        <v>196</v>
      </c>
      <c r="Y3593" t="s">
        <v>196</v>
      </c>
      <c r="Z3593" t="s">
        <v>196</v>
      </c>
      <c r="AA3593" t="s">
        <v>196</v>
      </c>
      <c r="AB3593" t="s">
        <v>196</v>
      </c>
      <c r="AC3593" t="s">
        <v>196</v>
      </c>
      <c r="AD3593">
        <v>17.489000000000001</v>
      </c>
      <c r="AE3593">
        <v>3.641</v>
      </c>
      <c r="AF3593">
        <v>-4.0650000000000004</v>
      </c>
      <c r="AG3593">
        <v>-4.8529999999999998</v>
      </c>
      <c r="AH3593">
        <v>7.23</v>
      </c>
      <c r="AI3593">
        <v>13.717000000000001</v>
      </c>
      <c r="AJ3593">
        <v>22.120999999999999</v>
      </c>
      <c r="AK3593">
        <v>27.724</v>
      </c>
      <c r="AL3593">
        <v>9.5109999999999992</v>
      </c>
      <c r="AM3593">
        <v>-15.465999999999999</v>
      </c>
      <c r="AN3593">
        <v>-1.2999999999999999E-2</v>
      </c>
      <c r="AO3593">
        <v>6.0640000000000001</v>
      </c>
      <c r="AP3593">
        <v>-12.537000000000001</v>
      </c>
      <c r="AQ3593">
        <v>-9.7330000000000005</v>
      </c>
      <c r="AR3593">
        <v>-2.5270000000000001</v>
      </c>
      <c r="AS3593">
        <v>9.6050000000000004</v>
      </c>
      <c r="AT3593">
        <v>6.4180000000000001</v>
      </c>
      <c r="AU3593">
        <v>7.28</v>
      </c>
      <c r="AV3593">
        <v>-5.2949999999999999</v>
      </c>
      <c r="AW3593">
        <v>-7.25</v>
      </c>
      <c r="AX3593">
        <v>-8.2349999999999994</v>
      </c>
      <c r="AY3593">
        <v>-8.3469999999999995</v>
      </c>
      <c r="AZ3593">
        <v>-8.0730000000000004</v>
      </c>
      <c r="BA3593">
        <v>-7.819</v>
      </c>
      <c r="BB3593">
        <v>2017</v>
      </c>
    </row>
    <row r="3594" spans="1:54" hidden="1" x14ac:dyDescent="0.25">
      <c r="A3594">
        <v>436</v>
      </c>
      <c r="B3594" t="s">
        <v>1273</v>
      </c>
      <c r="C3594" t="s">
        <v>225</v>
      </c>
      <c r="D3594" t="s">
        <v>1272</v>
      </c>
      <c r="E3594" t="s">
        <v>224</v>
      </c>
      <c r="F3594" t="s">
        <v>223</v>
      </c>
      <c r="G3594" t="s">
        <v>198</v>
      </c>
      <c r="I3594" t="s">
        <v>222</v>
      </c>
      <c r="J3594" t="s">
        <v>196</v>
      </c>
      <c r="K3594" t="s">
        <v>196</v>
      </c>
      <c r="L3594" t="s">
        <v>196</v>
      </c>
      <c r="M3594" t="s">
        <v>196</v>
      </c>
      <c r="N3594" t="s">
        <v>196</v>
      </c>
      <c r="O3594" t="s">
        <v>196</v>
      </c>
      <c r="P3594" t="s">
        <v>196</v>
      </c>
      <c r="Q3594" t="s">
        <v>196</v>
      </c>
      <c r="R3594" t="s">
        <v>196</v>
      </c>
      <c r="S3594" t="s">
        <v>196</v>
      </c>
      <c r="T3594" t="s">
        <v>196</v>
      </c>
      <c r="U3594" t="s">
        <v>196</v>
      </c>
      <c r="V3594" t="s">
        <v>196</v>
      </c>
      <c r="W3594" t="s">
        <v>196</v>
      </c>
      <c r="X3594" t="s">
        <v>196</v>
      </c>
      <c r="Y3594" t="s">
        <v>196</v>
      </c>
      <c r="Z3594" t="s">
        <v>196</v>
      </c>
      <c r="AA3594" t="s">
        <v>196</v>
      </c>
      <c r="AB3594" t="s">
        <v>196</v>
      </c>
      <c r="AC3594" t="s">
        <v>196</v>
      </c>
      <c r="AD3594">
        <v>3.2410000000000001</v>
      </c>
      <c r="AE3594">
        <v>0.66200000000000003</v>
      </c>
      <c r="AF3594">
        <v>-0.70899999999999996</v>
      </c>
      <c r="AG3594">
        <v>-0.84</v>
      </c>
      <c r="AH3594">
        <v>1.1910000000000001</v>
      </c>
      <c r="AI3594">
        <v>2.145</v>
      </c>
      <c r="AJ3594">
        <v>3.2240000000000002</v>
      </c>
      <c r="AK3594">
        <v>3.7759999999999998</v>
      </c>
      <c r="AL3594">
        <v>1.228</v>
      </c>
      <c r="AM3594">
        <v>-1.8959999999999999</v>
      </c>
      <c r="AN3594">
        <v>-2E-3</v>
      </c>
      <c r="AO3594">
        <v>0.64800000000000002</v>
      </c>
      <c r="AP3594">
        <v>-1.264</v>
      </c>
      <c r="AQ3594">
        <v>-0.92200000000000004</v>
      </c>
      <c r="AR3594">
        <v>-0.22900000000000001</v>
      </c>
      <c r="AS3594">
        <v>0.82599999999999996</v>
      </c>
      <c r="AT3594">
        <v>0.52600000000000002</v>
      </c>
      <c r="AU3594">
        <v>0.57699999999999996</v>
      </c>
      <c r="AV3594">
        <v>-0.40500000000000003</v>
      </c>
      <c r="AW3594">
        <v>-0.52800000000000002</v>
      </c>
      <c r="AX3594">
        <v>-0.57099999999999995</v>
      </c>
      <c r="AY3594">
        <v>-0.55100000000000005</v>
      </c>
      <c r="AZ3594">
        <v>-0.50600000000000001</v>
      </c>
      <c r="BA3594">
        <v>-0.46600000000000003</v>
      </c>
      <c r="BB3594">
        <v>2017</v>
      </c>
    </row>
    <row r="3595" spans="1:54" hidden="1" x14ac:dyDescent="0.25">
      <c r="A3595">
        <v>436</v>
      </c>
      <c r="B3595" t="s">
        <v>1273</v>
      </c>
      <c r="C3595" t="s">
        <v>221</v>
      </c>
      <c r="D3595" t="s">
        <v>1272</v>
      </c>
      <c r="E3595" t="s">
        <v>219</v>
      </c>
      <c r="F3595" t="s">
        <v>218</v>
      </c>
      <c r="G3595" t="s">
        <v>209</v>
      </c>
      <c r="H3595" t="s">
        <v>205</v>
      </c>
      <c r="I3595" t="s">
        <v>1275</v>
      </c>
      <c r="J3595" t="s">
        <v>196</v>
      </c>
      <c r="K3595" t="s">
        <v>196</v>
      </c>
      <c r="L3595" t="s">
        <v>196</v>
      </c>
      <c r="M3595" t="s">
        <v>196</v>
      </c>
      <c r="N3595" t="s">
        <v>196</v>
      </c>
      <c r="O3595" t="s">
        <v>196</v>
      </c>
      <c r="P3595" t="s">
        <v>196</v>
      </c>
      <c r="Q3595" t="s">
        <v>196</v>
      </c>
      <c r="R3595" t="s">
        <v>196</v>
      </c>
      <c r="S3595" t="s">
        <v>196</v>
      </c>
      <c r="T3595" t="s">
        <v>196</v>
      </c>
      <c r="U3595" t="s">
        <v>196</v>
      </c>
      <c r="V3595" t="s">
        <v>196</v>
      </c>
      <c r="W3595" t="s">
        <v>196</v>
      </c>
      <c r="X3595" t="s">
        <v>196</v>
      </c>
      <c r="Y3595" t="s">
        <v>196</v>
      </c>
      <c r="Z3595" t="s">
        <v>196</v>
      </c>
      <c r="AA3595" t="s">
        <v>196</v>
      </c>
      <c r="AB3595" t="s">
        <v>196</v>
      </c>
      <c r="AC3595" t="s">
        <v>196</v>
      </c>
      <c r="AD3595">
        <v>366.92099999999999</v>
      </c>
      <c r="AE3595">
        <v>400.19</v>
      </c>
      <c r="AF3595">
        <v>459.45499999999998</v>
      </c>
      <c r="AG3595">
        <v>478.96100000000001</v>
      </c>
      <c r="AH3595">
        <v>503.25700000000001</v>
      </c>
      <c r="AI3595">
        <v>508.90899999999999</v>
      </c>
      <c r="AJ3595">
        <v>492.58100000000002</v>
      </c>
      <c r="AK3595">
        <v>483.06700000000001</v>
      </c>
      <c r="AL3595">
        <v>498.73700000000002</v>
      </c>
      <c r="AM3595">
        <v>541.58199999999999</v>
      </c>
      <c r="AN3595">
        <v>560.76499999999999</v>
      </c>
      <c r="AO3595">
        <v>592.57299999999998</v>
      </c>
      <c r="AP3595">
        <v>626.02099999999996</v>
      </c>
      <c r="AQ3595">
        <v>654.79399999999998</v>
      </c>
      <c r="AR3595">
        <v>684.16099999999994</v>
      </c>
      <c r="AS3595">
        <v>699.84299999999996</v>
      </c>
      <c r="AT3595">
        <v>715.11400000000003</v>
      </c>
      <c r="AU3595">
        <v>731.07500000000005</v>
      </c>
      <c r="AV3595">
        <v>765.77</v>
      </c>
      <c r="AW3595">
        <v>804.10500000000002</v>
      </c>
      <c r="AX3595">
        <v>845.30499999999995</v>
      </c>
      <c r="AY3595">
        <v>888.79200000000003</v>
      </c>
      <c r="AZ3595">
        <v>934.36699999999996</v>
      </c>
      <c r="BA3595">
        <v>982.29300000000001</v>
      </c>
      <c r="BB3595">
        <v>2017</v>
      </c>
    </row>
    <row r="3596" spans="1:54" hidden="1" x14ac:dyDescent="0.25">
      <c r="A3596">
        <v>436</v>
      </c>
      <c r="B3596" t="s">
        <v>1273</v>
      </c>
      <c r="C3596" t="s">
        <v>220</v>
      </c>
      <c r="D3596" t="s">
        <v>1272</v>
      </c>
      <c r="E3596" t="s">
        <v>219</v>
      </c>
      <c r="F3596" t="s">
        <v>218</v>
      </c>
      <c r="G3596" t="s">
        <v>198</v>
      </c>
      <c r="I3596" t="s">
        <v>347</v>
      </c>
      <c r="J3596" t="s">
        <v>196</v>
      </c>
      <c r="K3596" t="s">
        <v>196</v>
      </c>
      <c r="L3596" t="s">
        <v>196</v>
      </c>
      <c r="M3596" t="s">
        <v>196</v>
      </c>
      <c r="N3596" t="s">
        <v>196</v>
      </c>
      <c r="O3596" t="s">
        <v>196</v>
      </c>
      <c r="P3596" t="s">
        <v>196</v>
      </c>
      <c r="Q3596" t="s">
        <v>196</v>
      </c>
      <c r="R3596" t="s">
        <v>196</v>
      </c>
      <c r="S3596" t="s">
        <v>196</v>
      </c>
      <c r="T3596" t="s">
        <v>196</v>
      </c>
      <c r="U3596" t="s">
        <v>196</v>
      </c>
      <c r="V3596" t="s">
        <v>196</v>
      </c>
      <c r="W3596" t="s">
        <v>196</v>
      </c>
      <c r="X3596" t="s">
        <v>196</v>
      </c>
      <c r="Y3596" t="s">
        <v>196</v>
      </c>
      <c r="Z3596" t="s">
        <v>196</v>
      </c>
      <c r="AA3596" t="s">
        <v>196</v>
      </c>
      <c r="AB3596" t="s">
        <v>196</v>
      </c>
      <c r="AC3596" t="s">
        <v>196</v>
      </c>
      <c r="AD3596">
        <v>68</v>
      </c>
      <c r="AE3596">
        <v>72.8</v>
      </c>
      <c r="AF3596">
        <v>80.099999999999994</v>
      </c>
      <c r="AG3596">
        <v>82.9</v>
      </c>
      <c r="AH3596">
        <v>82.9</v>
      </c>
      <c r="AI3596">
        <v>79.599999999999994</v>
      </c>
      <c r="AJ3596">
        <v>71.8</v>
      </c>
      <c r="AK3596">
        <v>65.8</v>
      </c>
      <c r="AL3596">
        <v>64.400000000000006</v>
      </c>
      <c r="AM3596">
        <v>66.400000000000006</v>
      </c>
      <c r="AN3596">
        <v>64.2</v>
      </c>
      <c r="AO3596">
        <v>63.3</v>
      </c>
      <c r="AP3596">
        <v>63.1</v>
      </c>
      <c r="AQ3596">
        <v>62</v>
      </c>
      <c r="AR3596">
        <v>62</v>
      </c>
      <c r="AS3596">
        <v>60.2</v>
      </c>
      <c r="AT3596">
        <v>58.6</v>
      </c>
      <c r="AU3596">
        <v>57.927999999999997</v>
      </c>
      <c r="AV3596">
        <v>58.615000000000002</v>
      </c>
      <c r="AW3596">
        <v>58.585000000000001</v>
      </c>
      <c r="AX3596">
        <v>58.648000000000003</v>
      </c>
      <c r="AY3596">
        <v>58.627000000000002</v>
      </c>
      <c r="AZ3596">
        <v>58.603999999999999</v>
      </c>
      <c r="BA3596">
        <v>58.588000000000001</v>
      </c>
      <c r="BB3596">
        <v>2017</v>
      </c>
    </row>
    <row r="3597" spans="1:54" hidden="1" x14ac:dyDescent="0.25">
      <c r="A3597">
        <v>436</v>
      </c>
      <c r="B3597" t="s">
        <v>1273</v>
      </c>
      <c r="C3597" t="s">
        <v>217</v>
      </c>
      <c r="D3597" t="s">
        <v>1272</v>
      </c>
      <c r="E3597" t="s">
        <v>215</v>
      </c>
      <c r="F3597" t="s">
        <v>214</v>
      </c>
      <c r="G3597" t="s">
        <v>209</v>
      </c>
      <c r="H3597" t="s">
        <v>205</v>
      </c>
      <c r="I3597" t="s">
        <v>1275</v>
      </c>
      <c r="J3597" t="s">
        <v>196</v>
      </c>
      <c r="K3597" t="s">
        <v>196</v>
      </c>
      <c r="L3597" t="s">
        <v>196</v>
      </c>
      <c r="M3597" t="s">
        <v>196</v>
      </c>
      <c r="N3597" t="s">
        <v>196</v>
      </c>
      <c r="O3597" t="s">
        <v>196</v>
      </c>
      <c r="P3597" t="s">
        <v>196</v>
      </c>
      <c r="Q3597" t="s">
        <v>196</v>
      </c>
      <c r="R3597" t="s">
        <v>196</v>
      </c>
      <c r="S3597" t="s">
        <v>196</v>
      </c>
      <c r="T3597" t="s">
        <v>196</v>
      </c>
      <c r="U3597" t="s">
        <v>196</v>
      </c>
      <c r="V3597" t="s">
        <v>196</v>
      </c>
      <c r="W3597" t="s">
        <v>196</v>
      </c>
      <c r="X3597" t="s">
        <v>196</v>
      </c>
      <c r="Y3597" t="s">
        <v>196</v>
      </c>
      <c r="Z3597" t="s">
        <v>196</v>
      </c>
      <c r="AA3597" t="s">
        <v>196</v>
      </c>
      <c r="AB3597" t="s">
        <v>196</v>
      </c>
      <c r="AC3597" t="s">
        <v>196</v>
      </c>
      <c r="AD3597">
        <v>429.41</v>
      </c>
      <c r="AE3597">
        <v>460.12</v>
      </c>
      <c r="AF3597">
        <v>517.39</v>
      </c>
      <c r="AG3597">
        <v>536.41999999999996</v>
      </c>
      <c r="AH3597">
        <v>553.97</v>
      </c>
      <c r="AI3597">
        <v>563.58000000000004</v>
      </c>
      <c r="AJ3597">
        <v>549.14</v>
      </c>
      <c r="AK3597">
        <v>536.36</v>
      </c>
      <c r="AL3597">
        <v>556.84</v>
      </c>
      <c r="AM3597">
        <v>608.12</v>
      </c>
      <c r="AN3597">
        <v>617.80999999999995</v>
      </c>
      <c r="AO3597">
        <v>643.65</v>
      </c>
      <c r="AP3597">
        <v>678.81</v>
      </c>
      <c r="AQ3597">
        <v>709.11</v>
      </c>
      <c r="AR3597">
        <v>729.34</v>
      </c>
      <c r="AS3597">
        <v>745.97</v>
      </c>
      <c r="AT3597">
        <v>760.35</v>
      </c>
      <c r="AU3597">
        <v>769.48199999999997</v>
      </c>
      <c r="AV3597">
        <v>804.17700000000002</v>
      </c>
      <c r="AW3597">
        <v>842.51199999999994</v>
      </c>
      <c r="AX3597">
        <v>883.71199999999999</v>
      </c>
      <c r="AY3597">
        <v>927.19899999999996</v>
      </c>
      <c r="AZ3597">
        <v>972.774</v>
      </c>
      <c r="BA3597">
        <v>1020.7</v>
      </c>
      <c r="BB3597">
        <v>2017</v>
      </c>
    </row>
    <row r="3598" spans="1:54" hidden="1" x14ac:dyDescent="0.25">
      <c r="A3598">
        <v>436</v>
      </c>
      <c r="B3598" t="s">
        <v>1273</v>
      </c>
      <c r="C3598" t="s">
        <v>216</v>
      </c>
      <c r="D3598" t="s">
        <v>1272</v>
      </c>
      <c r="E3598" t="s">
        <v>215</v>
      </c>
      <c r="F3598" t="s">
        <v>214</v>
      </c>
      <c r="G3598" t="s">
        <v>198</v>
      </c>
      <c r="I3598" t="s">
        <v>213</v>
      </c>
      <c r="J3598" t="s">
        <v>196</v>
      </c>
      <c r="K3598" t="s">
        <v>196</v>
      </c>
      <c r="L3598" t="s">
        <v>196</v>
      </c>
      <c r="M3598" t="s">
        <v>196</v>
      </c>
      <c r="N3598" t="s">
        <v>196</v>
      </c>
      <c r="O3598" t="s">
        <v>196</v>
      </c>
      <c r="P3598" t="s">
        <v>196</v>
      </c>
      <c r="Q3598" t="s">
        <v>196</v>
      </c>
      <c r="R3598" t="s">
        <v>196</v>
      </c>
      <c r="S3598" t="s">
        <v>196</v>
      </c>
      <c r="T3598" t="s">
        <v>196</v>
      </c>
      <c r="U3598" t="s">
        <v>196</v>
      </c>
      <c r="V3598" t="s">
        <v>196</v>
      </c>
      <c r="W3598" t="s">
        <v>196</v>
      </c>
      <c r="X3598" t="s">
        <v>196</v>
      </c>
      <c r="Y3598" t="s">
        <v>196</v>
      </c>
      <c r="Z3598" t="s">
        <v>196</v>
      </c>
      <c r="AA3598" t="s">
        <v>196</v>
      </c>
      <c r="AB3598" t="s">
        <v>196</v>
      </c>
      <c r="AC3598" t="s">
        <v>196</v>
      </c>
      <c r="AD3598">
        <v>79.581000000000003</v>
      </c>
      <c r="AE3598">
        <v>83.701999999999998</v>
      </c>
      <c r="AF3598">
        <v>90.2</v>
      </c>
      <c r="AG3598">
        <v>92.844999999999999</v>
      </c>
      <c r="AH3598">
        <v>91.254000000000005</v>
      </c>
      <c r="AI3598">
        <v>88.150999999999996</v>
      </c>
      <c r="AJ3598">
        <v>80.043999999999997</v>
      </c>
      <c r="AK3598">
        <v>73.058999999999997</v>
      </c>
      <c r="AL3598">
        <v>71.903000000000006</v>
      </c>
      <c r="AM3598">
        <v>74.558000000000007</v>
      </c>
      <c r="AN3598">
        <v>70.730999999999995</v>
      </c>
      <c r="AO3598">
        <v>68.756</v>
      </c>
      <c r="AP3598">
        <v>68.421000000000006</v>
      </c>
      <c r="AQ3598">
        <v>67.143000000000001</v>
      </c>
      <c r="AR3598">
        <v>66.093999999999994</v>
      </c>
      <c r="AS3598">
        <v>64.168000000000006</v>
      </c>
      <c r="AT3598">
        <v>62.307000000000002</v>
      </c>
      <c r="AU3598">
        <v>60.970999999999997</v>
      </c>
      <c r="AV3598">
        <v>61.555</v>
      </c>
      <c r="AW3598">
        <v>61.383000000000003</v>
      </c>
      <c r="AX3598">
        <v>61.313000000000002</v>
      </c>
      <c r="AY3598">
        <v>61.16</v>
      </c>
      <c r="AZ3598">
        <v>61.012999999999998</v>
      </c>
      <c r="BA3598">
        <v>60.878999999999998</v>
      </c>
      <c r="BB3598">
        <v>2017</v>
      </c>
    </row>
    <row r="3599" spans="1:54" hidden="1" x14ac:dyDescent="0.25">
      <c r="A3599">
        <v>436</v>
      </c>
      <c r="B3599" t="s">
        <v>1273</v>
      </c>
      <c r="C3599" t="s">
        <v>212</v>
      </c>
      <c r="D3599" t="s">
        <v>1272</v>
      </c>
      <c r="E3599" t="s">
        <v>211</v>
      </c>
      <c r="F3599" t="s">
        <v>210</v>
      </c>
      <c r="G3599" t="s">
        <v>209</v>
      </c>
      <c r="H3599" t="s">
        <v>205</v>
      </c>
      <c r="I3599" t="s">
        <v>1275</v>
      </c>
      <c r="J3599">
        <v>0.122</v>
      </c>
      <c r="K3599">
        <v>0.28899999999999998</v>
      </c>
      <c r="L3599">
        <v>0.65700000000000003</v>
      </c>
      <c r="M3599">
        <v>1.6970000000000001</v>
      </c>
      <c r="N3599">
        <v>8.3789999999999996</v>
      </c>
      <c r="O3599">
        <v>31.309000000000001</v>
      </c>
      <c r="P3599">
        <v>48.646999999999998</v>
      </c>
      <c r="Q3599">
        <v>62.274000000000001</v>
      </c>
      <c r="R3599">
        <v>77.350999999999999</v>
      </c>
      <c r="S3599">
        <v>94.33</v>
      </c>
      <c r="T3599">
        <v>117.104</v>
      </c>
      <c r="U3599">
        <v>150.16300000000001</v>
      </c>
      <c r="V3599">
        <v>181.047</v>
      </c>
      <c r="W3599">
        <v>209.41499999999999</v>
      </c>
      <c r="X3599">
        <v>254.33600000000001</v>
      </c>
      <c r="Y3599">
        <v>302.16399999999999</v>
      </c>
      <c r="Z3599">
        <v>350.95</v>
      </c>
      <c r="AA3599">
        <v>395.73200000000003</v>
      </c>
      <c r="AB3599">
        <v>440.733</v>
      </c>
      <c r="AC3599">
        <v>485.13099999999997</v>
      </c>
      <c r="AD3599">
        <v>539.58900000000006</v>
      </c>
      <c r="AE3599">
        <v>549.71100000000001</v>
      </c>
      <c r="AF3599">
        <v>573.60199999999998</v>
      </c>
      <c r="AG3599">
        <v>577.75699999999995</v>
      </c>
      <c r="AH3599">
        <v>607.06500000000005</v>
      </c>
      <c r="AI3599">
        <v>639.33299999999997</v>
      </c>
      <c r="AJ3599">
        <v>686.04600000000005</v>
      </c>
      <c r="AK3599">
        <v>734.14400000000001</v>
      </c>
      <c r="AL3599">
        <v>774.43600000000004</v>
      </c>
      <c r="AM3599">
        <v>815.63499999999999</v>
      </c>
      <c r="AN3599">
        <v>873.46600000000001</v>
      </c>
      <c r="AO3599">
        <v>936.13400000000001</v>
      </c>
      <c r="AP3599">
        <v>992.11</v>
      </c>
      <c r="AQ3599">
        <v>1056.1189999999999</v>
      </c>
      <c r="AR3599">
        <v>1103.4849999999999</v>
      </c>
      <c r="AS3599">
        <v>1162.53</v>
      </c>
      <c r="AT3599">
        <v>1220.3309999999999</v>
      </c>
      <c r="AU3599">
        <v>1262.038</v>
      </c>
      <c r="AV3599">
        <v>1306.4369999999999</v>
      </c>
      <c r="AW3599">
        <v>1372.547</v>
      </c>
      <c r="AX3599">
        <v>1441.3230000000001</v>
      </c>
      <c r="AY3599">
        <v>1516.01</v>
      </c>
      <c r="AZ3599">
        <v>1594.373</v>
      </c>
      <c r="BA3599">
        <v>1676.6130000000001</v>
      </c>
      <c r="BB3599">
        <v>2017</v>
      </c>
    </row>
    <row r="3600" spans="1:54" hidden="1" x14ac:dyDescent="0.25">
      <c r="A3600">
        <v>436</v>
      </c>
      <c r="B3600" t="s">
        <v>1273</v>
      </c>
      <c r="C3600" t="s">
        <v>207</v>
      </c>
      <c r="D3600" t="s">
        <v>1272</v>
      </c>
      <c r="E3600" t="s">
        <v>200</v>
      </c>
      <c r="F3600" t="s">
        <v>199</v>
      </c>
      <c r="G3600" t="s">
        <v>206</v>
      </c>
      <c r="H3600" t="s">
        <v>205</v>
      </c>
      <c r="I3600" t="s">
        <v>1274</v>
      </c>
      <c r="J3600">
        <v>-0.879</v>
      </c>
      <c r="K3600">
        <v>-1.3640000000000001</v>
      </c>
      <c r="L3600">
        <v>-2.258</v>
      </c>
      <c r="M3600">
        <v>-2.3690000000000002</v>
      </c>
      <c r="N3600">
        <v>-1.573</v>
      </c>
      <c r="O3600">
        <v>0.99099999999999999</v>
      </c>
      <c r="P3600">
        <v>1.28</v>
      </c>
      <c r="Q3600">
        <v>-1.4059999999999999</v>
      </c>
      <c r="R3600">
        <v>-0.83199999999999996</v>
      </c>
      <c r="S3600">
        <v>0.214</v>
      </c>
      <c r="T3600">
        <v>0.16900000000000001</v>
      </c>
      <c r="U3600">
        <v>-1.2729999999999999</v>
      </c>
      <c r="V3600">
        <v>-0.87</v>
      </c>
      <c r="W3600">
        <v>-2.4809999999999999</v>
      </c>
      <c r="X3600">
        <v>-3.4089999999999998</v>
      </c>
      <c r="Y3600">
        <v>-4.9640000000000004</v>
      </c>
      <c r="Z3600">
        <v>-5.3520000000000003</v>
      </c>
      <c r="AA3600">
        <v>-3.6429999999999998</v>
      </c>
      <c r="AB3600">
        <v>-1.171</v>
      </c>
      <c r="AC3600">
        <v>-1.538</v>
      </c>
      <c r="AD3600">
        <v>-1.99</v>
      </c>
      <c r="AE3600">
        <v>-1.93</v>
      </c>
      <c r="AF3600">
        <v>-1.0820000000000001</v>
      </c>
      <c r="AG3600">
        <v>0.76500000000000001</v>
      </c>
      <c r="AH3600">
        <v>2.0329999999999999</v>
      </c>
      <c r="AI3600">
        <v>4.3600000000000003</v>
      </c>
      <c r="AJ3600">
        <v>6.3170000000000002</v>
      </c>
      <c r="AK3600">
        <v>5.6230000000000002</v>
      </c>
      <c r="AL3600">
        <v>2.0910000000000002</v>
      </c>
      <c r="AM3600">
        <v>6.8120000000000003</v>
      </c>
      <c r="AN3600">
        <v>8.5440000000000005</v>
      </c>
      <c r="AO3600">
        <v>5.734</v>
      </c>
      <c r="AP3600">
        <v>1.29</v>
      </c>
      <c r="AQ3600">
        <v>9.0139999999999993</v>
      </c>
      <c r="AR3600">
        <v>12.279</v>
      </c>
      <c r="AS3600">
        <v>14.768000000000001</v>
      </c>
      <c r="AT3600">
        <v>11.173999999999999</v>
      </c>
      <c r="AU3600">
        <v>10.394</v>
      </c>
      <c r="AV3600">
        <v>9.8719999999999999</v>
      </c>
      <c r="AW3600">
        <v>10.584</v>
      </c>
      <c r="AX3600">
        <v>12.263999999999999</v>
      </c>
      <c r="AY3600">
        <v>13.186</v>
      </c>
      <c r="AZ3600">
        <v>13.926</v>
      </c>
      <c r="BA3600">
        <v>14.641</v>
      </c>
      <c r="BB3600">
        <v>2017</v>
      </c>
    </row>
    <row r="3601" spans="1:54" hidden="1" x14ac:dyDescent="0.25">
      <c r="A3601">
        <v>436</v>
      </c>
      <c r="B3601" t="s">
        <v>1273</v>
      </c>
      <c r="C3601" t="s">
        <v>202</v>
      </c>
      <c r="D3601" t="s">
        <v>1272</v>
      </c>
      <c r="E3601" t="s">
        <v>200</v>
      </c>
      <c r="F3601" t="s">
        <v>199</v>
      </c>
      <c r="G3601" t="s">
        <v>198</v>
      </c>
      <c r="I3601" t="s">
        <v>197</v>
      </c>
      <c r="J3601">
        <v>-3.6880000000000002</v>
      </c>
      <c r="K3601">
        <v>-5.4009999999999998</v>
      </c>
      <c r="L3601">
        <v>-8.343</v>
      </c>
      <c r="M3601">
        <v>-7.8479999999999999</v>
      </c>
      <c r="N3601">
        <v>-5.5049999999999999</v>
      </c>
      <c r="O3601">
        <v>3.7309999999999999</v>
      </c>
      <c r="P3601">
        <v>3.915</v>
      </c>
      <c r="Q3601">
        <v>-3.6</v>
      </c>
      <c r="R3601">
        <v>-1.72</v>
      </c>
      <c r="S3601">
        <v>0.435</v>
      </c>
      <c r="T3601">
        <v>0.29099999999999998</v>
      </c>
      <c r="U3601">
        <v>-1.9319999999999999</v>
      </c>
      <c r="V3601">
        <v>-1.1819999999999999</v>
      </c>
      <c r="W3601">
        <v>-3.3530000000000002</v>
      </c>
      <c r="X3601">
        <v>-4.0359999999999996</v>
      </c>
      <c r="Y3601">
        <v>-4.9470000000000001</v>
      </c>
      <c r="Z3601">
        <v>-4.867</v>
      </c>
      <c r="AA3601">
        <v>-3.1760000000000002</v>
      </c>
      <c r="AB3601">
        <v>-1.0089999999999999</v>
      </c>
      <c r="AC3601">
        <v>-1.3129999999999999</v>
      </c>
      <c r="AD3601">
        <v>-1.5029999999999999</v>
      </c>
      <c r="AE3601">
        <v>-1.4770000000000001</v>
      </c>
      <c r="AF3601">
        <v>-0.89400000000000002</v>
      </c>
      <c r="AG3601">
        <v>0.60299999999999998</v>
      </c>
      <c r="AH3601">
        <v>1.5009999999999999</v>
      </c>
      <c r="AI3601">
        <v>3.0609999999999999</v>
      </c>
      <c r="AJ3601">
        <v>4.1029999999999998</v>
      </c>
      <c r="AK3601">
        <v>3.1459999999999999</v>
      </c>
      <c r="AL3601">
        <v>0.96899999999999997</v>
      </c>
      <c r="AM3601">
        <v>3.2839999999999998</v>
      </c>
      <c r="AN3601">
        <v>3.6579999999999999</v>
      </c>
      <c r="AO3601">
        <v>2.1920000000000002</v>
      </c>
      <c r="AP3601">
        <v>0.501</v>
      </c>
      <c r="AQ3601">
        <v>3.0819999999999999</v>
      </c>
      <c r="AR3601">
        <v>3.9809999999999999</v>
      </c>
      <c r="AS3601">
        <v>4.9379999999999997</v>
      </c>
      <c r="AT3601">
        <v>3.5169999999999999</v>
      </c>
      <c r="AU3601">
        <v>2.9649999999999999</v>
      </c>
      <c r="AV3601">
        <v>2.641</v>
      </c>
      <c r="AW3601">
        <v>2.7090000000000001</v>
      </c>
      <c r="AX3601">
        <v>2.9830000000000001</v>
      </c>
      <c r="AY3601">
        <v>3.0449999999999999</v>
      </c>
      <c r="AZ3601">
        <v>3.0459999999999998</v>
      </c>
      <c r="BA3601">
        <v>3.0369999999999999</v>
      </c>
      <c r="BB3601">
        <v>2017</v>
      </c>
    </row>
    <row r="3602" spans="1:54" hidden="1" x14ac:dyDescent="0.25">
      <c r="A3602">
        <v>136</v>
      </c>
      <c r="B3602" t="s">
        <v>1268</v>
      </c>
      <c r="C3602" t="s">
        <v>342</v>
      </c>
      <c r="D3602" t="s">
        <v>1267</v>
      </c>
      <c r="E3602" t="s">
        <v>339</v>
      </c>
      <c r="F3602" t="s">
        <v>341</v>
      </c>
      <c r="G3602" t="s">
        <v>209</v>
      </c>
      <c r="H3602" t="s">
        <v>205</v>
      </c>
      <c r="I3602" t="s">
        <v>1271</v>
      </c>
      <c r="J3602">
        <v>1048.2049999999999</v>
      </c>
      <c r="K3602">
        <v>1057.0540000000001</v>
      </c>
      <c r="L3602">
        <v>1061.4269999999999</v>
      </c>
      <c r="M3602">
        <v>1073.836</v>
      </c>
      <c r="N3602">
        <v>1108.4770000000001</v>
      </c>
      <c r="O3602">
        <v>1139.4939999999999</v>
      </c>
      <c r="P3602">
        <v>1172.0820000000001</v>
      </c>
      <c r="Q3602">
        <v>1209.4960000000001</v>
      </c>
      <c r="R3602">
        <v>1260.2249999999999</v>
      </c>
      <c r="S3602">
        <v>1302.9269999999999</v>
      </c>
      <c r="T3602">
        <v>1329.67</v>
      </c>
      <c r="U3602">
        <v>1350.0650000000001</v>
      </c>
      <c r="V3602">
        <v>1360.499</v>
      </c>
      <c r="W3602">
        <v>1348.4159999999999</v>
      </c>
      <c r="X3602">
        <v>1377.431</v>
      </c>
      <c r="Y3602">
        <v>1409.059</v>
      </c>
      <c r="Z3602">
        <v>1427.184</v>
      </c>
      <c r="AA3602">
        <v>1453.3779999999999</v>
      </c>
      <c r="AB3602">
        <v>1476.866</v>
      </c>
      <c r="AC3602">
        <v>1499.903</v>
      </c>
      <c r="AD3602">
        <v>1555.5509999999999</v>
      </c>
      <c r="AE3602">
        <v>1583.1179999999999</v>
      </c>
      <c r="AF3602">
        <v>1587.0530000000001</v>
      </c>
      <c r="AG3602">
        <v>1589.4549999999999</v>
      </c>
      <c r="AH3602">
        <v>1614.5989999999999</v>
      </c>
      <c r="AI3602">
        <v>1629.932</v>
      </c>
      <c r="AJ3602">
        <v>1662.6379999999999</v>
      </c>
      <c r="AK3602">
        <v>1687.143</v>
      </c>
      <c r="AL3602">
        <v>1669.421</v>
      </c>
      <c r="AM3602">
        <v>1577.903</v>
      </c>
      <c r="AN3602">
        <v>1604.5150000000001</v>
      </c>
      <c r="AO3602">
        <v>1613.7670000000001</v>
      </c>
      <c r="AP3602">
        <v>1568.2739999999999</v>
      </c>
      <c r="AQ3602">
        <v>1541.172</v>
      </c>
      <c r="AR3602">
        <v>1542.924</v>
      </c>
      <c r="AS3602">
        <v>1557.6120000000001</v>
      </c>
      <c r="AT3602">
        <v>1570.98</v>
      </c>
      <c r="AU3602">
        <v>1594.07</v>
      </c>
      <c r="AV3602">
        <v>1618.633</v>
      </c>
      <c r="AW3602">
        <v>1637.0139999999999</v>
      </c>
      <c r="AX3602">
        <v>1651.7470000000001</v>
      </c>
      <c r="AY3602">
        <v>1664.961</v>
      </c>
      <c r="AZ3602">
        <v>1678.28</v>
      </c>
      <c r="BA3602">
        <v>1691.203</v>
      </c>
      <c r="BB3602">
        <v>2016</v>
      </c>
    </row>
    <row r="3603" spans="1:54" hidden="1" x14ac:dyDescent="0.25">
      <c r="A3603">
        <v>136</v>
      </c>
      <c r="B3603" t="s">
        <v>1268</v>
      </c>
      <c r="C3603" t="s">
        <v>340</v>
      </c>
      <c r="D3603" t="s">
        <v>1267</v>
      </c>
      <c r="E3603" t="s">
        <v>339</v>
      </c>
      <c r="F3603" t="s">
        <v>338</v>
      </c>
      <c r="G3603" t="s">
        <v>261</v>
      </c>
      <c r="I3603" t="s">
        <v>337</v>
      </c>
      <c r="J3603">
        <v>3.43</v>
      </c>
      <c r="K3603">
        <v>0.84399999999999997</v>
      </c>
      <c r="L3603">
        <v>0.41399999999999998</v>
      </c>
      <c r="M3603">
        <v>1.169</v>
      </c>
      <c r="N3603">
        <v>3.226</v>
      </c>
      <c r="O3603">
        <v>2.798</v>
      </c>
      <c r="P3603">
        <v>2.86</v>
      </c>
      <c r="Q3603">
        <v>3.1920000000000002</v>
      </c>
      <c r="R3603">
        <v>4.194</v>
      </c>
      <c r="S3603">
        <v>3.3879999999999999</v>
      </c>
      <c r="T3603">
        <v>2.0529999999999999</v>
      </c>
      <c r="U3603">
        <v>1.534</v>
      </c>
      <c r="V3603">
        <v>0.77300000000000002</v>
      </c>
      <c r="W3603">
        <v>-0.88800000000000001</v>
      </c>
      <c r="X3603">
        <v>2.1520000000000001</v>
      </c>
      <c r="Y3603">
        <v>2.2959999999999998</v>
      </c>
      <c r="Z3603">
        <v>1.286</v>
      </c>
      <c r="AA3603">
        <v>1.835</v>
      </c>
      <c r="AB3603">
        <v>1.6160000000000001</v>
      </c>
      <c r="AC3603">
        <v>1.56</v>
      </c>
      <c r="AD3603">
        <v>3.71</v>
      </c>
      <c r="AE3603">
        <v>1.772</v>
      </c>
      <c r="AF3603">
        <v>0.249</v>
      </c>
      <c r="AG3603">
        <v>0.151</v>
      </c>
      <c r="AH3603">
        <v>1.5820000000000001</v>
      </c>
      <c r="AI3603">
        <v>0.95</v>
      </c>
      <c r="AJ3603">
        <v>2.0070000000000001</v>
      </c>
      <c r="AK3603">
        <v>1.474</v>
      </c>
      <c r="AL3603">
        <v>-1.05</v>
      </c>
      <c r="AM3603">
        <v>-5.4820000000000002</v>
      </c>
      <c r="AN3603">
        <v>1.6870000000000001</v>
      </c>
      <c r="AO3603">
        <v>0.57699999999999996</v>
      </c>
      <c r="AP3603">
        <v>-2.819</v>
      </c>
      <c r="AQ3603">
        <v>-1.728</v>
      </c>
      <c r="AR3603">
        <v>0.114</v>
      </c>
      <c r="AS3603">
        <v>0.95199999999999996</v>
      </c>
      <c r="AT3603">
        <v>0.85799999999999998</v>
      </c>
      <c r="AU3603">
        <v>1.47</v>
      </c>
      <c r="AV3603">
        <v>1.5409999999999999</v>
      </c>
      <c r="AW3603">
        <v>1.1359999999999999</v>
      </c>
      <c r="AX3603">
        <v>0.9</v>
      </c>
      <c r="AY3603">
        <v>0.8</v>
      </c>
      <c r="AZ3603">
        <v>0.8</v>
      </c>
      <c r="BA3603">
        <v>0.77</v>
      </c>
      <c r="BB3603">
        <v>2016</v>
      </c>
    </row>
    <row r="3604" spans="1:54" hidden="1" x14ac:dyDescent="0.25">
      <c r="A3604">
        <v>136</v>
      </c>
      <c r="B3604" t="s">
        <v>1268</v>
      </c>
      <c r="C3604" t="s">
        <v>336</v>
      </c>
      <c r="D3604" t="s">
        <v>1267</v>
      </c>
      <c r="E3604" t="s">
        <v>331</v>
      </c>
      <c r="F3604" t="s">
        <v>335</v>
      </c>
      <c r="G3604" t="s">
        <v>209</v>
      </c>
      <c r="H3604" t="s">
        <v>205</v>
      </c>
      <c r="I3604" t="s">
        <v>1271</v>
      </c>
      <c r="J3604">
        <v>213.00800000000001</v>
      </c>
      <c r="K3604">
        <v>255.161</v>
      </c>
      <c r="L3604">
        <v>301.16000000000003</v>
      </c>
      <c r="M3604">
        <v>350.678</v>
      </c>
      <c r="N3604">
        <v>400.94600000000003</v>
      </c>
      <c r="O3604">
        <v>449.98</v>
      </c>
      <c r="P3604">
        <v>497.51</v>
      </c>
      <c r="Q3604">
        <v>544.24099999999999</v>
      </c>
      <c r="R3604">
        <v>604.78200000000004</v>
      </c>
      <c r="S3604">
        <v>664.024</v>
      </c>
      <c r="T3604">
        <v>722.81100000000004</v>
      </c>
      <c r="U3604">
        <v>789.57299999999998</v>
      </c>
      <c r="V3604">
        <v>830.93799999999999</v>
      </c>
      <c r="W3604">
        <v>855.86599999999999</v>
      </c>
      <c r="X3604">
        <v>905.24599999999998</v>
      </c>
      <c r="Y3604">
        <v>984.98400000000004</v>
      </c>
      <c r="Z3604">
        <v>1043.086</v>
      </c>
      <c r="AA3604">
        <v>1089.8699999999999</v>
      </c>
      <c r="AB3604">
        <v>1135.502</v>
      </c>
      <c r="AC3604">
        <v>1171.9010000000001</v>
      </c>
      <c r="AD3604">
        <v>1239.2660000000001</v>
      </c>
      <c r="AE3604">
        <v>1298.8900000000001</v>
      </c>
      <c r="AF3604">
        <v>1345.7950000000001</v>
      </c>
      <c r="AG3604">
        <v>1390.7090000000001</v>
      </c>
      <c r="AH3604">
        <v>1448.3630000000001</v>
      </c>
      <c r="AI3604">
        <v>1489.7260000000001</v>
      </c>
      <c r="AJ3604">
        <v>1548.473</v>
      </c>
      <c r="AK3604">
        <v>1609.5509999999999</v>
      </c>
      <c r="AL3604">
        <v>1632.152</v>
      </c>
      <c r="AM3604">
        <v>1572.8779999999999</v>
      </c>
      <c r="AN3604">
        <v>1604.5139999999999</v>
      </c>
      <c r="AO3604">
        <v>1637.461</v>
      </c>
      <c r="AP3604">
        <v>1613.2650000000001</v>
      </c>
      <c r="AQ3604">
        <v>1604.6</v>
      </c>
      <c r="AR3604">
        <v>1621.828</v>
      </c>
      <c r="AS3604">
        <v>1652.623</v>
      </c>
      <c r="AT3604">
        <v>1680.9490000000001</v>
      </c>
      <c r="AU3604">
        <v>1716.239</v>
      </c>
      <c r="AV3604">
        <v>1760.0170000000001</v>
      </c>
      <c r="AW3604">
        <v>1803.4670000000001</v>
      </c>
      <c r="AX3604">
        <v>1845.144</v>
      </c>
      <c r="AY3604">
        <v>1887.3889999999999</v>
      </c>
      <c r="AZ3604">
        <v>1932.1489999999999</v>
      </c>
      <c r="BA3604">
        <v>1977.652</v>
      </c>
      <c r="BB3604">
        <v>2016</v>
      </c>
    </row>
    <row r="3605" spans="1:54" hidden="1" x14ac:dyDescent="0.25">
      <c r="A3605">
        <v>136</v>
      </c>
      <c r="B3605" t="s">
        <v>1268</v>
      </c>
      <c r="C3605" t="s">
        <v>334</v>
      </c>
      <c r="D3605" t="s">
        <v>1267</v>
      </c>
      <c r="E3605" t="s">
        <v>331</v>
      </c>
      <c r="F3605" t="s">
        <v>333</v>
      </c>
      <c r="G3605" t="s">
        <v>206</v>
      </c>
      <c r="H3605" t="s">
        <v>205</v>
      </c>
      <c r="I3605" t="s">
        <v>298</v>
      </c>
      <c r="J3605">
        <v>482.42899999999997</v>
      </c>
      <c r="K3605">
        <v>437.49400000000003</v>
      </c>
      <c r="L3605">
        <v>432.37</v>
      </c>
      <c r="M3605">
        <v>448.685</v>
      </c>
      <c r="N3605">
        <v>443.30500000000001</v>
      </c>
      <c r="O3605">
        <v>457.78699999999998</v>
      </c>
      <c r="P3605">
        <v>648.37300000000005</v>
      </c>
      <c r="Q3605">
        <v>813.77700000000004</v>
      </c>
      <c r="R3605">
        <v>901.59900000000005</v>
      </c>
      <c r="S3605">
        <v>937.70500000000004</v>
      </c>
      <c r="T3605">
        <v>1170.287</v>
      </c>
      <c r="U3605">
        <v>1236.1949999999999</v>
      </c>
      <c r="V3605">
        <v>1311.778</v>
      </c>
      <c r="W3605">
        <v>1054.8389999999999</v>
      </c>
      <c r="X3605">
        <v>1087.9939999999999</v>
      </c>
      <c r="Y3605">
        <v>1171.4010000000001</v>
      </c>
      <c r="Z3605">
        <v>1309.287</v>
      </c>
      <c r="AA3605">
        <v>1240.3979999999999</v>
      </c>
      <c r="AB3605">
        <v>1267.9559999999999</v>
      </c>
      <c r="AC3605">
        <v>1250.171</v>
      </c>
      <c r="AD3605">
        <v>1144.8800000000001</v>
      </c>
      <c r="AE3605">
        <v>1163.1110000000001</v>
      </c>
      <c r="AF3605">
        <v>1270.4280000000001</v>
      </c>
      <c r="AG3605">
        <v>1572.348</v>
      </c>
      <c r="AH3605">
        <v>1800.203</v>
      </c>
      <c r="AI3605">
        <v>1855.664</v>
      </c>
      <c r="AJ3605">
        <v>1944.2550000000001</v>
      </c>
      <c r="AK3605">
        <v>2206.1080000000002</v>
      </c>
      <c r="AL3605">
        <v>2402.0619999999999</v>
      </c>
      <c r="AM3605">
        <v>2190.6999999999998</v>
      </c>
      <c r="AN3605">
        <v>2129.02</v>
      </c>
      <c r="AO3605">
        <v>2278.3760000000002</v>
      </c>
      <c r="AP3605">
        <v>2073.971</v>
      </c>
      <c r="AQ3605">
        <v>2131.1590000000001</v>
      </c>
      <c r="AR3605">
        <v>2155.1529999999998</v>
      </c>
      <c r="AS3605">
        <v>1833.7919999999999</v>
      </c>
      <c r="AT3605">
        <v>1860.152</v>
      </c>
      <c r="AU3605">
        <v>1937.894</v>
      </c>
      <c r="AV3605">
        <v>2181.9699999999998</v>
      </c>
      <c r="AW3605">
        <v>2261.4560000000001</v>
      </c>
      <c r="AX3605">
        <v>2340.2460000000001</v>
      </c>
      <c r="AY3605">
        <v>2410.654</v>
      </c>
      <c r="AZ3605">
        <v>2484.9839999999999</v>
      </c>
      <c r="BA3605">
        <v>2554.223</v>
      </c>
      <c r="BB3605">
        <v>2016</v>
      </c>
    </row>
    <row r="3606" spans="1:54" hidden="1" x14ac:dyDescent="0.25">
      <c r="A3606">
        <v>136</v>
      </c>
      <c r="B3606" t="s">
        <v>1268</v>
      </c>
      <c r="C3606" t="s">
        <v>332</v>
      </c>
      <c r="D3606" t="s">
        <v>1267</v>
      </c>
      <c r="E3606" t="s">
        <v>331</v>
      </c>
      <c r="F3606" t="s">
        <v>330</v>
      </c>
      <c r="G3606" t="s">
        <v>311</v>
      </c>
      <c r="H3606" t="s">
        <v>205</v>
      </c>
      <c r="I3606" t="s">
        <v>298</v>
      </c>
      <c r="J3606">
        <v>594.54300000000001</v>
      </c>
      <c r="K3606">
        <v>655.54499999999996</v>
      </c>
      <c r="L3606">
        <v>699.09799999999996</v>
      </c>
      <c r="M3606">
        <v>735.19</v>
      </c>
      <c r="N3606">
        <v>785.84</v>
      </c>
      <c r="O3606">
        <v>833.68</v>
      </c>
      <c r="P3606">
        <v>874.81100000000004</v>
      </c>
      <c r="Q3606">
        <v>925.77599999999995</v>
      </c>
      <c r="R3606">
        <v>998.37199999999996</v>
      </c>
      <c r="S3606">
        <v>1072.3389999999999</v>
      </c>
      <c r="T3606">
        <v>1134.826</v>
      </c>
      <c r="U3606">
        <v>1190.5840000000001</v>
      </c>
      <c r="V3606">
        <v>1227.1379999999999</v>
      </c>
      <c r="W3606">
        <v>1245.173</v>
      </c>
      <c r="X3606">
        <v>1299.039</v>
      </c>
      <c r="Y3606">
        <v>1356.5809999999999</v>
      </c>
      <c r="Z3606">
        <v>1399.1079999999999</v>
      </c>
      <c r="AA3606">
        <v>1449.181</v>
      </c>
      <c r="AB3606">
        <v>1488.58</v>
      </c>
      <c r="AC3606">
        <v>1534.9369999999999</v>
      </c>
      <c r="AD3606">
        <v>1628.105</v>
      </c>
      <c r="AE3606">
        <v>1694.72</v>
      </c>
      <c r="AF3606">
        <v>1725.0139999999999</v>
      </c>
      <c r="AG3606">
        <v>1762.0730000000001</v>
      </c>
      <c r="AH3606">
        <v>1839.17</v>
      </c>
      <c r="AI3606">
        <v>1916.3689999999999</v>
      </c>
      <c r="AJ3606">
        <v>2014.8889999999999</v>
      </c>
      <c r="AK3606">
        <v>2098.991</v>
      </c>
      <c r="AL3606">
        <v>2117.6849999999999</v>
      </c>
      <c r="AM3606">
        <v>2016.7929999999999</v>
      </c>
      <c r="AN3606">
        <v>2075.864</v>
      </c>
      <c r="AO3606">
        <v>2130.933</v>
      </c>
      <c r="AP3606">
        <v>2109.0079999999998</v>
      </c>
      <c r="AQ3606">
        <v>2106.0320000000002</v>
      </c>
      <c r="AR3606">
        <v>2146.2669999999998</v>
      </c>
      <c r="AS3606">
        <v>2190.192</v>
      </c>
      <c r="AT3606">
        <v>2237.174</v>
      </c>
      <c r="AU3606">
        <v>2310.902</v>
      </c>
      <c r="AV3606">
        <v>2399.8249999999998</v>
      </c>
      <c r="AW3606">
        <v>2479.7130000000002</v>
      </c>
      <c r="AX3606">
        <v>2551.192</v>
      </c>
      <c r="AY3606">
        <v>2620.61</v>
      </c>
      <c r="AZ3606">
        <v>2686.933</v>
      </c>
      <c r="BA3606">
        <v>2754.7310000000002</v>
      </c>
      <c r="BB3606">
        <v>2016</v>
      </c>
    </row>
    <row r="3607" spans="1:54" hidden="1" x14ac:dyDescent="0.25">
      <c r="A3607">
        <v>136</v>
      </c>
      <c r="B3607" t="s">
        <v>1268</v>
      </c>
      <c r="C3607" t="s">
        <v>329</v>
      </c>
      <c r="D3607" t="s">
        <v>1267</v>
      </c>
      <c r="E3607" t="s">
        <v>328</v>
      </c>
      <c r="F3607" t="s">
        <v>327</v>
      </c>
      <c r="G3607" t="s">
        <v>282</v>
      </c>
      <c r="I3607" t="s">
        <v>326</v>
      </c>
      <c r="J3607">
        <v>20.321000000000002</v>
      </c>
      <c r="K3607">
        <v>24.138999999999999</v>
      </c>
      <c r="L3607">
        <v>28.373000000000001</v>
      </c>
      <c r="M3607">
        <v>32.656999999999996</v>
      </c>
      <c r="N3607">
        <v>36.170999999999999</v>
      </c>
      <c r="O3607">
        <v>39.488999999999997</v>
      </c>
      <c r="P3607">
        <v>42.447000000000003</v>
      </c>
      <c r="Q3607">
        <v>44.997</v>
      </c>
      <c r="R3607">
        <v>47.99</v>
      </c>
      <c r="S3607">
        <v>50.963999999999999</v>
      </c>
      <c r="T3607">
        <v>54.36</v>
      </c>
      <c r="U3607">
        <v>58.484000000000002</v>
      </c>
      <c r="V3607">
        <v>61.076000000000001</v>
      </c>
      <c r="W3607">
        <v>63.472000000000001</v>
      </c>
      <c r="X3607">
        <v>65.72</v>
      </c>
      <c r="Y3607">
        <v>69.903999999999996</v>
      </c>
      <c r="Z3607">
        <v>73.087000000000003</v>
      </c>
      <c r="AA3607">
        <v>74.989000000000004</v>
      </c>
      <c r="AB3607">
        <v>76.885999999999996</v>
      </c>
      <c r="AC3607">
        <v>78.132000000000005</v>
      </c>
      <c r="AD3607">
        <v>79.667000000000002</v>
      </c>
      <c r="AE3607">
        <v>82.046000000000006</v>
      </c>
      <c r="AF3607">
        <v>84.798000000000002</v>
      </c>
      <c r="AG3607">
        <v>87.495999999999995</v>
      </c>
      <c r="AH3607">
        <v>89.703999999999994</v>
      </c>
      <c r="AI3607">
        <v>91.397999999999996</v>
      </c>
      <c r="AJ3607">
        <v>93.134</v>
      </c>
      <c r="AK3607">
        <v>95.400999999999996</v>
      </c>
      <c r="AL3607">
        <v>97.768000000000001</v>
      </c>
      <c r="AM3607">
        <v>99.682000000000002</v>
      </c>
      <c r="AN3607">
        <v>100</v>
      </c>
      <c r="AO3607">
        <v>101.468</v>
      </c>
      <c r="AP3607">
        <v>102.869</v>
      </c>
      <c r="AQ3607">
        <v>104.116</v>
      </c>
      <c r="AR3607">
        <v>105.114</v>
      </c>
      <c r="AS3607">
        <v>106.1</v>
      </c>
      <c r="AT3607">
        <v>107</v>
      </c>
      <c r="AU3607">
        <v>107.664</v>
      </c>
      <c r="AV3607">
        <v>108.735</v>
      </c>
      <c r="AW3607">
        <v>110.16800000000001</v>
      </c>
      <c r="AX3607">
        <v>111.709</v>
      </c>
      <c r="AY3607">
        <v>113.35899999999999</v>
      </c>
      <c r="AZ3607">
        <v>115.127</v>
      </c>
      <c r="BA3607">
        <v>116.938</v>
      </c>
      <c r="BB3607">
        <v>2016</v>
      </c>
    </row>
    <row r="3608" spans="1:54" hidden="1" x14ac:dyDescent="0.25">
      <c r="A3608">
        <v>136</v>
      </c>
      <c r="B3608" t="s">
        <v>1268</v>
      </c>
      <c r="C3608" t="s">
        <v>325</v>
      </c>
      <c r="D3608" t="s">
        <v>1267</v>
      </c>
      <c r="E3608" t="s">
        <v>322</v>
      </c>
      <c r="F3608" t="s">
        <v>324</v>
      </c>
      <c r="G3608" t="s">
        <v>209</v>
      </c>
      <c r="H3608" t="s">
        <v>310</v>
      </c>
      <c r="I3608" t="s">
        <v>319</v>
      </c>
      <c r="J3608">
        <v>18588.991999999998</v>
      </c>
      <c r="K3608">
        <v>18715.781999999999</v>
      </c>
      <c r="L3608">
        <v>18778.321</v>
      </c>
      <c r="M3608">
        <v>18984.768</v>
      </c>
      <c r="N3608">
        <v>19596.476999999999</v>
      </c>
      <c r="O3608">
        <v>20136.559000000001</v>
      </c>
      <c r="P3608">
        <v>20708.958999999999</v>
      </c>
      <c r="Q3608">
        <v>21371.269</v>
      </c>
      <c r="R3608">
        <v>22261.772000000001</v>
      </c>
      <c r="S3608">
        <v>22999.918000000001</v>
      </c>
      <c r="T3608">
        <v>23453.303</v>
      </c>
      <c r="U3608">
        <v>23792.156999999999</v>
      </c>
      <c r="V3608">
        <v>23963.870999999999</v>
      </c>
      <c r="W3608">
        <v>23730.84</v>
      </c>
      <c r="X3608">
        <v>24232.46</v>
      </c>
      <c r="Y3608">
        <v>24787.996999999999</v>
      </c>
      <c r="Z3608">
        <v>25106.942999999999</v>
      </c>
      <c r="AA3608">
        <v>25553.286</v>
      </c>
      <c r="AB3608">
        <v>25953.468000000001</v>
      </c>
      <c r="AC3608">
        <v>26356.115000000002</v>
      </c>
      <c r="AD3608">
        <v>27327.032999999999</v>
      </c>
      <c r="AE3608">
        <v>27793.167000000001</v>
      </c>
      <c r="AF3608">
        <v>27843.581999999999</v>
      </c>
      <c r="AG3608">
        <v>27787.594000000001</v>
      </c>
      <c r="AH3608">
        <v>28019.094000000001</v>
      </c>
      <c r="AI3608">
        <v>28070.960999999999</v>
      </c>
      <c r="AJ3608">
        <v>28510.602999999999</v>
      </c>
      <c r="AK3608">
        <v>28820.234</v>
      </c>
      <c r="AL3608">
        <v>28278.744999999999</v>
      </c>
      <c r="AM3608">
        <v>26542.013999999999</v>
      </c>
      <c r="AN3608">
        <v>26873.019</v>
      </c>
      <c r="AO3608">
        <v>26917.669000000002</v>
      </c>
      <c r="AP3608">
        <v>26064.906999999999</v>
      </c>
      <c r="AQ3608">
        <v>25469.616000000002</v>
      </c>
      <c r="AR3608">
        <v>25384.276000000002</v>
      </c>
      <c r="AS3608">
        <v>25620.467000000001</v>
      </c>
      <c r="AT3608">
        <v>25895.751</v>
      </c>
      <c r="AU3608">
        <v>26309.367999999999</v>
      </c>
      <c r="AV3608">
        <v>26641.670999999998</v>
      </c>
      <c r="AW3608">
        <v>26951.040000000001</v>
      </c>
      <c r="AX3608">
        <v>27203.32</v>
      </c>
      <c r="AY3608">
        <v>27432.811000000002</v>
      </c>
      <c r="AZ3608">
        <v>27667.074000000001</v>
      </c>
      <c r="BA3608">
        <v>27897.026000000002</v>
      </c>
      <c r="BB3608">
        <v>2016</v>
      </c>
    </row>
    <row r="3609" spans="1:54" hidden="1" x14ac:dyDescent="0.25">
      <c r="A3609">
        <v>136</v>
      </c>
      <c r="B3609" t="s">
        <v>1268</v>
      </c>
      <c r="C3609" t="s">
        <v>323</v>
      </c>
      <c r="D3609" t="s">
        <v>1267</v>
      </c>
      <c r="E3609" t="s">
        <v>322</v>
      </c>
      <c r="F3609" t="s">
        <v>321</v>
      </c>
      <c r="G3609" t="s">
        <v>320</v>
      </c>
      <c r="H3609" t="s">
        <v>310</v>
      </c>
      <c r="I3609" t="s">
        <v>319</v>
      </c>
      <c r="J3609">
        <v>24546.227999999999</v>
      </c>
      <c r="K3609">
        <v>24713.651000000002</v>
      </c>
      <c r="L3609">
        <v>24796.231</v>
      </c>
      <c r="M3609">
        <v>25068.838</v>
      </c>
      <c r="N3609">
        <v>25876.581999999999</v>
      </c>
      <c r="O3609">
        <v>26589.744999999999</v>
      </c>
      <c r="P3609">
        <v>27345.582999999999</v>
      </c>
      <c r="Q3609">
        <v>28220.144</v>
      </c>
      <c r="R3609">
        <v>29396.027999999998</v>
      </c>
      <c r="S3609">
        <v>30370.728999999999</v>
      </c>
      <c r="T3609">
        <v>30969.41</v>
      </c>
      <c r="U3609">
        <v>31416.857</v>
      </c>
      <c r="V3609">
        <v>31643.599999999999</v>
      </c>
      <c r="W3609">
        <v>31335.89</v>
      </c>
      <c r="X3609">
        <v>31998.264999999999</v>
      </c>
      <c r="Y3609">
        <v>32731.834999999999</v>
      </c>
      <c r="Z3609">
        <v>33152.993999999999</v>
      </c>
      <c r="AA3609">
        <v>33742.377</v>
      </c>
      <c r="AB3609">
        <v>34270.805999999997</v>
      </c>
      <c r="AC3609">
        <v>34802.489000000001</v>
      </c>
      <c r="AD3609">
        <v>36084.557999999997</v>
      </c>
      <c r="AE3609">
        <v>36700.074999999997</v>
      </c>
      <c r="AF3609">
        <v>36766.646999999997</v>
      </c>
      <c r="AG3609">
        <v>36692.716</v>
      </c>
      <c r="AH3609">
        <v>36998.404999999999</v>
      </c>
      <c r="AI3609">
        <v>37066.894999999997</v>
      </c>
      <c r="AJ3609">
        <v>37647.428999999996</v>
      </c>
      <c r="AK3609">
        <v>38056.286999999997</v>
      </c>
      <c r="AL3609">
        <v>37341.267</v>
      </c>
      <c r="AM3609">
        <v>35047.964</v>
      </c>
      <c r="AN3609">
        <v>35485.046000000002</v>
      </c>
      <c r="AO3609">
        <v>35544.006000000001</v>
      </c>
      <c r="AP3609">
        <v>34417.957999999999</v>
      </c>
      <c r="AQ3609">
        <v>33631.892999999996</v>
      </c>
      <c r="AR3609">
        <v>33519.203999999998</v>
      </c>
      <c r="AS3609">
        <v>33831.088000000003</v>
      </c>
      <c r="AT3609">
        <v>34194.591999999997</v>
      </c>
      <c r="AU3609">
        <v>34740.760999999999</v>
      </c>
      <c r="AV3609">
        <v>35179.557999999997</v>
      </c>
      <c r="AW3609">
        <v>35588.071000000004</v>
      </c>
      <c r="AX3609">
        <v>35921.199999999997</v>
      </c>
      <c r="AY3609">
        <v>36224.235999999997</v>
      </c>
      <c r="AZ3609">
        <v>36533.572999999997</v>
      </c>
      <c r="BA3609">
        <v>36837.218000000001</v>
      </c>
      <c r="BB3609">
        <v>2016</v>
      </c>
    </row>
    <row r="3610" spans="1:54" hidden="1" x14ac:dyDescent="0.25">
      <c r="A3610">
        <v>136</v>
      </c>
      <c r="B3610" t="s">
        <v>1268</v>
      </c>
      <c r="C3610" t="s">
        <v>318</v>
      </c>
      <c r="D3610" t="s">
        <v>1267</v>
      </c>
      <c r="E3610" t="s">
        <v>313</v>
      </c>
      <c r="F3610" t="s">
        <v>317</v>
      </c>
      <c r="G3610" t="s">
        <v>209</v>
      </c>
      <c r="H3610" t="s">
        <v>310</v>
      </c>
      <c r="I3610" t="s">
        <v>309</v>
      </c>
      <c r="J3610">
        <v>3777.509</v>
      </c>
      <c r="K3610">
        <v>4517.78</v>
      </c>
      <c r="L3610">
        <v>5327.9960000000001</v>
      </c>
      <c r="M3610">
        <v>6199.7740000000003</v>
      </c>
      <c r="N3610">
        <v>7088.22</v>
      </c>
      <c r="O3610">
        <v>7951.8180000000002</v>
      </c>
      <c r="P3610">
        <v>8790.2669999999998</v>
      </c>
      <c r="Q3610">
        <v>9616.5020000000004</v>
      </c>
      <c r="R3610">
        <v>10683.424999999999</v>
      </c>
      <c r="S3610">
        <v>11721.683000000001</v>
      </c>
      <c r="T3610">
        <v>12749.258</v>
      </c>
      <c r="U3610">
        <v>13914.623</v>
      </c>
      <c r="V3610">
        <v>14636.166999999999</v>
      </c>
      <c r="W3610">
        <v>15062.428</v>
      </c>
      <c r="X3610">
        <v>15925.544</v>
      </c>
      <c r="Y3610">
        <v>17327.72</v>
      </c>
      <c r="Z3610">
        <v>18349.912</v>
      </c>
      <c r="AA3610">
        <v>19162.09</v>
      </c>
      <c r="AB3610">
        <v>19954.562999999998</v>
      </c>
      <c r="AC3610">
        <v>20592.503000000001</v>
      </c>
      <c r="AD3610">
        <v>21770.718000000001</v>
      </c>
      <c r="AE3610">
        <v>22803.269</v>
      </c>
      <c r="AF3610">
        <v>23610.902999999998</v>
      </c>
      <c r="AG3610">
        <v>24313.023000000001</v>
      </c>
      <c r="AH3610">
        <v>25134.302</v>
      </c>
      <c r="AI3610">
        <v>25656.31</v>
      </c>
      <c r="AJ3610">
        <v>26552.922999999999</v>
      </c>
      <c r="AK3610">
        <v>27494.786</v>
      </c>
      <c r="AL3610">
        <v>27647.436000000002</v>
      </c>
      <c r="AM3610">
        <v>26457.488000000001</v>
      </c>
      <c r="AN3610">
        <v>26873.002</v>
      </c>
      <c r="AO3610">
        <v>27312.885999999999</v>
      </c>
      <c r="AP3610">
        <v>26812.663</v>
      </c>
      <c r="AQ3610">
        <v>26517.834999999999</v>
      </c>
      <c r="AR3610">
        <v>26682.409</v>
      </c>
      <c r="AS3610">
        <v>27183.260999999999</v>
      </c>
      <c r="AT3610">
        <v>27708.46</v>
      </c>
      <c r="AU3610">
        <v>28325.708999999999</v>
      </c>
      <c r="AV3610">
        <v>28968.758999999998</v>
      </c>
      <c r="AW3610">
        <v>29691.444</v>
      </c>
      <c r="AX3610">
        <v>30388.468000000001</v>
      </c>
      <c r="AY3610">
        <v>31097.655999999999</v>
      </c>
      <c r="AZ3610">
        <v>31852.190999999999</v>
      </c>
      <c r="BA3610">
        <v>32622.106</v>
      </c>
      <c r="BB3610">
        <v>2016</v>
      </c>
    </row>
    <row r="3611" spans="1:54" hidden="1" x14ac:dyDescent="0.25">
      <c r="A3611">
        <v>136</v>
      </c>
      <c r="B3611" t="s">
        <v>1268</v>
      </c>
      <c r="C3611" t="s">
        <v>316</v>
      </c>
      <c r="D3611" t="s">
        <v>1267</v>
      </c>
      <c r="E3611" t="s">
        <v>313</v>
      </c>
      <c r="F3611" t="s">
        <v>315</v>
      </c>
      <c r="G3611" t="s">
        <v>206</v>
      </c>
      <c r="H3611" t="s">
        <v>310</v>
      </c>
      <c r="I3611" t="s">
        <v>309</v>
      </c>
      <c r="J3611">
        <v>8555.4519999999993</v>
      </c>
      <c r="K3611">
        <v>7746.0940000000001</v>
      </c>
      <c r="L3611">
        <v>7649.3069999999998</v>
      </c>
      <c r="M3611">
        <v>7932.48</v>
      </c>
      <c r="N3611">
        <v>7837.0659999999998</v>
      </c>
      <c r="O3611">
        <v>8089.78</v>
      </c>
      <c r="P3611">
        <v>11455.793</v>
      </c>
      <c r="Q3611">
        <v>14379.089</v>
      </c>
      <c r="R3611">
        <v>15926.68</v>
      </c>
      <c r="S3611">
        <v>16552.846000000001</v>
      </c>
      <c r="T3611">
        <v>20642.028999999999</v>
      </c>
      <c r="U3611">
        <v>21785.435000000001</v>
      </c>
      <c r="V3611">
        <v>23105.704000000002</v>
      </c>
      <c r="W3611">
        <v>18564.171999999999</v>
      </c>
      <c r="X3611">
        <v>19140.539000000001</v>
      </c>
      <c r="Y3611">
        <v>20607.137999999999</v>
      </c>
      <c r="Z3611">
        <v>23032.906999999999</v>
      </c>
      <c r="AA3611">
        <v>21808.664000000001</v>
      </c>
      <c r="AB3611">
        <v>22282.215</v>
      </c>
      <c r="AC3611">
        <v>21967.861000000001</v>
      </c>
      <c r="AD3611">
        <v>20112.596000000001</v>
      </c>
      <c r="AE3611">
        <v>20419.537</v>
      </c>
      <c r="AF3611">
        <v>22288.641</v>
      </c>
      <c r="AG3611">
        <v>27488.526000000002</v>
      </c>
      <c r="AH3611">
        <v>31239.992999999999</v>
      </c>
      <c r="AI3611">
        <v>31958.554</v>
      </c>
      <c r="AJ3611">
        <v>33339.724999999999</v>
      </c>
      <c r="AK3611">
        <v>37685.334000000003</v>
      </c>
      <c r="AL3611">
        <v>40689.133000000002</v>
      </c>
      <c r="AM3611">
        <v>36849.919999999998</v>
      </c>
      <c r="AN3611">
        <v>35657.625</v>
      </c>
      <c r="AO3611">
        <v>38003.358999999997</v>
      </c>
      <c r="AP3611">
        <v>34469.65</v>
      </c>
      <c r="AQ3611">
        <v>35219.817000000003</v>
      </c>
      <c r="AR3611">
        <v>35456.697</v>
      </c>
      <c r="AS3611">
        <v>30163.225999999999</v>
      </c>
      <c r="AT3611">
        <v>30662.413</v>
      </c>
      <c r="AU3611">
        <v>31984.012999999999</v>
      </c>
      <c r="AV3611">
        <v>35913.826000000001</v>
      </c>
      <c r="AW3611">
        <v>37231.576999999997</v>
      </c>
      <c r="AX3611">
        <v>38542.504000000001</v>
      </c>
      <c r="AY3611">
        <v>39719.271000000001</v>
      </c>
      <c r="AZ3611">
        <v>40965.881000000001</v>
      </c>
      <c r="BA3611">
        <v>42132.853999999999</v>
      </c>
      <c r="BB3611">
        <v>2016</v>
      </c>
    </row>
    <row r="3612" spans="1:54" hidden="1" x14ac:dyDescent="0.25">
      <c r="A3612">
        <v>136</v>
      </c>
      <c r="B3612" t="s">
        <v>1268</v>
      </c>
      <c r="C3612" t="s">
        <v>314</v>
      </c>
      <c r="D3612" t="s">
        <v>1267</v>
      </c>
      <c r="E3612" t="s">
        <v>313</v>
      </c>
      <c r="F3612" t="s">
        <v>312</v>
      </c>
      <c r="G3612" t="s">
        <v>311</v>
      </c>
      <c r="H3612" t="s">
        <v>310</v>
      </c>
      <c r="I3612" t="s">
        <v>309</v>
      </c>
      <c r="J3612">
        <v>10543.691999999999</v>
      </c>
      <c r="K3612">
        <v>11606.813</v>
      </c>
      <c r="L3612">
        <v>12368.148999999999</v>
      </c>
      <c r="M3612">
        <v>12997.716</v>
      </c>
      <c r="N3612">
        <v>13892.659</v>
      </c>
      <c r="O3612">
        <v>14732.369000000001</v>
      </c>
      <c r="P3612">
        <v>15456.617</v>
      </c>
      <c r="Q3612">
        <v>16358.058000000001</v>
      </c>
      <c r="R3612">
        <v>17636.153999999999</v>
      </c>
      <c r="S3612">
        <v>18929.463</v>
      </c>
      <c r="T3612">
        <v>20016.556</v>
      </c>
      <c r="U3612">
        <v>20981.628000000001</v>
      </c>
      <c r="V3612">
        <v>21614.838</v>
      </c>
      <c r="W3612">
        <v>21913.852999999999</v>
      </c>
      <c r="X3612">
        <v>22853.342000000001</v>
      </c>
      <c r="Y3612">
        <v>23864.802</v>
      </c>
      <c r="Z3612">
        <v>24613.026999999998</v>
      </c>
      <c r="AA3612">
        <v>25479.5</v>
      </c>
      <c r="AB3612">
        <v>26159.329000000002</v>
      </c>
      <c r="AC3612">
        <v>26971.724999999999</v>
      </c>
      <c r="AD3612">
        <v>28601.612000000001</v>
      </c>
      <c r="AE3612">
        <v>29752.447</v>
      </c>
      <c r="AF3612">
        <v>30264.001</v>
      </c>
      <c r="AG3612">
        <v>30805.384999999998</v>
      </c>
      <c r="AH3612">
        <v>31916.204000000002</v>
      </c>
      <c r="AI3612">
        <v>33004.025000000001</v>
      </c>
      <c r="AJ3612">
        <v>34550.934999999998</v>
      </c>
      <c r="AK3612">
        <v>35855.531999999999</v>
      </c>
      <c r="AL3612">
        <v>35872</v>
      </c>
      <c r="AM3612">
        <v>33924.616000000002</v>
      </c>
      <c r="AN3612">
        <v>34767.343999999997</v>
      </c>
      <c r="AO3612">
        <v>35544.006000000001</v>
      </c>
      <c r="AP3612">
        <v>35051.974000000002</v>
      </c>
      <c r="AQ3612">
        <v>34804.561999999998</v>
      </c>
      <c r="AR3612">
        <v>35310.512999999999</v>
      </c>
      <c r="AS3612">
        <v>36025.502</v>
      </c>
      <c r="AT3612">
        <v>36877.165999999997</v>
      </c>
      <c r="AU3612">
        <v>38140.338000000003</v>
      </c>
      <c r="AV3612">
        <v>39499.580999999998</v>
      </c>
      <c r="AW3612">
        <v>40824.855000000003</v>
      </c>
      <c r="AX3612">
        <v>42016.661999999997</v>
      </c>
      <c r="AY3612">
        <v>43178.620999999999</v>
      </c>
      <c r="AZ3612">
        <v>44295.091999999997</v>
      </c>
      <c r="BA3612">
        <v>45440.317000000003</v>
      </c>
      <c r="BB3612">
        <v>2016</v>
      </c>
    </row>
    <row r="3613" spans="1:54" hidden="1" x14ac:dyDescent="0.25">
      <c r="A3613">
        <v>136</v>
      </c>
      <c r="B3613" t="s">
        <v>1268</v>
      </c>
      <c r="C3613" t="s">
        <v>308</v>
      </c>
      <c r="D3613" t="s">
        <v>1267</v>
      </c>
      <c r="E3613" t="s">
        <v>307</v>
      </c>
      <c r="F3613" t="s">
        <v>306</v>
      </c>
      <c r="G3613" t="s">
        <v>227</v>
      </c>
      <c r="I3613" t="s">
        <v>337</v>
      </c>
      <c r="J3613" t="s">
        <v>196</v>
      </c>
      <c r="K3613">
        <v>-1.619</v>
      </c>
      <c r="L3613">
        <v>-2.7869999999999999</v>
      </c>
      <c r="M3613">
        <v>-3.7509999999999999</v>
      </c>
      <c r="N3613">
        <v>-2.86</v>
      </c>
      <c r="O3613">
        <v>-2.66</v>
      </c>
      <c r="P3613">
        <v>-2.4700000000000002</v>
      </c>
      <c r="Q3613">
        <v>-1.96</v>
      </c>
      <c r="R3613">
        <v>-0.44400000000000001</v>
      </c>
      <c r="S3613">
        <v>0.51500000000000001</v>
      </c>
      <c r="T3613">
        <v>0.48299999999999998</v>
      </c>
      <c r="U3613">
        <v>0.161</v>
      </c>
      <c r="V3613">
        <v>-0.69899999999999995</v>
      </c>
      <c r="W3613">
        <v>-3.03</v>
      </c>
      <c r="X3613">
        <v>-2.62</v>
      </c>
      <c r="Y3613">
        <v>-2.09</v>
      </c>
      <c r="Z3613">
        <v>-2.44</v>
      </c>
      <c r="AA3613">
        <v>-2.25</v>
      </c>
      <c r="AB3613">
        <v>-2.2000000000000002</v>
      </c>
      <c r="AC3613">
        <v>-2.16</v>
      </c>
      <c r="AD3613">
        <v>-0.108</v>
      </c>
      <c r="AE3613">
        <v>0.35799999999999998</v>
      </c>
      <c r="AF3613">
        <v>-0.4</v>
      </c>
      <c r="AG3613">
        <v>-1.08</v>
      </c>
      <c r="AH3613">
        <v>-0.31900000000000001</v>
      </c>
      <c r="AI3613">
        <v>3.0000000000000001E-3</v>
      </c>
      <c r="AJ3613">
        <v>1.48</v>
      </c>
      <c r="AK3613">
        <v>2.69</v>
      </c>
      <c r="AL3613">
        <v>1.78</v>
      </c>
      <c r="AM3613">
        <v>-3.17</v>
      </c>
      <c r="AN3613">
        <v>-1.31</v>
      </c>
      <c r="AO3613">
        <v>-0.45800000000000002</v>
      </c>
      <c r="AP3613">
        <v>-2.79</v>
      </c>
      <c r="AQ3613">
        <v>-4.07</v>
      </c>
      <c r="AR3613">
        <v>-4.0999999999999996</v>
      </c>
      <c r="AS3613">
        <v>-3.23</v>
      </c>
      <c r="AT3613">
        <v>-2.5840000000000001</v>
      </c>
      <c r="AU3613">
        <v>-1.556</v>
      </c>
      <c r="AV3613">
        <v>-0.65500000000000003</v>
      </c>
      <c r="AW3613">
        <v>-0.185</v>
      </c>
      <c r="AX3613">
        <v>3.3000000000000002E-2</v>
      </c>
      <c r="AY3613">
        <v>0.13200000000000001</v>
      </c>
      <c r="AZ3613">
        <v>0.182</v>
      </c>
      <c r="BA3613">
        <v>0.152</v>
      </c>
      <c r="BB3613">
        <v>2016</v>
      </c>
    </row>
    <row r="3614" spans="1:54" hidden="1" x14ac:dyDescent="0.25">
      <c r="A3614">
        <v>136</v>
      </c>
      <c r="B3614" t="s">
        <v>1268</v>
      </c>
      <c r="C3614" t="s">
        <v>305</v>
      </c>
      <c r="D3614" t="s">
        <v>1267</v>
      </c>
      <c r="E3614" t="s">
        <v>304</v>
      </c>
      <c r="F3614" t="s">
        <v>303</v>
      </c>
      <c r="G3614" t="s">
        <v>274</v>
      </c>
      <c r="I3614" t="s">
        <v>298</v>
      </c>
      <c r="J3614">
        <v>4.5030000000000001</v>
      </c>
      <c r="K3614">
        <v>4.4630000000000001</v>
      </c>
      <c r="L3614">
        <v>4.4690000000000003</v>
      </c>
      <c r="M3614">
        <v>4.407</v>
      </c>
      <c r="N3614">
        <v>4.3570000000000002</v>
      </c>
      <c r="O3614">
        <v>4.3239999999999998</v>
      </c>
      <c r="P3614">
        <v>4.2960000000000003</v>
      </c>
      <c r="Q3614">
        <v>4.2670000000000003</v>
      </c>
      <c r="R3614">
        <v>4.2549999999999999</v>
      </c>
      <c r="S3614">
        <v>4.2430000000000003</v>
      </c>
      <c r="T3614">
        <v>4.1589999999999998</v>
      </c>
      <c r="U3614">
        <v>4.1239999999999997</v>
      </c>
      <c r="V3614">
        <v>3.734</v>
      </c>
      <c r="W3614">
        <v>3.629</v>
      </c>
      <c r="X3614">
        <v>3.5990000000000002</v>
      </c>
      <c r="Y3614">
        <v>3.5529999999999999</v>
      </c>
      <c r="Z3614">
        <v>3.4649999999999999</v>
      </c>
      <c r="AA3614">
        <v>3.3889999999999998</v>
      </c>
      <c r="AB3614">
        <v>3.355</v>
      </c>
      <c r="AC3614">
        <v>3.2930000000000001</v>
      </c>
      <c r="AD3614">
        <v>3.2589999999999999</v>
      </c>
      <c r="AE3614">
        <v>3.238</v>
      </c>
      <c r="AF3614">
        <v>3.1539999999999999</v>
      </c>
      <c r="AG3614">
        <v>3.036</v>
      </c>
      <c r="AH3614">
        <v>2.931</v>
      </c>
      <c r="AI3614">
        <v>2.8239999999999998</v>
      </c>
      <c r="AJ3614">
        <v>2.7349999999999999</v>
      </c>
      <c r="AK3614">
        <v>2.6339999999999999</v>
      </c>
      <c r="AL3614">
        <v>2.5329999999999999</v>
      </c>
      <c r="AM3614">
        <v>2.4049999999999998</v>
      </c>
      <c r="AN3614">
        <v>2.323</v>
      </c>
      <c r="AO3614">
        <v>2.2450000000000001</v>
      </c>
      <c r="AP3614">
        <v>2.1150000000000002</v>
      </c>
      <c r="AQ3614">
        <v>2.0110000000000001</v>
      </c>
      <c r="AR3614">
        <v>1.9450000000000001</v>
      </c>
      <c r="AS3614">
        <v>1.9</v>
      </c>
      <c r="AT3614">
        <v>1.859</v>
      </c>
      <c r="AU3614">
        <v>1.819</v>
      </c>
      <c r="AV3614">
        <v>1.778</v>
      </c>
      <c r="AW3614">
        <v>1.7310000000000001</v>
      </c>
      <c r="AX3614">
        <v>1.6839999999999999</v>
      </c>
      <c r="AY3614">
        <v>1.637</v>
      </c>
      <c r="AZ3614">
        <v>1.5920000000000001</v>
      </c>
      <c r="BA3614">
        <v>1.5469999999999999</v>
      </c>
      <c r="BB3614">
        <v>2016</v>
      </c>
    </row>
    <row r="3615" spans="1:54" hidden="1" x14ac:dyDescent="0.25">
      <c r="A3615">
        <v>136</v>
      </c>
      <c r="B3615" t="s">
        <v>1268</v>
      </c>
      <c r="C3615" t="s">
        <v>302</v>
      </c>
      <c r="D3615" t="s">
        <v>1267</v>
      </c>
      <c r="E3615" t="s">
        <v>301</v>
      </c>
      <c r="F3615" t="s">
        <v>300</v>
      </c>
      <c r="G3615" t="s">
        <v>299</v>
      </c>
      <c r="I3615" t="s">
        <v>298</v>
      </c>
      <c r="J3615">
        <v>0.35799999999999998</v>
      </c>
      <c r="K3615">
        <v>0.38900000000000001</v>
      </c>
      <c r="L3615">
        <v>0.43099999999999999</v>
      </c>
      <c r="M3615">
        <v>0.47699999999999998</v>
      </c>
      <c r="N3615">
        <v>0.51</v>
      </c>
      <c r="O3615">
        <v>0.54</v>
      </c>
      <c r="P3615">
        <v>0.56899999999999995</v>
      </c>
      <c r="Q3615">
        <v>0.58799999999999997</v>
      </c>
      <c r="R3615">
        <v>0.60599999999999998</v>
      </c>
      <c r="S3615">
        <v>0.61899999999999999</v>
      </c>
      <c r="T3615">
        <v>0.63700000000000001</v>
      </c>
      <c r="U3615">
        <v>0.66300000000000003</v>
      </c>
      <c r="V3615">
        <v>0.67700000000000005</v>
      </c>
      <c r="W3615">
        <v>0.68700000000000006</v>
      </c>
      <c r="X3615">
        <v>0.69699999999999995</v>
      </c>
      <c r="Y3615">
        <v>0.72599999999999998</v>
      </c>
      <c r="Z3615">
        <v>0.746</v>
      </c>
      <c r="AA3615">
        <v>0.752</v>
      </c>
      <c r="AB3615">
        <v>0.76300000000000001</v>
      </c>
      <c r="AC3615">
        <v>0.76300000000000001</v>
      </c>
      <c r="AD3615">
        <v>0.76100000000000001</v>
      </c>
      <c r="AE3615">
        <v>0.76600000000000001</v>
      </c>
      <c r="AF3615">
        <v>0.78</v>
      </c>
      <c r="AG3615">
        <v>0.78900000000000003</v>
      </c>
      <c r="AH3615">
        <v>0.78800000000000003</v>
      </c>
      <c r="AI3615">
        <v>0.77700000000000002</v>
      </c>
      <c r="AJ3615">
        <v>0.76900000000000002</v>
      </c>
      <c r="AK3615">
        <v>0.76700000000000002</v>
      </c>
      <c r="AL3615">
        <v>0.77100000000000002</v>
      </c>
      <c r="AM3615">
        <v>0.78</v>
      </c>
      <c r="AN3615">
        <v>0.77300000000000002</v>
      </c>
      <c r="AO3615">
        <v>0.76800000000000002</v>
      </c>
      <c r="AP3615">
        <v>0.76500000000000001</v>
      </c>
      <c r="AQ3615">
        <v>0.76200000000000001</v>
      </c>
      <c r="AR3615">
        <v>0.75600000000000001</v>
      </c>
      <c r="AS3615">
        <v>0.755</v>
      </c>
      <c r="AT3615">
        <v>0.751</v>
      </c>
      <c r="AU3615">
        <v>0.74299999999999999</v>
      </c>
      <c r="AV3615">
        <v>0.73299999999999998</v>
      </c>
      <c r="AW3615">
        <v>0.72699999999999998</v>
      </c>
      <c r="AX3615">
        <v>0.72299999999999998</v>
      </c>
      <c r="AY3615">
        <v>0.72</v>
      </c>
      <c r="AZ3615">
        <v>0.71899999999999997</v>
      </c>
      <c r="BA3615">
        <v>0.71799999999999997</v>
      </c>
      <c r="BB3615">
        <v>2016</v>
      </c>
    </row>
    <row r="3616" spans="1:54" hidden="1" x14ac:dyDescent="0.25">
      <c r="A3616">
        <v>136</v>
      </c>
      <c r="B3616" t="s">
        <v>1268</v>
      </c>
      <c r="C3616" t="s">
        <v>297</v>
      </c>
      <c r="D3616" t="s">
        <v>1267</v>
      </c>
      <c r="E3616" t="s">
        <v>296</v>
      </c>
      <c r="F3616" t="s">
        <v>295</v>
      </c>
      <c r="G3616" t="s">
        <v>198</v>
      </c>
      <c r="I3616" t="s">
        <v>1271</v>
      </c>
      <c r="J3616">
        <v>27.459</v>
      </c>
      <c r="K3616">
        <v>23.82</v>
      </c>
      <c r="L3616">
        <v>23.257000000000001</v>
      </c>
      <c r="M3616">
        <v>21.670999999999999</v>
      </c>
      <c r="N3616">
        <v>23.614999999999998</v>
      </c>
      <c r="O3616">
        <v>23.667000000000002</v>
      </c>
      <c r="P3616">
        <v>21.777999999999999</v>
      </c>
      <c r="Q3616">
        <v>22.431000000000001</v>
      </c>
      <c r="R3616">
        <v>22.914000000000001</v>
      </c>
      <c r="S3616">
        <v>22.436</v>
      </c>
      <c r="T3616">
        <v>22.527000000000001</v>
      </c>
      <c r="U3616">
        <v>22.271999999999998</v>
      </c>
      <c r="V3616">
        <v>21.652000000000001</v>
      </c>
      <c r="W3616">
        <v>18.943000000000001</v>
      </c>
      <c r="X3616">
        <v>19.010999999999999</v>
      </c>
      <c r="Y3616">
        <v>19.812999999999999</v>
      </c>
      <c r="Z3616">
        <v>19.137</v>
      </c>
      <c r="AA3616">
        <v>19.268999999999998</v>
      </c>
      <c r="AB3616">
        <v>19.489000000000001</v>
      </c>
      <c r="AC3616">
        <v>20.004999999999999</v>
      </c>
      <c r="AD3616">
        <v>20.718</v>
      </c>
      <c r="AE3616">
        <v>20.67</v>
      </c>
      <c r="AF3616">
        <v>21.417000000000002</v>
      </c>
      <c r="AG3616">
        <v>21.065000000000001</v>
      </c>
      <c r="AH3616">
        <v>21.170999999999999</v>
      </c>
      <c r="AI3616">
        <v>21.103000000000002</v>
      </c>
      <c r="AJ3616">
        <v>21.893999999999998</v>
      </c>
      <c r="AK3616">
        <v>22.184999999999999</v>
      </c>
      <c r="AL3616">
        <v>21.780999999999999</v>
      </c>
      <c r="AM3616">
        <v>19.393000000000001</v>
      </c>
      <c r="AN3616">
        <v>20.538</v>
      </c>
      <c r="AO3616">
        <v>20.462</v>
      </c>
      <c r="AP3616">
        <v>17.861999999999998</v>
      </c>
      <c r="AQ3616">
        <v>16.954999999999998</v>
      </c>
      <c r="AR3616">
        <v>17.033000000000001</v>
      </c>
      <c r="AS3616">
        <v>17.306000000000001</v>
      </c>
      <c r="AT3616">
        <v>17.094999999999999</v>
      </c>
      <c r="AU3616">
        <v>17.510000000000002</v>
      </c>
      <c r="AV3616">
        <v>17.663</v>
      </c>
      <c r="AW3616">
        <v>17.87</v>
      </c>
      <c r="AX3616">
        <v>18.053000000000001</v>
      </c>
      <c r="AY3616">
        <v>18.244</v>
      </c>
      <c r="AZ3616">
        <v>18.515000000000001</v>
      </c>
      <c r="BA3616">
        <v>18.792999999999999</v>
      </c>
      <c r="BB3616">
        <v>2016</v>
      </c>
    </row>
    <row r="3617" spans="1:54" hidden="1" x14ac:dyDescent="0.25">
      <c r="A3617">
        <v>136</v>
      </c>
      <c r="B3617" t="s">
        <v>1268</v>
      </c>
      <c r="C3617" t="s">
        <v>294</v>
      </c>
      <c r="D3617" t="s">
        <v>1267</v>
      </c>
      <c r="E3617" t="s">
        <v>293</v>
      </c>
      <c r="F3617" t="s">
        <v>292</v>
      </c>
      <c r="G3617" t="s">
        <v>198</v>
      </c>
      <c r="I3617" t="s">
        <v>1271</v>
      </c>
      <c r="J3617">
        <v>22.704999999999998</v>
      </c>
      <c r="K3617">
        <v>20.285</v>
      </c>
      <c r="L3617">
        <v>19.629000000000001</v>
      </c>
      <c r="M3617">
        <v>19.846</v>
      </c>
      <c r="N3617">
        <v>20.167000000000002</v>
      </c>
      <c r="O3617">
        <v>19.303999999999998</v>
      </c>
      <c r="P3617">
        <v>20.170999999999999</v>
      </c>
      <c r="Q3617">
        <v>19.513000000000002</v>
      </c>
      <c r="R3617">
        <v>20.635999999999999</v>
      </c>
      <c r="S3617">
        <v>19.687999999999999</v>
      </c>
      <c r="T3617">
        <v>19.827999999999999</v>
      </c>
      <c r="U3617">
        <v>18.934999999999999</v>
      </c>
      <c r="V3617">
        <v>18.173999999999999</v>
      </c>
      <c r="W3617">
        <v>19.420999999999999</v>
      </c>
      <c r="X3617">
        <v>19.754999999999999</v>
      </c>
      <c r="Y3617">
        <v>22.213000000000001</v>
      </c>
      <c r="Z3617">
        <v>22.437999999999999</v>
      </c>
      <c r="AA3617">
        <v>22.23</v>
      </c>
      <c r="AB3617">
        <v>21.538</v>
      </c>
      <c r="AC3617">
        <v>21.131</v>
      </c>
      <c r="AD3617">
        <v>20.774000000000001</v>
      </c>
      <c r="AE3617">
        <v>21.193999999999999</v>
      </c>
      <c r="AF3617">
        <v>21.146999999999998</v>
      </c>
      <c r="AG3617">
        <v>20.456</v>
      </c>
      <c r="AH3617">
        <v>20.824000000000002</v>
      </c>
      <c r="AI3617">
        <v>20.202999999999999</v>
      </c>
      <c r="AJ3617">
        <v>20.390999999999998</v>
      </c>
      <c r="AK3617">
        <v>20.795999999999999</v>
      </c>
      <c r="AL3617">
        <v>18.963000000000001</v>
      </c>
      <c r="AM3617">
        <v>17.503</v>
      </c>
      <c r="AN3617">
        <v>17.126000000000001</v>
      </c>
      <c r="AO3617">
        <v>17.466000000000001</v>
      </c>
      <c r="AP3617">
        <v>17.523</v>
      </c>
      <c r="AQ3617">
        <v>17.946999999999999</v>
      </c>
      <c r="AR3617">
        <v>18.949000000000002</v>
      </c>
      <c r="AS3617">
        <v>18.853000000000002</v>
      </c>
      <c r="AT3617">
        <v>19.806000000000001</v>
      </c>
      <c r="AU3617">
        <v>20.422000000000001</v>
      </c>
      <c r="AV3617">
        <v>20.236000000000001</v>
      </c>
      <c r="AW3617">
        <v>20.114000000000001</v>
      </c>
      <c r="AX3617">
        <v>19.992000000000001</v>
      </c>
      <c r="AY3617">
        <v>19.87</v>
      </c>
      <c r="AZ3617">
        <v>19.785</v>
      </c>
      <c r="BA3617">
        <v>19.689</v>
      </c>
      <c r="BB3617">
        <v>2016</v>
      </c>
    </row>
    <row r="3618" spans="1:54" hidden="1" x14ac:dyDescent="0.25">
      <c r="A3618">
        <v>136</v>
      </c>
      <c r="B3618" t="s">
        <v>1268</v>
      </c>
      <c r="C3618" t="s">
        <v>290</v>
      </c>
      <c r="D3618" t="s">
        <v>1267</v>
      </c>
      <c r="E3618" t="s">
        <v>287</v>
      </c>
      <c r="F3618" t="s">
        <v>289</v>
      </c>
      <c r="G3618" t="s">
        <v>282</v>
      </c>
      <c r="I3618" t="s">
        <v>808</v>
      </c>
      <c r="J3618">
        <v>20.3</v>
      </c>
      <c r="K3618">
        <v>24.26</v>
      </c>
      <c r="L3618">
        <v>28.253</v>
      </c>
      <c r="M3618">
        <v>32.406999999999996</v>
      </c>
      <c r="N3618">
        <v>35.887</v>
      </c>
      <c r="O3618">
        <v>39.106000000000002</v>
      </c>
      <c r="P3618">
        <v>41.381999999999998</v>
      </c>
      <c r="Q3618">
        <v>43.335000000000001</v>
      </c>
      <c r="R3618">
        <v>45.540999999999997</v>
      </c>
      <c r="S3618">
        <v>48.384999999999998</v>
      </c>
      <c r="T3618">
        <v>51.478999999999999</v>
      </c>
      <c r="U3618">
        <v>54.682000000000002</v>
      </c>
      <c r="V3618">
        <v>57.417000000000002</v>
      </c>
      <c r="W3618">
        <v>59.999000000000002</v>
      </c>
      <c r="X3618">
        <v>62.497</v>
      </c>
      <c r="Y3618">
        <v>65.867999999999995</v>
      </c>
      <c r="Z3618">
        <v>68.492000000000004</v>
      </c>
      <c r="AA3618">
        <v>69.757999999999996</v>
      </c>
      <c r="AB3618">
        <v>71.174999999999997</v>
      </c>
      <c r="AC3618">
        <v>72.349999999999994</v>
      </c>
      <c r="AD3618">
        <v>74.216999999999999</v>
      </c>
      <c r="AE3618">
        <v>75.941999999999993</v>
      </c>
      <c r="AF3618">
        <v>77.924999999999997</v>
      </c>
      <c r="AG3618">
        <v>80.117000000000004</v>
      </c>
      <c r="AH3618">
        <v>81.924999999999997</v>
      </c>
      <c r="AI3618">
        <v>83.733000000000004</v>
      </c>
      <c r="AJ3618">
        <v>85.6</v>
      </c>
      <c r="AK3618">
        <v>87.332999999999998</v>
      </c>
      <c r="AL3618">
        <v>90.382999999999996</v>
      </c>
      <c r="AM3618">
        <v>91.075000000000003</v>
      </c>
      <c r="AN3618">
        <v>92.55</v>
      </c>
      <c r="AO3618">
        <v>95.266999999999996</v>
      </c>
      <c r="AP3618">
        <v>98.424999999999997</v>
      </c>
      <c r="AQ3618">
        <v>99.65</v>
      </c>
      <c r="AR3618">
        <v>99.882999999999996</v>
      </c>
      <c r="AS3618">
        <v>99.992000000000004</v>
      </c>
      <c r="AT3618">
        <v>99.941999999999993</v>
      </c>
      <c r="AU3618">
        <v>101.267</v>
      </c>
      <c r="AV3618">
        <v>102.373</v>
      </c>
      <c r="AW3618">
        <v>103.712</v>
      </c>
      <c r="AX3618">
        <v>105.163</v>
      </c>
      <c r="AY3618">
        <v>106.76900000000001</v>
      </c>
      <c r="AZ3618">
        <v>108.48699999999999</v>
      </c>
      <c r="BA3618">
        <v>110.248</v>
      </c>
      <c r="BB3618">
        <v>2017</v>
      </c>
    </row>
    <row r="3619" spans="1:54" hidden="1" x14ac:dyDescent="0.25">
      <c r="A3619">
        <v>136</v>
      </c>
      <c r="B3619" t="s">
        <v>1268</v>
      </c>
      <c r="C3619" t="s">
        <v>288</v>
      </c>
      <c r="D3619" t="s">
        <v>1267</v>
      </c>
      <c r="E3619" t="s">
        <v>287</v>
      </c>
      <c r="F3619" t="s">
        <v>286</v>
      </c>
      <c r="G3619" t="s">
        <v>261</v>
      </c>
      <c r="I3619" t="s">
        <v>285</v>
      </c>
      <c r="J3619">
        <v>21.8</v>
      </c>
      <c r="K3619">
        <v>19.510000000000002</v>
      </c>
      <c r="L3619">
        <v>16.46</v>
      </c>
      <c r="M3619">
        <v>14.7</v>
      </c>
      <c r="N3619">
        <v>10.74</v>
      </c>
      <c r="O3619">
        <v>8.9689999999999994</v>
      </c>
      <c r="P3619">
        <v>5.82</v>
      </c>
      <c r="Q3619">
        <v>4.72</v>
      </c>
      <c r="R3619">
        <v>5.09</v>
      </c>
      <c r="S3619">
        <v>6.2450000000000001</v>
      </c>
      <c r="T3619">
        <v>6.3949999999999996</v>
      </c>
      <c r="U3619">
        <v>6.2220000000000004</v>
      </c>
      <c r="V3619">
        <v>5.0030000000000001</v>
      </c>
      <c r="W3619">
        <v>4.4969999999999999</v>
      </c>
      <c r="X3619">
        <v>4.1639999999999997</v>
      </c>
      <c r="Y3619">
        <v>5.3929999999999998</v>
      </c>
      <c r="Z3619">
        <v>3.9830000000000001</v>
      </c>
      <c r="AA3619">
        <v>1.849</v>
      </c>
      <c r="AB3619">
        <v>2.0310000000000001</v>
      </c>
      <c r="AC3619">
        <v>1.651</v>
      </c>
      <c r="AD3619">
        <v>2.58</v>
      </c>
      <c r="AE3619">
        <v>2.3239999999999998</v>
      </c>
      <c r="AF3619">
        <v>2.6120000000000001</v>
      </c>
      <c r="AG3619">
        <v>2.8130000000000002</v>
      </c>
      <c r="AH3619">
        <v>2.2570000000000001</v>
      </c>
      <c r="AI3619">
        <v>2.2069999999999999</v>
      </c>
      <c r="AJ3619">
        <v>2.2290000000000001</v>
      </c>
      <c r="AK3619">
        <v>2.0249999999999999</v>
      </c>
      <c r="AL3619">
        <v>3.492</v>
      </c>
      <c r="AM3619">
        <v>0.76500000000000001</v>
      </c>
      <c r="AN3619">
        <v>1.62</v>
      </c>
      <c r="AO3619">
        <v>2.9350000000000001</v>
      </c>
      <c r="AP3619">
        <v>3.3149999999999999</v>
      </c>
      <c r="AQ3619">
        <v>1.2450000000000001</v>
      </c>
      <c r="AR3619">
        <v>0.23400000000000001</v>
      </c>
      <c r="AS3619">
        <v>0.108</v>
      </c>
      <c r="AT3619">
        <v>-0.05</v>
      </c>
      <c r="AU3619">
        <v>1.3260000000000001</v>
      </c>
      <c r="AV3619">
        <v>1.0920000000000001</v>
      </c>
      <c r="AW3619">
        <v>1.3089999999999999</v>
      </c>
      <c r="AX3619">
        <v>1.3979999999999999</v>
      </c>
      <c r="AY3619">
        <v>1.528</v>
      </c>
      <c r="AZ3619">
        <v>1.609</v>
      </c>
      <c r="BA3619">
        <v>1.623</v>
      </c>
      <c r="BB3619">
        <v>2017</v>
      </c>
    </row>
    <row r="3620" spans="1:54" hidden="1" x14ac:dyDescent="0.25">
      <c r="A3620">
        <v>136</v>
      </c>
      <c r="B3620" t="s">
        <v>1268</v>
      </c>
      <c r="C3620" t="s">
        <v>284</v>
      </c>
      <c r="D3620" t="s">
        <v>1267</v>
      </c>
      <c r="E3620" t="s">
        <v>279</v>
      </c>
      <c r="F3620" t="s">
        <v>283</v>
      </c>
      <c r="G3620" t="s">
        <v>282</v>
      </c>
      <c r="I3620" t="s">
        <v>808</v>
      </c>
      <c r="J3620">
        <v>20.268999999999998</v>
      </c>
      <c r="K3620">
        <v>24.222999999999999</v>
      </c>
      <c r="L3620">
        <v>28.22</v>
      </c>
      <c r="M3620">
        <v>32.360999999999997</v>
      </c>
      <c r="N3620">
        <v>35.832000000000001</v>
      </c>
      <c r="O3620">
        <v>39.143000000000001</v>
      </c>
      <c r="P3620">
        <v>41.433</v>
      </c>
      <c r="Q3620">
        <v>43.377000000000002</v>
      </c>
      <c r="R3620">
        <v>45.59</v>
      </c>
      <c r="S3620">
        <v>48.445</v>
      </c>
      <c r="T3620">
        <v>52.954999999999998</v>
      </c>
      <c r="U3620">
        <v>55.969000000000001</v>
      </c>
      <c r="V3620">
        <v>58.573</v>
      </c>
      <c r="W3620">
        <v>61.176000000000002</v>
      </c>
      <c r="X3620">
        <v>63.642000000000003</v>
      </c>
      <c r="Y3620">
        <v>67.272999999999996</v>
      </c>
      <c r="Z3620">
        <v>69.2</v>
      </c>
      <c r="AA3620">
        <v>70.400000000000006</v>
      </c>
      <c r="AB3620">
        <v>71.599999999999994</v>
      </c>
      <c r="AC3620">
        <v>73.099999999999994</v>
      </c>
      <c r="AD3620">
        <v>75.099999999999994</v>
      </c>
      <c r="AE3620">
        <v>76.8</v>
      </c>
      <c r="AF3620">
        <v>79.099999999999994</v>
      </c>
      <c r="AG3620">
        <v>81.099999999999994</v>
      </c>
      <c r="AH3620">
        <v>83</v>
      </c>
      <c r="AI3620">
        <v>84.7</v>
      </c>
      <c r="AJ3620">
        <v>86.5</v>
      </c>
      <c r="AK3620">
        <v>88.9</v>
      </c>
      <c r="AL3620">
        <v>91</v>
      </c>
      <c r="AM3620">
        <v>92</v>
      </c>
      <c r="AN3620">
        <v>93.9</v>
      </c>
      <c r="AO3620">
        <v>97.4</v>
      </c>
      <c r="AP3620">
        <v>99.9</v>
      </c>
      <c r="AQ3620">
        <v>100.5</v>
      </c>
      <c r="AR3620">
        <v>100.5</v>
      </c>
      <c r="AS3620">
        <v>100.6</v>
      </c>
      <c r="AT3620">
        <v>101.1</v>
      </c>
      <c r="AU3620">
        <v>101.8</v>
      </c>
      <c r="AV3620">
        <v>103.467</v>
      </c>
      <c r="AW3620">
        <v>104.821</v>
      </c>
      <c r="AX3620">
        <v>106.28700000000001</v>
      </c>
      <c r="AY3620">
        <v>107.911</v>
      </c>
      <c r="AZ3620">
        <v>109.64700000000001</v>
      </c>
      <c r="BA3620">
        <v>111.42700000000001</v>
      </c>
      <c r="BB3620">
        <v>2017</v>
      </c>
    </row>
    <row r="3621" spans="1:54" hidden="1" x14ac:dyDescent="0.25">
      <c r="A3621">
        <v>136</v>
      </c>
      <c r="B3621" t="s">
        <v>1268</v>
      </c>
      <c r="C3621" t="s">
        <v>280</v>
      </c>
      <c r="D3621" t="s">
        <v>1267</v>
      </c>
      <c r="E3621" t="s">
        <v>279</v>
      </c>
      <c r="F3621" t="s">
        <v>278</v>
      </c>
      <c r="G3621" t="s">
        <v>261</v>
      </c>
      <c r="I3621" t="s">
        <v>277</v>
      </c>
      <c r="J3621">
        <v>21.175000000000001</v>
      </c>
      <c r="K3621">
        <v>19.507000000000001</v>
      </c>
      <c r="L3621">
        <v>16.504000000000001</v>
      </c>
      <c r="M3621">
        <v>14.672000000000001</v>
      </c>
      <c r="N3621">
        <v>10.725</v>
      </c>
      <c r="O3621">
        <v>9.2409999999999997</v>
      </c>
      <c r="P3621">
        <v>5.85</v>
      </c>
      <c r="Q3621">
        <v>4.6920000000000002</v>
      </c>
      <c r="R3621">
        <v>5.1020000000000003</v>
      </c>
      <c r="S3621">
        <v>6.2640000000000002</v>
      </c>
      <c r="T3621">
        <v>9.3089999999999993</v>
      </c>
      <c r="U3621">
        <v>5.6920000000000002</v>
      </c>
      <c r="V3621">
        <v>4.6509999999999998</v>
      </c>
      <c r="W3621">
        <v>4.444</v>
      </c>
      <c r="X3621">
        <v>4.0309999999999997</v>
      </c>
      <c r="Y3621">
        <v>5.7050000000000001</v>
      </c>
      <c r="Z3621">
        <v>2.8639999999999999</v>
      </c>
      <c r="AA3621">
        <v>1.734</v>
      </c>
      <c r="AB3621">
        <v>1.7050000000000001</v>
      </c>
      <c r="AC3621">
        <v>2.0950000000000002</v>
      </c>
      <c r="AD3621">
        <v>2.7360000000000002</v>
      </c>
      <c r="AE3621">
        <v>2.2639999999999998</v>
      </c>
      <c r="AF3621">
        <v>2.9950000000000001</v>
      </c>
      <c r="AG3621">
        <v>2.528</v>
      </c>
      <c r="AH3621">
        <v>2.343</v>
      </c>
      <c r="AI3621">
        <v>2.048</v>
      </c>
      <c r="AJ3621">
        <v>2.125</v>
      </c>
      <c r="AK3621">
        <v>2.7749999999999999</v>
      </c>
      <c r="AL3621">
        <v>2.3620000000000001</v>
      </c>
      <c r="AM3621">
        <v>1.099</v>
      </c>
      <c r="AN3621">
        <v>2.0649999999999999</v>
      </c>
      <c r="AO3621">
        <v>3.7269999999999999</v>
      </c>
      <c r="AP3621">
        <v>2.5670000000000002</v>
      </c>
      <c r="AQ3621">
        <v>0.60099999999999998</v>
      </c>
      <c r="AR3621">
        <v>0</v>
      </c>
      <c r="AS3621">
        <v>0.1</v>
      </c>
      <c r="AT3621">
        <v>0.497</v>
      </c>
      <c r="AU3621">
        <v>0.69199999999999995</v>
      </c>
      <c r="AV3621">
        <v>1.6379999999999999</v>
      </c>
      <c r="AW3621">
        <v>1.3089999999999999</v>
      </c>
      <c r="AX3621">
        <v>1.3979999999999999</v>
      </c>
      <c r="AY3621">
        <v>1.528</v>
      </c>
      <c r="AZ3621">
        <v>1.609</v>
      </c>
      <c r="BA3621">
        <v>1.623</v>
      </c>
      <c r="BB3621">
        <v>2017</v>
      </c>
    </row>
    <row r="3622" spans="1:54" hidden="1" x14ac:dyDescent="0.25">
      <c r="A3622">
        <v>136</v>
      </c>
      <c r="B3622" t="s">
        <v>1268</v>
      </c>
      <c r="C3622" t="s">
        <v>276</v>
      </c>
      <c r="D3622" t="s">
        <v>1267</v>
      </c>
      <c r="E3622" t="s">
        <v>275</v>
      </c>
      <c r="G3622" t="s">
        <v>274</v>
      </c>
    </row>
    <row r="3623" spans="1:54" hidden="1" x14ac:dyDescent="0.25">
      <c r="A3623">
        <v>136</v>
      </c>
      <c r="B3623" t="s">
        <v>1268</v>
      </c>
      <c r="C3623" t="s">
        <v>273</v>
      </c>
      <c r="D3623" t="s">
        <v>1267</v>
      </c>
      <c r="E3623" t="s">
        <v>272</v>
      </c>
      <c r="F3623" t="s">
        <v>271</v>
      </c>
      <c r="G3623" t="s">
        <v>261</v>
      </c>
      <c r="I3623" t="s">
        <v>1270</v>
      </c>
      <c r="J3623">
        <v>3.0059999999999998</v>
      </c>
      <c r="K3623">
        <v>-1.661</v>
      </c>
      <c r="L3623">
        <v>-5.3999999999999999E-2</v>
      </c>
      <c r="M3623">
        <v>-3.0649999999999999</v>
      </c>
      <c r="N3623">
        <v>12.823</v>
      </c>
      <c r="O3623">
        <v>4.2759999999999998</v>
      </c>
      <c r="P3623">
        <v>5.3150000000000004</v>
      </c>
      <c r="Q3623">
        <v>12.032999999999999</v>
      </c>
      <c r="R3623">
        <v>5.9630000000000001</v>
      </c>
      <c r="S3623">
        <v>8.5500000000000007</v>
      </c>
      <c r="T3623">
        <v>9.6310000000000002</v>
      </c>
      <c r="U3623">
        <v>1.798</v>
      </c>
      <c r="V3623">
        <v>7.1139999999999999</v>
      </c>
      <c r="W3623">
        <v>-11.195</v>
      </c>
      <c r="X3623">
        <v>8.0500000000000007</v>
      </c>
      <c r="Y3623">
        <v>9.5540000000000003</v>
      </c>
      <c r="Z3623">
        <v>-0.29699999999999999</v>
      </c>
      <c r="AA3623">
        <v>9.952</v>
      </c>
      <c r="AB3623">
        <v>8.85</v>
      </c>
      <c r="AC3623">
        <v>4.3209999999999997</v>
      </c>
      <c r="AD3623">
        <v>10.257</v>
      </c>
      <c r="AE3623">
        <v>2.1259999999999999</v>
      </c>
      <c r="AF3623">
        <v>0.73199999999999998</v>
      </c>
      <c r="AG3623">
        <v>1.4630000000000001</v>
      </c>
      <c r="AH3623">
        <v>4.67</v>
      </c>
      <c r="AI3623">
        <v>3.0310000000000001</v>
      </c>
      <c r="AJ3623">
        <v>7.7990000000000004</v>
      </c>
      <c r="AK3623">
        <v>5.3730000000000002</v>
      </c>
      <c r="AL3623">
        <v>-3.6509999999999998</v>
      </c>
      <c r="AM3623">
        <v>-12.884</v>
      </c>
      <c r="AN3623">
        <v>12.391999999999999</v>
      </c>
      <c r="AO3623">
        <v>0.52600000000000002</v>
      </c>
      <c r="AP3623">
        <v>-8.0549999999999997</v>
      </c>
      <c r="AQ3623">
        <v>-2.3620000000000001</v>
      </c>
      <c r="AR3623">
        <v>3.238</v>
      </c>
      <c r="AS3623">
        <v>6.7690000000000001</v>
      </c>
      <c r="AT3623">
        <v>3.5419999999999998</v>
      </c>
      <c r="AU3623">
        <v>5.343</v>
      </c>
      <c r="AV3623">
        <v>6.1760000000000002</v>
      </c>
      <c r="AW3623">
        <v>4.1470000000000002</v>
      </c>
      <c r="AX3623">
        <v>3.8439999999999999</v>
      </c>
      <c r="AY3623">
        <v>3.637</v>
      </c>
      <c r="AZ3623">
        <v>3.476</v>
      </c>
      <c r="BA3623">
        <v>3.4159999999999999</v>
      </c>
      <c r="BB3623">
        <v>2016</v>
      </c>
    </row>
    <row r="3624" spans="1:54" hidden="1" x14ac:dyDescent="0.25">
      <c r="A3624">
        <v>136</v>
      </c>
      <c r="B3624" t="s">
        <v>1268</v>
      </c>
      <c r="C3624" t="s">
        <v>270</v>
      </c>
      <c r="D3624" t="s">
        <v>1267</v>
      </c>
      <c r="E3624" t="s">
        <v>269</v>
      </c>
      <c r="F3624" t="s">
        <v>268</v>
      </c>
      <c r="G3624" t="s">
        <v>261</v>
      </c>
      <c r="I3624" t="s">
        <v>1270</v>
      </c>
      <c r="J3624">
        <v>4.4370000000000003</v>
      </c>
      <c r="K3624">
        <v>-6.8070000000000004</v>
      </c>
      <c r="L3624">
        <v>-0.89500000000000002</v>
      </c>
      <c r="M3624">
        <v>-3.3759999999999999</v>
      </c>
      <c r="N3624">
        <v>12.853</v>
      </c>
      <c r="O3624">
        <v>3.867</v>
      </c>
      <c r="P3624">
        <v>6.7080000000000002</v>
      </c>
      <c r="Q3624">
        <v>12.760999999999999</v>
      </c>
      <c r="R3624">
        <v>7.4829999999999997</v>
      </c>
      <c r="S3624">
        <v>9.0540000000000003</v>
      </c>
      <c r="T3624">
        <v>6.2530000000000001</v>
      </c>
      <c r="U3624">
        <v>4.8049999999999997</v>
      </c>
      <c r="V3624">
        <v>3.766</v>
      </c>
      <c r="W3624">
        <v>-10.648999999999999</v>
      </c>
      <c r="X3624">
        <v>12.156000000000001</v>
      </c>
      <c r="Y3624">
        <v>11.581</v>
      </c>
      <c r="Z3624">
        <v>-1.401</v>
      </c>
      <c r="AA3624">
        <v>11.196999999999999</v>
      </c>
      <c r="AB3624">
        <v>8.4930000000000003</v>
      </c>
      <c r="AC3624">
        <v>5.83</v>
      </c>
      <c r="AD3624">
        <v>12.444000000000001</v>
      </c>
      <c r="AE3624">
        <v>1.599</v>
      </c>
      <c r="AF3624">
        <v>0.62</v>
      </c>
      <c r="AG3624">
        <v>1.645</v>
      </c>
      <c r="AH3624">
        <v>5.8440000000000003</v>
      </c>
      <c r="AI3624">
        <v>2.8380000000000001</v>
      </c>
      <c r="AJ3624">
        <v>7.7560000000000002</v>
      </c>
      <c r="AK3624">
        <v>4.141</v>
      </c>
      <c r="AL3624">
        <v>-3.32</v>
      </c>
      <c r="AM3624">
        <v>-13.141999999999999</v>
      </c>
      <c r="AN3624">
        <v>14.837999999999999</v>
      </c>
      <c r="AO3624">
        <v>1.1579999999999999</v>
      </c>
      <c r="AP3624">
        <v>-8.7560000000000002</v>
      </c>
      <c r="AQ3624">
        <v>-2.6429999999999998</v>
      </c>
      <c r="AR3624">
        <v>3.5350000000000001</v>
      </c>
      <c r="AS3624">
        <v>8.4469999999999992</v>
      </c>
      <c r="AT3624">
        <v>3.62</v>
      </c>
      <c r="AU3624">
        <v>5.0979999999999999</v>
      </c>
      <c r="AV3624">
        <v>5.7370000000000001</v>
      </c>
      <c r="AW3624">
        <v>3.3090000000000002</v>
      </c>
      <c r="AX3624">
        <v>3.5</v>
      </c>
      <c r="AY3624">
        <v>3.5</v>
      </c>
      <c r="AZ3624">
        <v>3.5</v>
      </c>
      <c r="BA3624">
        <v>3.5</v>
      </c>
      <c r="BB3624">
        <v>2016</v>
      </c>
    </row>
    <row r="3625" spans="1:54" hidden="1" x14ac:dyDescent="0.25">
      <c r="A3625">
        <v>136</v>
      </c>
      <c r="B3625" t="s">
        <v>1268</v>
      </c>
      <c r="C3625" t="s">
        <v>267</v>
      </c>
      <c r="D3625" t="s">
        <v>1267</v>
      </c>
      <c r="E3625" t="s">
        <v>266</v>
      </c>
      <c r="F3625" t="s">
        <v>265</v>
      </c>
      <c r="G3625" t="s">
        <v>261</v>
      </c>
      <c r="I3625" t="s">
        <v>1270</v>
      </c>
      <c r="J3625">
        <v>1.786</v>
      </c>
      <c r="K3625">
        <v>6.282</v>
      </c>
      <c r="L3625">
        <v>-1.304</v>
      </c>
      <c r="M3625">
        <v>3.7989999999999999</v>
      </c>
      <c r="N3625">
        <v>7.7009999999999996</v>
      </c>
      <c r="O3625">
        <v>3.5760000000000001</v>
      </c>
      <c r="P3625">
        <v>1.6839999999999999</v>
      </c>
      <c r="Q3625">
        <v>4.1130000000000004</v>
      </c>
      <c r="R3625">
        <v>5.1890000000000001</v>
      </c>
      <c r="S3625">
        <v>8.5280000000000005</v>
      </c>
      <c r="T3625">
        <v>6.8570000000000002</v>
      </c>
      <c r="U3625">
        <v>-1.9710000000000001</v>
      </c>
      <c r="V3625">
        <v>7.2850000000000001</v>
      </c>
      <c r="W3625">
        <v>8.9740000000000002</v>
      </c>
      <c r="X3625">
        <v>9.6259999999999994</v>
      </c>
      <c r="Y3625">
        <v>12.584</v>
      </c>
      <c r="Z3625">
        <v>1.4370000000000001</v>
      </c>
      <c r="AA3625">
        <v>5.0469999999999997</v>
      </c>
      <c r="AB3625">
        <v>2.7309999999999999</v>
      </c>
      <c r="AC3625">
        <v>-0.95899999999999996</v>
      </c>
      <c r="AD3625">
        <v>11.925000000000001</v>
      </c>
      <c r="AE3625">
        <v>2.6749999999999998</v>
      </c>
      <c r="AF3625">
        <v>-2.794</v>
      </c>
      <c r="AG3625">
        <v>-1.3</v>
      </c>
      <c r="AH3625">
        <v>6.1619999999999999</v>
      </c>
      <c r="AI3625">
        <v>3.3769999999999998</v>
      </c>
      <c r="AJ3625">
        <v>8.2270000000000003</v>
      </c>
      <c r="AK3625">
        <v>6.1760000000000002</v>
      </c>
      <c r="AL3625">
        <v>-3.0920000000000001</v>
      </c>
      <c r="AM3625">
        <v>-18.050999999999998</v>
      </c>
      <c r="AN3625">
        <v>11.786</v>
      </c>
      <c r="AO3625">
        <v>5.1859999999999999</v>
      </c>
      <c r="AP3625">
        <v>2.3239999999999998</v>
      </c>
      <c r="AQ3625">
        <v>0.70099999999999996</v>
      </c>
      <c r="AR3625">
        <v>2.718</v>
      </c>
      <c r="AS3625">
        <v>4.4240000000000004</v>
      </c>
      <c r="AT3625">
        <v>2.4079999999999999</v>
      </c>
      <c r="AU3625">
        <v>5.44</v>
      </c>
      <c r="AV3625">
        <v>5.649</v>
      </c>
      <c r="AW3625">
        <v>4.0209999999999999</v>
      </c>
      <c r="AX3625">
        <v>3.76</v>
      </c>
      <c r="AY3625">
        <v>3.6</v>
      </c>
      <c r="AZ3625">
        <v>3.48</v>
      </c>
      <c r="BA3625">
        <v>3.4</v>
      </c>
      <c r="BB3625">
        <v>2016</v>
      </c>
    </row>
    <row r="3626" spans="1:54" hidden="1" x14ac:dyDescent="0.25">
      <c r="A3626">
        <v>136</v>
      </c>
      <c r="B3626" t="s">
        <v>1268</v>
      </c>
      <c r="C3626" t="s">
        <v>264</v>
      </c>
      <c r="D3626" t="s">
        <v>1267</v>
      </c>
      <c r="E3626" t="s">
        <v>263</v>
      </c>
      <c r="F3626" t="s">
        <v>262</v>
      </c>
      <c r="G3626" t="s">
        <v>261</v>
      </c>
      <c r="I3626" t="s">
        <v>1270</v>
      </c>
      <c r="J3626">
        <v>0.32800000000000001</v>
      </c>
      <c r="K3626">
        <v>14.516999999999999</v>
      </c>
      <c r="L3626">
        <v>-2.5590000000000002</v>
      </c>
      <c r="M3626">
        <v>4.5579999999999998</v>
      </c>
      <c r="N3626">
        <v>7.968</v>
      </c>
      <c r="O3626">
        <v>2.7040000000000002</v>
      </c>
      <c r="P3626">
        <v>5.3390000000000004</v>
      </c>
      <c r="Q3626">
        <v>4.234</v>
      </c>
      <c r="R3626">
        <v>7.3840000000000003</v>
      </c>
      <c r="S3626">
        <v>8.8230000000000004</v>
      </c>
      <c r="T3626">
        <v>3.5089999999999999</v>
      </c>
      <c r="U3626">
        <v>0.39200000000000002</v>
      </c>
      <c r="V3626">
        <v>4.8440000000000003</v>
      </c>
      <c r="W3626">
        <v>8.5169999999999995</v>
      </c>
      <c r="X3626">
        <v>12.336</v>
      </c>
      <c r="Y3626">
        <v>13.776999999999999</v>
      </c>
      <c r="Z3626">
        <v>2.508</v>
      </c>
      <c r="AA3626">
        <v>3.7749999999999999</v>
      </c>
      <c r="AB3626">
        <v>2.5590000000000002</v>
      </c>
      <c r="AC3626">
        <v>2.5000000000000001E-2</v>
      </c>
      <c r="AD3626">
        <v>12.292</v>
      </c>
      <c r="AE3626">
        <v>2.8380000000000001</v>
      </c>
      <c r="AF3626">
        <v>-2.5630000000000002</v>
      </c>
      <c r="AG3626">
        <v>-0.70299999999999996</v>
      </c>
      <c r="AH3626">
        <v>6.45</v>
      </c>
      <c r="AI3626">
        <v>3.5009999999999999</v>
      </c>
      <c r="AJ3626">
        <v>8.2420000000000009</v>
      </c>
      <c r="AK3626">
        <v>7.0810000000000004</v>
      </c>
      <c r="AL3626">
        <v>-1.4690000000000001</v>
      </c>
      <c r="AM3626">
        <v>-19.068999999999999</v>
      </c>
      <c r="AN3626">
        <v>12.516999999999999</v>
      </c>
      <c r="AO3626">
        <v>6.2430000000000003</v>
      </c>
      <c r="AP3626">
        <v>1.756</v>
      </c>
      <c r="AQ3626">
        <v>1.0169999999999999</v>
      </c>
      <c r="AR3626">
        <v>3.0169999999999999</v>
      </c>
      <c r="AS3626">
        <v>4.6050000000000004</v>
      </c>
      <c r="AT3626">
        <v>2.1619999999999999</v>
      </c>
      <c r="AU3626">
        <v>5.2050000000000001</v>
      </c>
      <c r="AV3626">
        <v>6.0289999999999999</v>
      </c>
      <c r="AW3626">
        <v>4.0209999999999999</v>
      </c>
      <c r="AX3626">
        <v>3.76</v>
      </c>
      <c r="AY3626">
        <v>3.6</v>
      </c>
      <c r="AZ3626">
        <v>3.48</v>
      </c>
      <c r="BA3626">
        <v>3.4</v>
      </c>
      <c r="BB3626">
        <v>2016</v>
      </c>
    </row>
    <row r="3627" spans="1:54" hidden="1" x14ac:dyDescent="0.25">
      <c r="A3627">
        <v>136</v>
      </c>
      <c r="B3627" t="s">
        <v>1268</v>
      </c>
      <c r="C3627" t="s">
        <v>259</v>
      </c>
      <c r="D3627" t="s">
        <v>1267</v>
      </c>
      <c r="E3627" t="s">
        <v>258</v>
      </c>
      <c r="F3627" t="s">
        <v>257</v>
      </c>
      <c r="G3627" t="s">
        <v>256</v>
      </c>
      <c r="I3627" t="s">
        <v>1121</v>
      </c>
      <c r="J3627">
        <v>7.37</v>
      </c>
      <c r="K3627">
        <v>7.649</v>
      </c>
      <c r="L3627">
        <v>8.2880000000000003</v>
      </c>
      <c r="M3627">
        <v>7.367</v>
      </c>
      <c r="N3627">
        <v>7.8330000000000002</v>
      </c>
      <c r="O3627">
        <v>8.1669999999999998</v>
      </c>
      <c r="P3627">
        <v>8.8670000000000009</v>
      </c>
      <c r="Q3627">
        <v>9.6170000000000009</v>
      </c>
      <c r="R3627">
        <v>9.6829999999999998</v>
      </c>
      <c r="S3627">
        <v>9.6669999999999998</v>
      </c>
      <c r="T3627">
        <v>8.8580000000000005</v>
      </c>
      <c r="U3627">
        <v>8.5329999999999995</v>
      </c>
      <c r="V3627">
        <v>8.8079999999999998</v>
      </c>
      <c r="W3627">
        <v>9.8330000000000002</v>
      </c>
      <c r="X3627">
        <v>10.632999999999999</v>
      </c>
      <c r="Y3627">
        <v>11.15</v>
      </c>
      <c r="Z3627">
        <v>11.15</v>
      </c>
      <c r="AA3627">
        <v>11.242000000000001</v>
      </c>
      <c r="AB3627">
        <v>11.333</v>
      </c>
      <c r="AC3627">
        <v>10.942</v>
      </c>
      <c r="AD3627">
        <v>10.1</v>
      </c>
      <c r="AE3627">
        <v>9.1</v>
      </c>
      <c r="AF3627">
        <v>8.6080000000000005</v>
      </c>
      <c r="AG3627">
        <v>8.4499999999999993</v>
      </c>
      <c r="AH3627">
        <v>7.9580000000000002</v>
      </c>
      <c r="AI3627">
        <v>7.7</v>
      </c>
      <c r="AJ3627">
        <v>6.7919999999999998</v>
      </c>
      <c r="AK3627">
        <v>6.133</v>
      </c>
      <c r="AL3627">
        <v>6.742</v>
      </c>
      <c r="AM3627">
        <v>7.7329999999999997</v>
      </c>
      <c r="AN3627">
        <v>8.3330000000000002</v>
      </c>
      <c r="AO3627">
        <v>8.4079999999999995</v>
      </c>
      <c r="AP3627">
        <v>10.675000000000001</v>
      </c>
      <c r="AQ3627">
        <v>12.132999999999999</v>
      </c>
      <c r="AR3627">
        <v>12.625</v>
      </c>
      <c r="AS3627">
        <v>11.917</v>
      </c>
      <c r="AT3627">
        <v>11.657999999999999</v>
      </c>
      <c r="AU3627">
        <v>11.25</v>
      </c>
      <c r="AV3627">
        <v>10.85</v>
      </c>
      <c r="AW3627">
        <v>10.55</v>
      </c>
      <c r="AX3627">
        <v>10.25</v>
      </c>
      <c r="AY3627">
        <v>10.050000000000001</v>
      </c>
      <c r="AZ3627">
        <v>9.85</v>
      </c>
      <c r="BA3627">
        <v>9.65</v>
      </c>
      <c r="BB3627">
        <v>2016</v>
      </c>
    </row>
    <row r="3628" spans="1:54" hidden="1" x14ac:dyDescent="0.25">
      <c r="A3628">
        <v>136</v>
      </c>
      <c r="B3628" t="s">
        <v>1268</v>
      </c>
      <c r="C3628" t="s">
        <v>255</v>
      </c>
      <c r="D3628" t="s">
        <v>1267</v>
      </c>
      <c r="E3628" t="s">
        <v>254</v>
      </c>
      <c r="F3628" t="s">
        <v>253</v>
      </c>
      <c r="G3628" t="s">
        <v>249</v>
      </c>
      <c r="H3628" t="s">
        <v>248</v>
      </c>
      <c r="I3628" t="s">
        <v>1121</v>
      </c>
      <c r="J3628">
        <v>20.172000000000001</v>
      </c>
      <c r="K3628">
        <v>20.262</v>
      </c>
      <c r="L3628">
        <v>20.247</v>
      </c>
      <c r="M3628">
        <v>20.350999999999999</v>
      </c>
      <c r="N3628">
        <v>20.483000000000001</v>
      </c>
      <c r="O3628">
        <v>20.597999999999999</v>
      </c>
      <c r="P3628">
        <v>20.707000000000001</v>
      </c>
      <c r="Q3628">
        <v>20.841000000000001</v>
      </c>
      <c r="R3628">
        <v>21.001999999999999</v>
      </c>
      <c r="S3628">
        <v>21.216999999999999</v>
      </c>
      <c r="T3628">
        <v>21.527999999999999</v>
      </c>
      <c r="U3628">
        <v>21.666</v>
      </c>
      <c r="V3628">
        <v>21.623000000000001</v>
      </c>
      <c r="W3628">
        <v>21.306999999999999</v>
      </c>
      <c r="X3628">
        <v>20.914999999999999</v>
      </c>
      <c r="Y3628">
        <v>20.760999999999999</v>
      </c>
      <c r="Z3628">
        <v>20.818999999999999</v>
      </c>
      <c r="AA3628">
        <v>20.858000000000001</v>
      </c>
      <c r="AB3628">
        <v>21.047999999999998</v>
      </c>
      <c r="AC3628">
        <v>21.276</v>
      </c>
      <c r="AD3628">
        <v>21.594999999999999</v>
      </c>
      <c r="AE3628">
        <v>21.965</v>
      </c>
      <c r="AF3628">
        <v>22.23</v>
      </c>
      <c r="AG3628">
        <v>22.244</v>
      </c>
      <c r="AH3628">
        <v>22.363</v>
      </c>
      <c r="AI3628">
        <v>22.407</v>
      </c>
      <c r="AJ3628">
        <v>22.757999999999999</v>
      </c>
      <c r="AK3628">
        <v>22.895</v>
      </c>
      <c r="AL3628">
        <v>23.091000000000001</v>
      </c>
      <c r="AM3628">
        <v>22.699000000000002</v>
      </c>
      <c r="AN3628">
        <v>22.527000000000001</v>
      </c>
      <c r="AO3628">
        <v>22.597999999999999</v>
      </c>
      <c r="AP3628">
        <v>22.565999999999999</v>
      </c>
      <c r="AQ3628">
        <v>22.190999999999999</v>
      </c>
      <c r="AR3628">
        <v>22.279</v>
      </c>
      <c r="AS3628">
        <v>22.465</v>
      </c>
      <c r="AT3628">
        <v>22.757999999999999</v>
      </c>
      <c r="AU3628">
        <v>23.007999999999999</v>
      </c>
      <c r="AV3628">
        <v>23.227</v>
      </c>
      <c r="AW3628">
        <v>23.399000000000001</v>
      </c>
      <c r="AX3628" t="s">
        <v>196</v>
      </c>
      <c r="AY3628" t="s">
        <v>196</v>
      </c>
      <c r="AZ3628" t="s">
        <v>196</v>
      </c>
      <c r="BA3628" t="s">
        <v>196</v>
      </c>
      <c r="BB3628">
        <v>2016</v>
      </c>
    </row>
    <row r="3629" spans="1:54" hidden="1" x14ac:dyDescent="0.25">
      <c r="A3629">
        <v>136</v>
      </c>
      <c r="B3629" t="s">
        <v>1268</v>
      </c>
      <c r="C3629" t="s">
        <v>252</v>
      </c>
      <c r="D3629" t="s">
        <v>1267</v>
      </c>
      <c r="E3629" t="s">
        <v>251</v>
      </c>
      <c r="F3629" t="s">
        <v>250</v>
      </c>
      <c r="G3629" t="s">
        <v>249</v>
      </c>
      <c r="H3629" t="s">
        <v>248</v>
      </c>
      <c r="I3629" t="s">
        <v>676</v>
      </c>
      <c r="J3629">
        <v>56.387999999999998</v>
      </c>
      <c r="K3629">
        <v>56.478999999999999</v>
      </c>
      <c r="L3629">
        <v>56.524000000000001</v>
      </c>
      <c r="M3629">
        <v>56.563000000000002</v>
      </c>
      <c r="N3629">
        <v>56.564999999999998</v>
      </c>
      <c r="O3629">
        <v>56.588000000000001</v>
      </c>
      <c r="P3629">
        <v>56.597999999999999</v>
      </c>
      <c r="Q3629">
        <v>56.594000000000001</v>
      </c>
      <c r="R3629">
        <v>56.609000000000002</v>
      </c>
      <c r="S3629">
        <v>56.649000000000001</v>
      </c>
      <c r="T3629">
        <v>56.694000000000003</v>
      </c>
      <c r="U3629">
        <v>56.744</v>
      </c>
      <c r="V3629">
        <v>56.773000000000003</v>
      </c>
      <c r="W3629">
        <v>56.820999999999998</v>
      </c>
      <c r="X3629">
        <v>56.841999999999999</v>
      </c>
      <c r="Y3629">
        <v>56.844000000000001</v>
      </c>
      <c r="Z3629">
        <v>56.844000000000001</v>
      </c>
      <c r="AA3629">
        <v>56.875999999999998</v>
      </c>
      <c r="AB3629">
        <v>56.904000000000003</v>
      </c>
      <c r="AC3629">
        <v>56.908999999999999</v>
      </c>
      <c r="AD3629">
        <v>56.923999999999999</v>
      </c>
      <c r="AE3629">
        <v>56.960999999999999</v>
      </c>
      <c r="AF3629">
        <v>56.999000000000002</v>
      </c>
      <c r="AG3629">
        <v>57.2</v>
      </c>
      <c r="AH3629">
        <v>57.625</v>
      </c>
      <c r="AI3629">
        <v>58.064999999999998</v>
      </c>
      <c r="AJ3629">
        <v>58.316000000000003</v>
      </c>
      <c r="AK3629">
        <v>58.54</v>
      </c>
      <c r="AL3629">
        <v>59.033999999999999</v>
      </c>
      <c r="AM3629">
        <v>59.448999999999998</v>
      </c>
      <c r="AN3629">
        <v>59.707000000000001</v>
      </c>
      <c r="AO3629">
        <v>59.951999999999998</v>
      </c>
      <c r="AP3629">
        <v>60.167999999999999</v>
      </c>
      <c r="AQ3629">
        <v>60.51</v>
      </c>
      <c r="AR3629">
        <v>60.783000000000001</v>
      </c>
      <c r="AS3629">
        <v>60.795999999999999</v>
      </c>
      <c r="AT3629">
        <v>60.665999999999997</v>
      </c>
      <c r="AU3629">
        <v>60.588999999999999</v>
      </c>
      <c r="AV3629">
        <v>60.756</v>
      </c>
      <c r="AW3629">
        <v>60.74</v>
      </c>
      <c r="AX3629">
        <v>60.719000000000001</v>
      </c>
      <c r="AY3629">
        <v>60.692</v>
      </c>
      <c r="AZ3629">
        <v>60.66</v>
      </c>
      <c r="BA3629">
        <v>60.622999999999998</v>
      </c>
      <c r="BB3629">
        <v>2017</v>
      </c>
    </row>
    <row r="3630" spans="1:54" hidden="1" x14ac:dyDescent="0.25">
      <c r="A3630">
        <v>136</v>
      </c>
      <c r="B3630" t="s">
        <v>1268</v>
      </c>
      <c r="C3630" t="s">
        <v>246</v>
      </c>
      <c r="D3630" t="s">
        <v>1267</v>
      </c>
      <c r="E3630" t="s">
        <v>244</v>
      </c>
      <c r="F3630" t="s">
        <v>243</v>
      </c>
      <c r="G3630" t="s">
        <v>209</v>
      </c>
      <c r="H3630" t="s">
        <v>205</v>
      </c>
      <c r="I3630" t="s">
        <v>1269</v>
      </c>
      <c r="J3630" t="s">
        <v>196</v>
      </c>
      <c r="K3630" t="s">
        <v>196</v>
      </c>
      <c r="L3630" t="s">
        <v>196</v>
      </c>
      <c r="M3630" t="s">
        <v>196</v>
      </c>
      <c r="N3630" t="s">
        <v>196</v>
      </c>
      <c r="O3630" t="s">
        <v>196</v>
      </c>
      <c r="P3630" t="s">
        <v>196</v>
      </c>
      <c r="Q3630" t="s">
        <v>196</v>
      </c>
      <c r="R3630">
        <v>227.148</v>
      </c>
      <c r="S3630">
        <v>254.65100000000001</v>
      </c>
      <c r="T3630">
        <v>309.798</v>
      </c>
      <c r="U3630">
        <v>347.91500000000002</v>
      </c>
      <c r="V3630">
        <v>386.459</v>
      </c>
      <c r="W3630">
        <v>409.31599999999997</v>
      </c>
      <c r="X3630">
        <v>416.82100000000003</v>
      </c>
      <c r="Y3630">
        <v>438.82299999999998</v>
      </c>
      <c r="Z3630">
        <v>469.27499999999998</v>
      </c>
      <c r="AA3630">
        <v>508.00400000000002</v>
      </c>
      <c r="AB3630">
        <v>514.27300000000002</v>
      </c>
      <c r="AC3630">
        <v>533.95500000000004</v>
      </c>
      <c r="AD3630">
        <v>547.43700000000001</v>
      </c>
      <c r="AE3630">
        <v>573.13599999999997</v>
      </c>
      <c r="AF3630">
        <v>588.29100000000005</v>
      </c>
      <c r="AG3630">
        <v>609.56600000000003</v>
      </c>
      <c r="AH3630">
        <v>626.72500000000002</v>
      </c>
      <c r="AI3630">
        <v>640.14300000000003</v>
      </c>
      <c r="AJ3630">
        <v>681.98299999999995</v>
      </c>
      <c r="AK3630">
        <v>728.55600000000004</v>
      </c>
      <c r="AL3630">
        <v>736.72799999999995</v>
      </c>
      <c r="AM3630">
        <v>721.78</v>
      </c>
      <c r="AN3630">
        <v>732.37300000000005</v>
      </c>
      <c r="AO3630">
        <v>747.78099999999995</v>
      </c>
      <c r="AP3630">
        <v>771.65800000000002</v>
      </c>
      <c r="AQ3630">
        <v>772.048</v>
      </c>
      <c r="AR3630">
        <v>777.12</v>
      </c>
      <c r="AS3630">
        <v>788.60699999999997</v>
      </c>
      <c r="AT3630">
        <v>787.81299999999999</v>
      </c>
      <c r="AU3630">
        <v>800.2</v>
      </c>
      <c r="AV3630">
        <v>821.529</v>
      </c>
      <c r="AW3630">
        <v>856.50699999999995</v>
      </c>
      <c r="AX3630">
        <v>876.55</v>
      </c>
      <c r="AY3630">
        <v>896.87199999999996</v>
      </c>
      <c r="AZ3630">
        <v>918.41200000000003</v>
      </c>
      <c r="BA3630">
        <v>940.31799999999998</v>
      </c>
      <c r="BB3630">
        <v>2016</v>
      </c>
    </row>
    <row r="3631" spans="1:54" hidden="1" x14ac:dyDescent="0.25">
      <c r="A3631">
        <v>136</v>
      </c>
      <c r="B3631" t="s">
        <v>1268</v>
      </c>
      <c r="C3631" t="s">
        <v>245</v>
      </c>
      <c r="D3631" t="s">
        <v>1267</v>
      </c>
      <c r="E3631" t="s">
        <v>244</v>
      </c>
      <c r="F3631" t="s">
        <v>243</v>
      </c>
      <c r="G3631" t="s">
        <v>198</v>
      </c>
      <c r="I3631" t="s">
        <v>242</v>
      </c>
      <c r="J3631" t="s">
        <v>196</v>
      </c>
      <c r="K3631" t="s">
        <v>196</v>
      </c>
      <c r="L3631" t="s">
        <v>196</v>
      </c>
      <c r="M3631" t="s">
        <v>196</v>
      </c>
      <c r="N3631" t="s">
        <v>196</v>
      </c>
      <c r="O3631" t="s">
        <v>196</v>
      </c>
      <c r="P3631" t="s">
        <v>196</v>
      </c>
      <c r="Q3631" t="s">
        <v>196</v>
      </c>
      <c r="R3631">
        <v>37.558999999999997</v>
      </c>
      <c r="S3631">
        <v>38.35</v>
      </c>
      <c r="T3631">
        <v>42.86</v>
      </c>
      <c r="U3631">
        <v>44.064</v>
      </c>
      <c r="V3631">
        <v>46.509</v>
      </c>
      <c r="W3631">
        <v>47.825000000000003</v>
      </c>
      <c r="X3631">
        <v>46.045000000000002</v>
      </c>
      <c r="Y3631">
        <v>44.551000000000002</v>
      </c>
      <c r="Z3631">
        <v>44.988999999999997</v>
      </c>
      <c r="AA3631">
        <v>46.610999999999997</v>
      </c>
      <c r="AB3631">
        <v>45.29</v>
      </c>
      <c r="AC3631">
        <v>45.563000000000002</v>
      </c>
      <c r="AD3631">
        <v>44.173999999999999</v>
      </c>
      <c r="AE3631">
        <v>44.125</v>
      </c>
      <c r="AF3631">
        <v>43.713000000000001</v>
      </c>
      <c r="AG3631">
        <v>43.831000000000003</v>
      </c>
      <c r="AH3631">
        <v>43.271000000000001</v>
      </c>
      <c r="AI3631">
        <v>42.970999999999997</v>
      </c>
      <c r="AJ3631">
        <v>44.042000000000002</v>
      </c>
      <c r="AK3631">
        <v>45.265000000000001</v>
      </c>
      <c r="AL3631">
        <v>45.137999999999998</v>
      </c>
      <c r="AM3631">
        <v>45.889000000000003</v>
      </c>
      <c r="AN3631">
        <v>45.645000000000003</v>
      </c>
      <c r="AO3631">
        <v>45.667000000000002</v>
      </c>
      <c r="AP3631">
        <v>47.832000000000001</v>
      </c>
      <c r="AQ3631">
        <v>48.115000000000002</v>
      </c>
      <c r="AR3631">
        <v>47.915999999999997</v>
      </c>
      <c r="AS3631">
        <v>47.719000000000001</v>
      </c>
      <c r="AT3631">
        <v>46.866999999999997</v>
      </c>
      <c r="AU3631">
        <v>46.625</v>
      </c>
      <c r="AV3631">
        <v>46.677</v>
      </c>
      <c r="AW3631">
        <v>47.491999999999997</v>
      </c>
      <c r="AX3631">
        <v>47.506</v>
      </c>
      <c r="AY3631">
        <v>47.518999999999998</v>
      </c>
      <c r="AZ3631">
        <v>47.533000000000001</v>
      </c>
      <c r="BA3631">
        <v>47.546999999999997</v>
      </c>
      <c r="BB3631">
        <v>2016</v>
      </c>
    </row>
    <row r="3632" spans="1:54" hidden="1" x14ac:dyDescent="0.25">
      <c r="A3632">
        <v>136</v>
      </c>
      <c r="B3632" t="s">
        <v>1268</v>
      </c>
      <c r="C3632" t="s">
        <v>241</v>
      </c>
      <c r="D3632" t="s">
        <v>1267</v>
      </c>
      <c r="E3632" t="s">
        <v>239</v>
      </c>
      <c r="F3632" t="s">
        <v>238</v>
      </c>
      <c r="G3632" t="s">
        <v>209</v>
      </c>
      <c r="H3632" t="s">
        <v>205</v>
      </c>
      <c r="I3632" t="s">
        <v>1269</v>
      </c>
      <c r="J3632" t="s">
        <v>196</v>
      </c>
      <c r="K3632" t="s">
        <v>196</v>
      </c>
      <c r="L3632" t="s">
        <v>196</v>
      </c>
      <c r="M3632" t="s">
        <v>196</v>
      </c>
      <c r="N3632" t="s">
        <v>196</v>
      </c>
      <c r="O3632" t="s">
        <v>196</v>
      </c>
      <c r="P3632" t="s">
        <v>196</v>
      </c>
      <c r="Q3632" t="s">
        <v>196</v>
      </c>
      <c r="R3632">
        <v>290.93299999999999</v>
      </c>
      <c r="S3632">
        <v>327.113</v>
      </c>
      <c r="T3632">
        <v>390.05900000000003</v>
      </c>
      <c r="U3632">
        <v>435.13</v>
      </c>
      <c r="V3632">
        <v>470.029</v>
      </c>
      <c r="W3632">
        <v>492.54399999999998</v>
      </c>
      <c r="X3632">
        <v>496.54300000000001</v>
      </c>
      <c r="Y3632">
        <v>510.267</v>
      </c>
      <c r="Z3632">
        <v>538.65099999999995</v>
      </c>
      <c r="AA3632">
        <v>540.83000000000004</v>
      </c>
      <c r="AB3632">
        <v>548.57899999999995</v>
      </c>
      <c r="AC3632">
        <v>555.10199999999998</v>
      </c>
      <c r="AD3632">
        <v>563.84100000000001</v>
      </c>
      <c r="AE3632">
        <v>617.21</v>
      </c>
      <c r="AF3632">
        <v>629.649</v>
      </c>
      <c r="AG3632">
        <v>657.03899999999999</v>
      </c>
      <c r="AH3632">
        <v>678.38699999999994</v>
      </c>
      <c r="AI3632">
        <v>702.31500000000005</v>
      </c>
      <c r="AJ3632">
        <v>737.53200000000004</v>
      </c>
      <c r="AK3632">
        <v>753.12699999999995</v>
      </c>
      <c r="AL3632">
        <v>780.66399999999999</v>
      </c>
      <c r="AM3632">
        <v>804.66099999999994</v>
      </c>
      <c r="AN3632">
        <v>800.49400000000003</v>
      </c>
      <c r="AO3632">
        <v>808.56200000000001</v>
      </c>
      <c r="AP3632">
        <v>818.87400000000002</v>
      </c>
      <c r="AQ3632">
        <v>819.38099999999997</v>
      </c>
      <c r="AR3632">
        <v>825.54600000000005</v>
      </c>
      <c r="AS3632">
        <v>831.17399999999998</v>
      </c>
      <c r="AT3632">
        <v>829.45100000000002</v>
      </c>
      <c r="AU3632">
        <v>833.38400000000001</v>
      </c>
      <c r="AV3632">
        <v>849.01</v>
      </c>
      <c r="AW3632">
        <v>872.63300000000004</v>
      </c>
      <c r="AX3632">
        <v>881.19799999999998</v>
      </c>
      <c r="AY3632">
        <v>896.87599999999998</v>
      </c>
      <c r="AZ3632">
        <v>918.98400000000004</v>
      </c>
      <c r="BA3632">
        <v>940.85799999999995</v>
      </c>
      <c r="BB3632">
        <v>2016</v>
      </c>
    </row>
    <row r="3633" spans="1:54" hidden="1" x14ac:dyDescent="0.25">
      <c r="A3633">
        <v>136</v>
      </c>
      <c r="B3633" t="s">
        <v>1268</v>
      </c>
      <c r="C3633" t="s">
        <v>240</v>
      </c>
      <c r="D3633" t="s">
        <v>1267</v>
      </c>
      <c r="E3633" t="s">
        <v>239</v>
      </c>
      <c r="F3633" t="s">
        <v>238</v>
      </c>
      <c r="G3633" t="s">
        <v>198</v>
      </c>
      <c r="I3633" t="s">
        <v>237</v>
      </c>
      <c r="J3633" t="s">
        <v>196</v>
      </c>
      <c r="K3633" t="s">
        <v>196</v>
      </c>
      <c r="L3633" t="s">
        <v>196</v>
      </c>
      <c r="M3633" t="s">
        <v>196</v>
      </c>
      <c r="N3633" t="s">
        <v>196</v>
      </c>
      <c r="O3633" t="s">
        <v>196</v>
      </c>
      <c r="P3633" t="s">
        <v>196</v>
      </c>
      <c r="Q3633" t="s">
        <v>196</v>
      </c>
      <c r="R3633">
        <v>48.104999999999997</v>
      </c>
      <c r="S3633">
        <v>49.262</v>
      </c>
      <c r="T3633">
        <v>53.963999999999999</v>
      </c>
      <c r="U3633">
        <v>55.11</v>
      </c>
      <c r="V3633">
        <v>56.566000000000003</v>
      </c>
      <c r="W3633">
        <v>57.548999999999999</v>
      </c>
      <c r="X3633">
        <v>54.851999999999997</v>
      </c>
      <c r="Y3633">
        <v>51.805</v>
      </c>
      <c r="Z3633">
        <v>51.64</v>
      </c>
      <c r="AA3633">
        <v>49.622999999999998</v>
      </c>
      <c r="AB3633">
        <v>48.311999999999998</v>
      </c>
      <c r="AC3633">
        <v>47.368000000000002</v>
      </c>
      <c r="AD3633">
        <v>45.497999999999998</v>
      </c>
      <c r="AE3633">
        <v>47.518000000000001</v>
      </c>
      <c r="AF3633">
        <v>46.786000000000001</v>
      </c>
      <c r="AG3633">
        <v>47.244999999999997</v>
      </c>
      <c r="AH3633">
        <v>46.838000000000001</v>
      </c>
      <c r="AI3633">
        <v>47.143999999999998</v>
      </c>
      <c r="AJ3633">
        <v>47.63</v>
      </c>
      <c r="AK3633">
        <v>46.790999999999997</v>
      </c>
      <c r="AL3633">
        <v>47.83</v>
      </c>
      <c r="AM3633">
        <v>51.158999999999999</v>
      </c>
      <c r="AN3633">
        <v>49.89</v>
      </c>
      <c r="AO3633">
        <v>49.378999999999998</v>
      </c>
      <c r="AP3633">
        <v>50.759</v>
      </c>
      <c r="AQ3633">
        <v>51.064999999999998</v>
      </c>
      <c r="AR3633">
        <v>50.902000000000001</v>
      </c>
      <c r="AS3633">
        <v>50.293999999999997</v>
      </c>
      <c r="AT3633">
        <v>49.344000000000001</v>
      </c>
      <c r="AU3633">
        <v>48.558999999999997</v>
      </c>
      <c r="AV3633">
        <v>48.238999999999997</v>
      </c>
      <c r="AW3633">
        <v>48.386000000000003</v>
      </c>
      <c r="AX3633">
        <v>47.758000000000003</v>
      </c>
      <c r="AY3633">
        <v>47.518999999999998</v>
      </c>
      <c r="AZ3633">
        <v>47.563000000000002</v>
      </c>
      <c r="BA3633">
        <v>47.575000000000003</v>
      </c>
      <c r="BB3633">
        <v>2016</v>
      </c>
    </row>
    <row r="3634" spans="1:54" hidden="1" x14ac:dyDescent="0.25">
      <c r="A3634">
        <v>136</v>
      </c>
      <c r="B3634" t="s">
        <v>1268</v>
      </c>
      <c r="C3634" t="s">
        <v>236</v>
      </c>
      <c r="D3634" t="s">
        <v>1267</v>
      </c>
      <c r="E3634" t="s">
        <v>234</v>
      </c>
      <c r="F3634" t="s">
        <v>233</v>
      </c>
      <c r="G3634" t="s">
        <v>209</v>
      </c>
      <c r="H3634" t="s">
        <v>205</v>
      </c>
      <c r="I3634" t="s">
        <v>1269</v>
      </c>
      <c r="J3634" t="s">
        <v>196</v>
      </c>
      <c r="K3634" t="s">
        <v>196</v>
      </c>
      <c r="L3634" t="s">
        <v>196</v>
      </c>
      <c r="M3634" t="s">
        <v>196</v>
      </c>
      <c r="N3634" t="s">
        <v>196</v>
      </c>
      <c r="O3634" t="s">
        <v>196</v>
      </c>
      <c r="P3634" t="s">
        <v>196</v>
      </c>
      <c r="Q3634" t="s">
        <v>196</v>
      </c>
      <c r="R3634">
        <v>-63.784999999999997</v>
      </c>
      <c r="S3634">
        <v>-72.462000000000003</v>
      </c>
      <c r="T3634">
        <v>-80.260999999999996</v>
      </c>
      <c r="U3634">
        <v>-87.215000000000003</v>
      </c>
      <c r="V3634">
        <v>-83.57</v>
      </c>
      <c r="W3634">
        <v>-83.227999999999994</v>
      </c>
      <c r="X3634">
        <v>-79.721999999999994</v>
      </c>
      <c r="Y3634">
        <v>-71.444000000000003</v>
      </c>
      <c r="Z3634">
        <v>-69.376000000000005</v>
      </c>
      <c r="AA3634">
        <v>-32.826000000000001</v>
      </c>
      <c r="AB3634">
        <v>-34.305999999999997</v>
      </c>
      <c r="AC3634">
        <v>-21.146999999999998</v>
      </c>
      <c r="AD3634">
        <v>-16.404</v>
      </c>
      <c r="AE3634">
        <v>-44.073999999999998</v>
      </c>
      <c r="AF3634">
        <v>-41.357999999999997</v>
      </c>
      <c r="AG3634">
        <v>-47.472999999999999</v>
      </c>
      <c r="AH3634">
        <v>-51.661999999999999</v>
      </c>
      <c r="AI3634">
        <v>-62.171999999999997</v>
      </c>
      <c r="AJ3634">
        <v>-55.548999999999999</v>
      </c>
      <c r="AK3634">
        <v>-24.571000000000002</v>
      </c>
      <c r="AL3634">
        <v>-43.936</v>
      </c>
      <c r="AM3634">
        <v>-82.881</v>
      </c>
      <c r="AN3634">
        <v>-68.120999999999995</v>
      </c>
      <c r="AO3634">
        <v>-60.780999999999999</v>
      </c>
      <c r="AP3634">
        <v>-47.216000000000001</v>
      </c>
      <c r="AQ3634">
        <v>-47.332999999999998</v>
      </c>
      <c r="AR3634">
        <v>-48.426000000000002</v>
      </c>
      <c r="AS3634">
        <v>-42.567</v>
      </c>
      <c r="AT3634">
        <v>-41.637999999999998</v>
      </c>
      <c r="AU3634">
        <v>-33.183999999999997</v>
      </c>
      <c r="AV3634">
        <v>-27.481000000000002</v>
      </c>
      <c r="AW3634">
        <v>-16.126000000000001</v>
      </c>
      <c r="AX3634">
        <v>-4.649</v>
      </c>
      <c r="AY3634">
        <v>-5.0000000000000001E-3</v>
      </c>
      <c r="AZ3634">
        <v>-0.57199999999999995</v>
      </c>
      <c r="BA3634">
        <v>-0.54</v>
      </c>
      <c r="BB3634">
        <v>2016</v>
      </c>
    </row>
    <row r="3635" spans="1:54" hidden="1" x14ac:dyDescent="0.25">
      <c r="A3635">
        <v>136</v>
      </c>
      <c r="B3635" t="s">
        <v>1268</v>
      </c>
      <c r="C3635" t="s">
        <v>235</v>
      </c>
      <c r="D3635" t="s">
        <v>1267</v>
      </c>
      <c r="E3635" t="s">
        <v>234</v>
      </c>
      <c r="F3635" t="s">
        <v>233</v>
      </c>
      <c r="G3635" t="s">
        <v>198</v>
      </c>
      <c r="I3635" t="s">
        <v>232</v>
      </c>
      <c r="J3635" t="s">
        <v>196</v>
      </c>
      <c r="K3635" t="s">
        <v>196</v>
      </c>
      <c r="L3635" t="s">
        <v>196</v>
      </c>
      <c r="M3635" t="s">
        <v>196</v>
      </c>
      <c r="N3635" t="s">
        <v>196</v>
      </c>
      <c r="O3635" t="s">
        <v>196</v>
      </c>
      <c r="P3635" t="s">
        <v>196</v>
      </c>
      <c r="Q3635" t="s">
        <v>196</v>
      </c>
      <c r="R3635">
        <v>-10.547000000000001</v>
      </c>
      <c r="S3635">
        <v>-10.913</v>
      </c>
      <c r="T3635">
        <v>-11.103999999999999</v>
      </c>
      <c r="U3635">
        <v>-11.045999999999999</v>
      </c>
      <c r="V3635">
        <v>-10.057</v>
      </c>
      <c r="W3635">
        <v>-9.7240000000000002</v>
      </c>
      <c r="X3635">
        <v>-8.8070000000000004</v>
      </c>
      <c r="Y3635">
        <v>-7.2530000000000001</v>
      </c>
      <c r="Z3635">
        <v>-6.6509999999999998</v>
      </c>
      <c r="AA3635">
        <v>-3.012</v>
      </c>
      <c r="AB3635">
        <v>-3.0209999999999999</v>
      </c>
      <c r="AC3635">
        <v>-1.8049999999999999</v>
      </c>
      <c r="AD3635">
        <v>-1.3240000000000001</v>
      </c>
      <c r="AE3635">
        <v>-3.3929999999999998</v>
      </c>
      <c r="AF3635">
        <v>-3.073</v>
      </c>
      <c r="AG3635">
        <v>-3.4140000000000001</v>
      </c>
      <c r="AH3635">
        <v>-3.5670000000000002</v>
      </c>
      <c r="AI3635">
        <v>-4.173</v>
      </c>
      <c r="AJ3635">
        <v>-3.5870000000000002</v>
      </c>
      <c r="AK3635">
        <v>-1.5269999999999999</v>
      </c>
      <c r="AL3635">
        <v>-2.6920000000000002</v>
      </c>
      <c r="AM3635">
        <v>-5.2690000000000001</v>
      </c>
      <c r="AN3635">
        <v>-4.2460000000000004</v>
      </c>
      <c r="AO3635">
        <v>-3.7120000000000002</v>
      </c>
      <c r="AP3635">
        <v>-2.927</v>
      </c>
      <c r="AQ3635">
        <v>-2.95</v>
      </c>
      <c r="AR3635">
        <v>-2.9860000000000002</v>
      </c>
      <c r="AS3635">
        <v>-2.5760000000000001</v>
      </c>
      <c r="AT3635">
        <v>-2.4769999999999999</v>
      </c>
      <c r="AU3635">
        <v>-1.9339999999999999</v>
      </c>
      <c r="AV3635">
        <v>-1.5609999999999999</v>
      </c>
      <c r="AW3635">
        <v>-0.89400000000000002</v>
      </c>
      <c r="AX3635">
        <v>-0.252</v>
      </c>
      <c r="AY3635" t="s">
        <v>352</v>
      </c>
      <c r="AZ3635">
        <v>-0.03</v>
      </c>
      <c r="BA3635">
        <v>-2.7E-2</v>
      </c>
      <c r="BB3635">
        <v>2016</v>
      </c>
    </row>
    <row r="3636" spans="1:54" hidden="1" x14ac:dyDescent="0.25">
      <c r="A3636">
        <v>136</v>
      </c>
      <c r="B3636" t="s">
        <v>1268</v>
      </c>
      <c r="C3636" t="s">
        <v>231</v>
      </c>
      <c r="D3636" t="s">
        <v>1267</v>
      </c>
      <c r="E3636" t="s">
        <v>229</v>
      </c>
      <c r="F3636" t="s">
        <v>228</v>
      </c>
      <c r="G3636" t="s">
        <v>209</v>
      </c>
      <c r="H3636" t="s">
        <v>205</v>
      </c>
      <c r="I3636" t="s">
        <v>1269</v>
      </c>
      <c r="J3636" t="s">
        <v>196</v>
      </c>
      <c r="K3636" t="s">
        <v>196</v>
      </c>
      <c r="L3636" t="s">
        <v>196</v>
      </c>
      <c r="M3636" t="s">
        <v>196</v>
      </c>
      <c r="N3636" t="s">
        <v>196</v>
      </c>
      <c r="O3636" t="s">
        <v>196</v>
      </c>
      <c r="P3636" t="s">
        <v>196</v>
      </c>
      <c r="Q3636" t="s">
        <v>196</v>
      </c>
      <c r="R3636">
        <v>-62.945</v>
      </c>
      <c r="S3636">
        <v>-65.16</v>
      </c>
      <c r="T3636">
        <v>-84.974000000000004</v>
      </c>
      <c r="U3636">
        <v>-90.588999999999999</v>
      </c>
      <c r="V3636">
        <v>-83.930999999999997</v>
      </c>
      <c r="W3636">
        <v>-74.165999999999997</v>
      </c>
      <c r="X3636">
        <v>-70.808999999999997</v>
      </c>
      <c r="Y3636">
        <v>-61.783000000000001</v>
      </c>
      <c r="Z3636">
        <v>-57.195</v>
      </c>
      <c r="AA3636">
        <v>-30.699000000000002</v>
      </c>
      <c r="AB3636">
        <v>-27.872</v>
      </c>
      <c r="AC3636">
        <v>-10.02</v>
      </c>
      <c r="AD3636">
        <v>-30.928999999999998</v>
      </c>
      <c r="AE3636">
        <v>-53.313000000000002</v>
      </c>
      <c r="AF3636">
        <v>-54.649000000000001</v>
      </c>
      <c r="AG3636">
        <v>-63.554000000000002</v>
      </c>
      <c r="AH3636">
        <v>-67.162999999999997</v>
      </c>
      <c r="AI3636">
        <v>-68.611999999999995</v>
      </c>
      <c r="AJ3636">
        <v>-60.267000000000003</v>
      </c>
      <c r="AK3636">
        <v>-48.271000000000001</v>
      </c>
      <c r="AL3636">
        <v>-61.36</v>
      </c>
      <c r="AM3636">
        <v>-68.650999999999996</v>
      </c>
      <c r="AN3636">
        <v>-60.895000000000003</v>
      </c>
      <c r="AO3636">
        <v>-67.882000000000005</v>
      </c>
      <c r="AP3636">
        <v>-25.484000000000002</v>
      </c>
      <c r="AQ3636">
        <v>-10.031000000000001</v>
      </c>
      <c r="AR3636">
        <v>-17.742999999999999</v>
      </c>
      <c r="AS3636">
        <v>-12.538</v>
      </c>
      <c r="AT3636">
        <v>-23.044</v>
      </c>
      <c r="AU3636">
        <v>-25.908999999999999</v>
      </c>
      <c r="AV3636">
        <v>-22.411000000000001</v>
      </c>
      <c r="AW3636">
        <v>-13.063000000000001</v>
      </c>
      <c r="AX3636">
        <v>-3.7839999999999998</v>
      </c>
      <c r="AY3636">
        <v>-1.415</v>
      </c>
      <c r="AZ3636">
        <v>-2.7360000000000002</v>
      </c>
      <c r="BA3636">
        <v>-2.3860000000000001</v>
      </c>
      <c r="BB3636">
        <v>2016</v>
      </c>
    </row>
    <row r="3637" spans="1:54" hidden="1" x14ac:dyDescent="0.25">
      <c r="A3637">
        <v>136</v>
      </c>
      <c r="B3637" t="s">
        <v>1268</v>
      </c>
      <c r="C3637" t="s">
        <v>230</v>
      </c>
      <c r="D3637" t="s">
        <v>1267</v>
      </c>
      <c r="E3637" t="s">
        <v>229</v>
      </c>
      <c r="F3637" t="s">
        <v>228</v>
      </c>
      <c r="G3637" t="s">
        <v>227</v>
      </c>
      <c r="I3637" t="s">
        <v>398</v>
      </c>
      <c r="J3637" t="s">
        <v>196</v>
      </c>
      <c r="K3637" t="s">
        <v>196</v>
      </c>
      <c r="L3637" t="s">
        <v>196</v>
      </c>
      <c r="M3637" t="s">
        <v>196</v>
      </c>
      <c r="N3637" t="s">
        <v>196</v>
      </c>
      <c r="O3637" t="s">
        <v>196</v>
      </c>
      <c r="P3637" t="s">
        <v>196</v>
      </c>
      <c r="Q3637" t="s">
        <v>196</v>
      </c>
      <c r="R3637">
        <v>-10.938000000000001</v>
      </c>
      <c r="S3637">
        <v>-10.412000000000001</v>
      </c>
      <c r="T3637">
        <v>-12.425000000000001</v>
      </c>
      <c r="U3637">
        <v>-12.022</v>
      </c>
      <c r="V3637">
        <v>-10.446999999999999</v>
      </c>
      <c r="W3637">
        <v>-8.7650000000000006</v>
      </c>
      <c r="X3637">
        <v>-7.9720000000000004</v>
      </c>
      <c r="Y3637">
        <v>-6.141</v>
      </c>
      <c r="Z3637">
        <v>-5.3490000000000002</v>
      </c>
      <c r="AA3637">
        <v>-2.7530000000000001</v>
      </c>
      <c r="AB3637">
        <v>-2.4009999999999998</v>
      </c>
      <c r="AC3637">
        <v>-0.83699999999999997</v>
      </c>
      <c r="AD3637">
        <v>-2.4929999999999999</v>
      </c>
      <c r="AE3637">
        <v>-4.1189999999999998</v>
      </c>
      <c r="AF3637">
        <v>-4.0439999999999996</v>
      </c>
      <c r="AG3637">
        <v>-4.5209999999999999</v>
      </c>
      <c r="AH3637">
        <v>-4.6219999999999999</v>
      </c>
      <c r="AI3637">
        <v>-4.6059999999999999</v>
      </c>
      <c r="AJ3637">
        <v>-3.95</v>
      </c>
      <c r="AK3637">
        <v>-3.08</v>
      </c>
      <c r="AL3637">
        <v>-3.8260000000000001</v>
      </c>
      <c r="AM3637">
        <v>-4.226</v>
      </c>
      <c r="AN3637">
        <v>-3.746</v>
      </c>
      <c r="AO3637">
        <v>-4.1269999999999998</v>
      </c>
      <c r="AP3637">
        <v>-1.536</v>
      </c>
      <c r="AQ3637">
        <v>-0.6</v>
      </c>
      <c r="AR3637">
        <v>-1.0489999999999999</v>
      </c>
      <c r="AS3637">
        <v>-0.73399999999999999</v>
      </c>
      <c r="AT3637">
        <v>-1.335</v>
      </c>
      <c r="AU3637">
        <v>-1.486</v>
      </c>
      <c r="AV3637">
        <v>-1.2649999999999999</v>
      </c>
      <c r="AW3637">
        <v>-0.72299999999999998</v>
      </c>
      <c r="AX3637">
        <v>-0.20499999999999999</v>
      </c>
      <c r="AY3637">
        <v>-7.4999999999999997E-2</v>
      </c>
      <c r="AZ3637">
        <v>-0.14199999999999999</v>
      </c>
      <c r="BA3637">
        <v>-0.121</v>
      </c>
      <c r="BB3637">
        <v>2016</v>
      </c>
    </row>
    <row r="3638" spans="1:54" hidden="1" x14ac:dyDescent="0.25">
      <c r="A3638">
        <v>136</v>
      </c>
      <c r="B3638" t="s">
        <v>1268</v>
      </c>
      <c r="C3638" t="s">
        <v>226</v>
      </c>
      <c r="D3638" t="s">
        <v>1267</v>
      </c>
      <c r="E3638" t="s">
        <v>224</v>
      </c>
      <c r="F3638" t="s">
        <v>223</v>
      </c>
      <c r="G3638" t="s">
        <v>209</v>
      </c>
      <c r="H3638" t="s">
        <v>205</v>
      </c>
      <c r="I3638" t="s">
        <v>1269</v>
      </c>
      <c r="J3638" t="s">
        <v>196</v>
      </c>
      <c r="K3638" t="s">
        <v>196</v>
      </c>
      <c r="L3638" t="s">
        <v>196</v>
      </c>
      <c r="M3638" t="s">
        <v>196</v>
      </c>
      <c r="N3638" t="s">
        <v>196</v>
      </c>
      <c r="O3638" t="s">
        <v>196</v>
      </c>
      <c r="P3638" t="s">
        <v>196</v>
      </c>
      <c r="Q3638" t="s">
        <v>196</v>
      </c>
      <c r="R3638">
        <v>-18.599</v>
      </c>
      <c r="S3638">
        <v>-17.388000000000002</v>
      </c>
      <c r="T3638">
        <v>-12.919</v>
      </c>
      <c r="U3638">
        <v>-3.8319999999999999</v>
      </c>
      <c r="V3638">
        <v>10.647</v>
      </c>
      <c r="W3638">
        <v>17.428999999999998</v>
      </c>
      <c r="X3638">
        <v>13.487</v>
      </c>
      <c r="Y3638">
        <v>30.268000000000001</v>
      </c>
      <c r="Z3638">
        <v>38.914999999999999</v>
      </c>
      <c r="AA3638">
        <v>61.619</v>
      </c>
      <c r="AB3638">
        <v>50.951999999999998</v>
      </c>
      <c r="AC3638">
        <v>50.668999999999997</v>
      </c>
      <c r="AD3638">
        <v>56.241999999999997</v>
      </c>
      <c r="AE3638">
        <v>31.219000000000001</v>
      </c>
      <c r="AF3638">
        <v>29.003</v>
      </c>
      <c r="AG3638">
        <v>18.815000000000001</v>
      </c>
      <c r="AH3638">
        <v>13.005000000000001</v>
      </c>
      <c r="AI3638">
        <v>2.3849999999999998</v>
      </c>
      <c r="AJ3638">
        <v>10.135999999999999</v>
      </c>
      <c r="AK3638">
        <v>48.496000000000002</v>
      </c>
      <c r="AL3638">
        <v>32.869</v>
      </c>
      <c r="AM3638">
        <v>-16.463000000000001</v>
      </c>
      <c r="AN3638">
        <v>-1.895</v>
      </c>
      <c r="AO3638">
        <v>12.340999999999999</v>
      </c>
      <c r="AP3638">
        <v>33.491</v>
      </c>
      <c r="AQ3638">
        <v>27.338000000000001</v>
      </c>
      <c r="AR3638">
        <v>22.937000000000001</v>
      </c>
      <c r="AS3638">
        <v>22.622</v>
      </c>
      <c r="AT3638">
        <v>21.925000000000001</v>
      </c>
      <c r="AU3638">
        <v>29.273</v>
      </c>
      <c r="AV3638">
        <v>33.695</v>
      </c>
      <c r="AW3638">
        <v>45.689</v>
      </c>
      <c r="AX3638">
        <v>58.131</v>
      </c>
      <c r="AY3638">
        <v>66.197999999999993</v>
      </c>
      <c r="AZ3638">
        <v>69.459000000000003</v>
      </c>
      <c r="BA3638">
        <v>71.44</v>
      </c>
      <c r="BB3638">
        <v>2016</v>
      </c>
    </row>
    <row r="3639" spans="1:54" hidden="1" x14ac:dyDescent="0.25">
      <c r="A3639">
        <v>136</v>
      </c>
      <c r="B3639" t="s">
        <v>1268</v>
      </c>
      <c r="C3639" t="s">
        <v>225</v>
      </c>
      <c r="D3639" t="s">
        <v>1267</v>
      </c>
      <c r="E3639" t="s">
        <v>224</v>
      </c>
      <c r="F3639" t="s">
        <v>223</v>
      </c>
      <c r="G3639" t="s">
        <v>198</v>
      </c>
      <c r="I3639" t="s">
        <v>222</v>
      </c>
      <c r="J3639" t="s">
        <v>196</v>
      </c>
      <c r="K3639" t="s">
        <v>196</v>
      </c>
      <c r="L3639" t="s">
        <v>196</v>
      </c>
      <c r="M3639" t="s">
        <v>196</v>
      </c>
      <c r="N3639" t="s">
        <v>196</v>
      </c>
      <c r="O3639" t="s">
        <v>196</v>
      </c>
      <c r="P3639" t="s">
        <v>196</v>
      </c>
      <c r="Q3639" t="s">
        <v>196</v>
      </c>
      <c r="R3639">
        <v>-3.0750000000000002</v>
      </c>
      <c r="S3639">
        <v>-2.6190000000000002</v>
      </c>
      <c r="T3639">
        <v>-1.7869999999999999</v>
      </c>
      <c r="U3639">
        <v>-0.48499999999999999</v>
      </c>
      <c r="V3639">
        <v>1.2809999999999999</v>
      </c>
      <c r="W3639">
        <v>2.036</v>
      </c>
      <c r="X3639">
        <v>1.49</v>
      </c>
      <c r="Y3639">
        <v>3.073</v>
      </c>
      <c r="Z3639">
        <v>3.7309999999999999</v>
      </c>
      <c r="AA3639">
        <v>5.6539999999999999</v>
      </c>
      <c r="AB3639">
        <v>4.4870000000000001</v>
      </c>
      <c r="AC3639">
        <v>4.3239999999999998</v>
      </c>
      <c r="AD3639">
        <v>4.5380000000000003</v>
      </c>
      <c r="AE3639">
        <v>2.4039999999999999</v>
      </c>
      <c r="AF3639">
        <v>2.1549999999999998</v>
      </c>
      <c r="AG3639">
        <v>1.353</v>
      </c>
      <c r="AH3639">
        <v>0.89800000000000002</v>
      </c>
      <c r="AI3639">
        <v>0.16</v>
      </c>
      <c r="AJ3639">
        <v>0.65500000000000003</v>
      </c>
      <c r="AK3639">
        <v>3.0129999999999999</v>
      </c>
      <c r="AL3639">
        <v>2.0139999999999998</v>
      </c>
      <c r="AM3639">
        <v>-1.0469999999999999</v>
      </c>
      <c r="AN3639">
        <v>-0.11799999999999999</v>
      </c>
      <c r="AO3639">
        <v>0.754</v>
      </c>
      <c r="AP3639">
        <v>2.0760000000000001</v>
      </c>
      <c r="AQ3639">
        <v>1.704</v>
      </c>
      <c r="AR3639">
        <v>1.4139999999999999</v>
      </c>
      <c r="AS3639">
        <v>1.369</v>
      </c>
      <c r="AT3639">
        <v>1.304</v>
      </c>
      <c r="AU3639">
        <v>1.706</v>
      </c>
      <c r="AV3639">
        <v>1.9139999999999999</v>
      </c>
      <c r="AW3639">
        <v>2.5329999999999999</v>
      </c>
      <c r="AX3639">
        <v>3.15</v>
      </c>
      <c r="AY3639">
        <v>3.5070000000000001</v>
      </c>
      <c r="AZ3639">
        <v>3.5950000000000002</v>
      </c>
      <c r="BA3639">
        <v>3.6120000000000001</v>
      </c>
      <c r="BB3639">
        <v>2016</v>
      </c>
    </row>
    <row r="3640" spans="1:54" hidden="1" x14ac:dyDescent="0.25">
      <c r="A3640">
        <v>136</v>
      </c>
      <c r="B3640" t="s">
        <v>1268</v>
      </c>
      <c r="C3640" t="s">
        <v>221</v>
      </c>
      <c r="D3640" t="s">
        <v>1267</v>
      </c>
      <c r="E3640" t="s">
        <v>219</v>
      </c>
      <c r="F3640" t="s">
        <v>218</v>
      </c>
      <c r="G3640" t="s">
        <v>209</v>
      </c>
      <c r="H3640" t="s">
        <v>205</v>
      </c>
      <c r="I3640" t="s">
        <v>1269</v>
      </c>
      <c r="J3640" t="s">
        <v>196</v>
      </c>
      <c r="K3640" t="s">
        <v>196</v>
      </c>
      <c r="L3640" t="s">
        <v>196</v>
      </c>
      <c r="M3640" t="s">
        <v>196</v>
      </c>
      <c r="N3640" t="s">
        <v>196</v>
      </c>
      <c r="O3640" t="s">
        <v>196</v>
      </c>
      <c r="P3640" t="s">
        <v>196</v>
      </c>
      <c r="Q3640" t="s">
        <v>196</v>
      </c>
      <c r="R3640">
        <v>523.21699999999998</v>
      </c>
      <c r="S3640">
        <v>590.17700000000002</v>
      </c>
      <c r="T3640">
        <v>663.96799999999996</v>
      </c>
      <c r="U3640">
        <v>749.03099999999995</v>
      </c>
      <c r="V3640">
        <v>844.68899999999996</v>
      </c>
      <c r="W3640">
        <v>955.59400000000005</v>
      </c>
      <c r="X3640">
        <v>1062.806</v>
      </c>
      <c r="Y3640">
        <v>993.59500000000003</v>
      </c>
      <c r="Z3640">
        <v>1118.865</v>
      </c>
      <c r="AA3640">
        <v>1143.2929999999999</v>
      </c>
      <c r="AB3640">
        <v>1165.152</v>
      </c>
      <c r="AC3640">
        <v>1175.8520000000001</v>
      </c>
      <c r="AD3640">
        <v>1196.6110000000001</v>
      </c>
      <c r="AE3640">
        <v>1252.9179999999999</v>
      </c>
      <c r="AF3640">
        <v>1262.4059999999999</v>
      </c>
      <c r="AG3640">
        <v>1296.1679999999999</v>
      </c>
      <c r="AH3640">
        <v>1341.172</v>
      </c>
      <c r="AI3640">
        <v>1392.126</v>
      </c>
      <c r="AJ3640">
        <v>1458.5889999999999</v>
      </c>
      <c r="AK3640">
        <v>1482.953</v>
      </c>
      <c r="AL3640">
        <v>1535.3710000000001</v>
      </c>
      <c r="AM3640">
        <v>1616.182</v>
      </c>
      <c r="AN3640">
        <v>1680.395</v>
      </c>
      <c r="AO3640">
        <v>1748.123</v>
      </c>
      <c r="AP3640">
        <v>1800.41</v>
      </c>
      <c r="AQ3640">
        <v>1872.444</v>
      </c>
      <c r="AR3640">
        <v>1927.5319999999999</v>
      </c>
      <c r="AS3640">
        <v>1974.808</v>
      </c>
      <c r="AT3640">
        <v>2020.9659999999999</v>
      </c>
      <c r="AU3640">
        <v>2057.5210000000002</v>
      </c>
      <c r="AV3640">
        <v>2085.002</v>
      </c>
      <c r="AW3640">
        <v>2101.1280000000002</v>
      </c>
      <c r="AX3640">
        <v>2105.777</v>
      </c>
      <c r="AY3640">
        <v>2105.7809999999999</v>
      </c>
      <c r="AZ3640">
        <v>2106.3539999999998</v>
      </c>
      <c r="BA3640">
        <v>2106.8939999999998</v>
      </c>
      <c r="BB3640">
        <v>2016</v>
      </c>
    </row>
    <row r="3641" spans="1:54" hidden="1" x14ac:dyDescent="0.25">
      <c r="A3641">
        <v>136</v>
      </c>
      <c r="B3641" t="s">
        <v>1268</v>
      </c>
      <c r="C3641" t="s">
        <v>220</v>
      </c>
      <c r="D3641" t="s">
        <v>1267</v>
      </c>
      <c r="E3641" t="s">
        <v>219</v>
      </c>
      <c r="F3641" t="s">
        <v>218</v>
      </c>
      <c r="G3641" t="s">
        <v>198</v>
      </c>
      <c r="I3641" t="s">
        <v>347</v>
      </c>
      <c r="J3641" t="s">
        <v>196</v>
      </c>
      <c r="K3641" t="s">
        <v>196</v>
      </c>
      <c r="L3641" t="s">
        <v>196</v>
      </c>
      <c r="M3641" t="s">
        <v>196</v>
      </c>
      <c r="N3641" t="s">
        <v>196</v>
      </c>
      <c r="O3641" t="s">
        <v>196</v>
      </c>
      <c r="P3641" t="s">
        <v>196</v>
      </c>
      <c r="Q3641" t="s">
        <v>196</v>
      </c>
      <c r="R3641">
        <v>86.513000000000005</v>
      </c>
      <c r="S3641">
        <v>88.879000000000005</v>
      </c>
      <c r="T3641">
        <v>91.858999999999995</v>
      </c>
      <c r="U3641">
        <v>94.864999999999995</v>
      </c>
      <c r="V3641">
        <v>101.655</v>
      </c>
      <c r="W3641">
        <v>111.652</v>
      </c>
      <c r="X3641">
        <v>117.405</v>
      </c>
      <c r="Y3641">
        <v>100.874</v>
      </c>
      <c r="Z3641">
        <v>107.265</v>
      </c>
      <c r="AA3641">
        <v>104.902</v>
      </c>
      <c r="AB3641">
        <v>102.611</v>
      </c>
      <c r="AC3641">
        <v>100.337</v>
      </c>
      <c r="AD3641">
        <v>96.558000000000007</v>
      </c>
      <c r="AE3641">
        <v>96.460999999999999</v>
      </c>
      <c r="AF3641">
        <v>93.804000000000002</v>
      </c>
      <c r="AG3641">
        <v>93.201999999999998</v>
      </c>
      <c r="AH3641">
        <v>92.599000000000004</v>
      </c>
      <c r="AI3641">
        <v>93.447999999999993</v>
      </c>
      <c r="AJ3641">
        <v>94.194999999999993</v>
      </c>
      <c r="AK3641">
        <v>92.135000000000005</v>
      </c>
      <c r="AL3641">
        <v>94.07</v>
      </c>
      <c r="AM3641">
        <v>102.753</v>
      </c>
      <c r="AN3641">
        <v>104.729</v>
      </c>
      <c r="AO3641">
        <v>106.758</v>
      </c>
      <c r="AP3641">
        <v>111.6</v>
      </c>
      <c r="AQ3641">
        <v>116.69199999999999</v>
      </c>
      <c r="AR3641">
        <v>118.849</v>
      </c>
      <c r="AS3641">
        <v>119.495</v>
      </c>
      <c r="AT3641">
        <v>120.22799999999999</v>
      </c>
      <c r="AU3641">
        <v>119.88500000000001</v>
      </c>
      <c r="AV3641">
        <v>118.465</v>
      </c>
      <c r="AW3641">
        <v>116.505</v>
      </c>
      <c r="AX3641">
        <v>114.125</v>
      </c>
      <c r="AY3641">
        <v>111.571</v>
      </c>
      <c r="AZ3641">
        <v>109.01600000000001</v>
      </c>
      <c r="BA3641">
        <v>106.535</v>
      </c>
      <c r="BB3641">
        <v>2016</v>
      </c>
    </row>
    <row r="3642" spans="1:54" hidden="1" x14ac:dyDescent="0.25">
      <c r="A3642">
        <v>136</v>
      </c>
      <c r="B3642" t="s">
        <v>1268</v>
      </c>
      <c r="C3642" t="s">
        <v>217</v>
      </c>
      <c r="D3642" t="s">
        <v>1267</v>
      </c>
      <c r="E3642" t="s">
        <v>215</v>
      </c>
      <c r="F3642" t="s">
        <v>214</v>
      </c>
      <c r="G3642" t="s">
        <v>209</v>
      </c>
      <c r="H3642" t="s">
        <v>205</v>
      </c>
      <c r="I3642" t="s">
        <v>1269</v>
      </c>
      <c r="J3642" t="s">
        <v>196</v>
      </c>
      <c r="K3642" t="s">
        <v>196</v>
      </c>
      <c r="L3642" t="s">
        <v>196</v>
      </c>
      <c r="M3642" t="s">
        <v>196</v>
      </c>
      <c r="N3642" t="s">
        <v>196</v>
      </c>
      <c r="O3642" t="s">
        <v>196</v>
      </c>
      <c r="P3642" t="s">
        <v>196</v>
      </c>
      <c r="Q3642" t="s">
        <v>196</v>
      </c>
      <c r="R3642">
        <v>562.26599999999996</v>
      </c>
      <c r="S3642">
        <v>634.61599999999999</v>
      </c>
      <c r="T3642">
        <v>714.03700000000003</v>
      </c>
      <c r="U3642">
        <v>807.58100000000002</v>
      </c>
      <c r="V3642">
        <v>911.7</v>
      </c>
      <c r="W3642">
        <v>1031.6489999999999</v>
      </c>
      <c r="X3642">
        <v>1150.2950000000001</v>
      </c>
      <c r="Y3642">
        <v>1151.539</v>
      </c>
      <c r="Z3642">
        <v>1213.5350000000001</v>
      </c>
      <c r="AA3642">
        <v>1239.8789999999999</v>
      </c>
      <c r="AB3642">
        <v>1258.223</v>
      </c>
      <c r="AC3642">
        <v>1285.0540000000001</v>
      </c>
      <c r="AD3642">
        <v>1302.548</v>
      </c>
      <c r="AE3642">
        <v>1360.2850000000001</v>
      </c>
      <c r="AF3642">
        <v>1371.6790000000001</v>
      </c>
      <c r="AG3642">
        <v>1397.46</v>
      </c>
      <c r="AH3642">
        <v>1449.6569999999999</v>
      </c>
      <c r="AI3642">
        <v>1518.64</v>
      </c>
      <c r="AJ3642">
        <v>1588.0719999999999</v>
      </c>
      <c r="AK3642">
        <v>1606.203</v>
      </c>
      <c r="AL3642">
        <v>1671.4010000000001</v>
      </c>
      <c r="AM3642">
        <v>1770.23</v>
      </c>
      <c r="AN3642">
        <v>1851.817</v>
      </c>
      <c r="AO3642">
        <v>1907.973</v>
      </c>
      <c r="AP3642">
        <v>1990.1079999999999</v>
      </c>
      <c r="AQ3642">
        <v>2070.2280000000001</v>
      </c>
      <c r="AR3642">
        <v>2137.3159999999998</v>
      </c>
      <c r="AS3642">
        <v>2173.348</v>
      </c>
      <c r="AT3642">
        <v>2219.5059999999999</v>
      </c>
      <c r="AU3642">
        <v>2256.0610000000001</v>
      </c>
      <c r="AV3642">
        <v>2283.5419999999999</v>
      </c>
      <c r="AW3642">
        <v>2299.6680000000001</v>
      </c>
      <c r="AX3642">
        <v>2304.317</v>
      </c>
      <c r="AY3642">
        <v>2304.3209999999999</v>
      </c>
      <c r="AZ3642">
        <v>2304.8939999999998</v>
      </c>
      <c r="BA3642">
        <v>2305.4340000000002</v>
      </c>
      <c r="BB3642">
        <v>2016</v>
      </c>
    </row>
    <row r="3643" spans="1:54" hidden="1" x14ac:dyDescent="0.25">
      <c r="A3643">
        <v>136</v>
      </c>
      <c r="B3643" t="s">
        <v>1268</v>
      </c>
      <c r="C3643" t="s">
        <v>216</v>
      </c>
      <c r="D3643" t="s">
        <v>1267</v>
      </c>
      <c r="E3643" t="s">
        <v>215</v>
      </c>
      <c r="F3643" t="s">
        <v>214</v>
      </c>
      <c r="G3643" t="s">
        <v>198</v>
      </c>
      <c r="I3643" t="s">
        <v>213</v>
      </c>
      <c r="J3643" t="s">
        <v>196</v>
      </c>
      <c r="K3643" t="s">
        <v>196</v>
      </c>
      <c r="L3643" t="s">
        <v>196</v>
      </c>
      <c r="M3643" t="s">
        <v>196</v>
      </c>
      <c r="N3643" t="s">
        <v>196</v>
      </c>
      <c r="O3643" t="s">
        <v>196</v>
      </c>
      <c r="P3643" t="s">
        <v>196</v>
      </c>
      <c r="Q3643" t="s">
        <v>196</v>
      </c>
      <c r="R3643">
        <v>92.97</v>
      </c>
      <c r="S3643">
        <v>95.570999999999998</v>
      </c>
      <c r="T3643">
        <v>98.786000000000001</v>
      </c>
      <c r="U3643">
        <v>102.28100000000001</v>
      </c>
      <c r="V3643">
        <v>109.71899999999999</v>
      </c>
      <c r="W3643">
        <v>120.539</v>
      </c>
      <c r="X3643">
        <v>127.07</v>
      </c>
      <c r="Y3643">
        <v>116.90900000000001</v>
      </c>
      <c r="Z3643">
        <v>116.34099999999999</v>
      </c>
      <c r="AA3643">
        <v>113.764</v>
      </c>
      <c r="AB3643">
        <v>110.80800000000001</v>
      </c>
      <c r="AC3643">
        <v>109.65600000000001</v>
      </c>
      <c r="AD3643">
        <v>105.10599999999999</v>
      </c>
      <c r="AE3643">
        <v>104.727</v>
      </c>
      <c r="AF3643">
        <v>101.923</v>
      </c>
      <c r="AG3643">
        <v>100.485</v>
      </c>
      <c r="AH3643">
        <v>100.089</v>
      </c>
      <c r="AI3643">
        <v>101.941</v>
      </c>
      <c r="AJ3643">
        <v>102.557</v>
      </c>
      <c r="AK3643">
        <v>99.792000000000002</v>
      </c>
      <c r="AL3643">
        <v>102.405</v>
      </c>
      <c r="AM3643">
        <v>112.547</v>
      </c>
      <c r="AN3643">
        <v>115.413</v>
      </c>
      <c r="AO3643">
        <v>116.52</v>
      </c>
      <c r="AP3643">
        <v>123.35899999999999</v>
      </c>
      <c r="AQ3643">
        <v>129.018</v>
      </c>
      <c r="AR3643">
        <v>131.78399999999999</v>
      </c>
      <c r="AS3643">
        <v>131.50899999999999</v>
      </c>
      <c r="AT3643">
        <v>132.03899999999999</v>
      </c>
      <c r="AU3643">
        <v>131.45400000000001</v>
      </c>
      <c r="AV3643">
        <v>129.745</v>
      </c>
      <c r="AW3643">
        <v>127.514</v>
      </c>
      <c r="AX3643">
        <v>124.88500000000001</v>
      </c>
      <c r="AY3643">
        <v>122.09</v>
      </c>
      <c r="AZ3643">
        <v>119.292</v>
      </c>
      <c r="BA3643">
        <v>116.574</v>
      </c>
      <c r="BB3643">
        <v>2016</v>
      </c>
    </row>
    <row r="3644" spans="1:54" hidden="1" x14ac:dyDescent="0.25">
      <c r="A3644">
        <v>136</v>
      </c>
      <c r="B3644" t="s">
        <v>1268</v>
      </c>
      <c r="C3644" t="s">
        <v>212</v>
      </c>
      <c r="D3644" t="s">
        <v>1267</v>
      </c>
      <c r="E3644" t="s">
        <v>211</v>
      </c>
      <c r="F3644" t="s">
        <v>210</v>
      </c>
      <c r="G3644" t="s">
        <v>209</v>
      </c>
      <c r="H3644" t="s">
        <v>205</v>
      </c>
      <c r="I3644" t="s">
        <v>1269</v>
      </c>
      <c r="J3644">
        <v>213.00800000000001</v>
      </c>
      <c r="K3644">
        <v>255.161</v>
      </c>
      <c r="L3644">
        <v>301.16000000000003</v>
      </c>
      <c r="M3644">
        <v>350.678</v>
      </c>
      <c r="N3644">
        <v>400.94600000000003</v>
      </c>
      <c r="O3644">
        <v>449.98</v>
      </c>
      <c r="P3644">
        <v>497.51</v>
      </c>
      <c r="Q3644">
        <v>544.24099999999999</v>
      </c>
      <c r="R3644">
        <v>604.78200000000004</v>
      </c>
      <c r="S3644">
        <v>664.024</v>
      </c>
      <c r="T3644">
        <v>722.81100000000004</v>
      </c>
      <c r="U3644">
        <v>789.57299999999998</v>
      </c>
      <c r="V3644">
        <v>830.93799999999999</v>
      </c>
      <c r="W3644">
        <v>855.86599999999999</v>
      </c>
      <c r="X3644">
        <v>905.24599999999998</v>
      </c>
      <c r="Y3644">
        <v>984.98400000000004</v>
      </c>
      <c r="Z3644">
        <v>1043.086</v>
      </c>
      <c r="AA3644">
        <v>1089.8699999999999</v>
      </c>
      <c r="AB3644">
        <v>1135.502</v>
      </c>
      <c r="AC3644">
        <v>1171.9010000000001</v>
      </c>
      <c r="AD3644">
        <v>1239.2660000000001</v>
      </c>
      <c r="AE3644">
        <v>1298.8900000000001</v>
      </c>
      <c r="AF3644">
        <v>1345.7950000000001</v>
      </c>
      <c r="AG3644">
        <v>1390.7090000000001</v>
      </c>
      <c r="AH3644">
        <v>1448.3630000000001</v>
      </c>
      <c r="AI3644">
        <v>1489.7260000000001</v>
      </c>
      <c r="AJ3644">
        <v>1548.473</v>
      </c>
      <c r="AK3644">
        <v>1609.5509999999999</v>
      </c>
      <c r="AL3644">
        <v>1632.152</v>
      </c>
      <c r="AM3644">
        <v>1572.8779999999999</v>
      </c>
      <c r="AN3644">
        <v>1604.5139999999999</v>
      </c>
      <c r="AO3644">
        <v>1637.461</v>
      </c>
      <c r="AP3644">
        <v>1613.2650000000001</v>
      </c>
      <c r="AQ3644">
        <v>1604.6</v>
      </c>
      <c r="AR3644">
        <v>1621.828</v>
      </c>
      <c r="AS3644">
        <v>1652.623</v>
      </c>
      <c r="AT3644">
        <v>1680.9490000000001</v>
      </c>
      <c r="AU3644">
        <v>1716.239</v>
      </c>
      <c r="AV3644">
        <v>1760.0170000000001</v>
      </c>
      <c r="AW3644">
        <v>1803.4670000000001</v>
      </c>
      <c r="AX3644">
        <v>1845.144</v>
      </c>
      <c r="AY3644">
        <v>1887.3889999999999</v>
      </c>
      <c r="AZ3644">
        <v>1932.1489999999999</v>
      </c>
      <c r="BA3644">
        <v>1977.652</v>
      </c>
      <c r="BB3644">
        <v>2016</v>
      </c>
    </row>
    <row r="3645" spans="1:54" hidden="1" x14ac:dyDescent="0.25">
      <c r="A3645">
        <v>136</v>
      </c>
      <c r="B3645" t="s">
        <v>1268</v>
      </c>
      <c r="C3645" t="s">
        <v>207</v>
      </c>
      <c r="D3645" t="s">
        <v>1267</v>
      </c>
      <c r="E3645" t="s">
        <v>200</v>
      </c>
      <c r="F3645" t="s">
        <v>199</v>
      </c>
      <c r="G3645" t="s">
        <v>206</v>
      </c>
      <c r="H3645" t="s">
        <v>205</v>
      </c>
      <c r="I3645" t="s">
        <v>1054</v>
      </c>
      <c r="J3645">
        <v>-16.95</v>
      </c>
      <c r="K3645">
        <v>-15.430999999999999</v>
      </c>
      <c r="L3645">
        <v>-10.254</v>
      </c>
      <c r="M3645">
        <v>1.3660000000000001</v>
      </c>
      <c r="N3645">
        <v>-4.0259999999999998</v>
      </c>
      <c r="O3645">
        <v>-5.5670000000000002</v>
      </c>
      <c r="P3645">
        <v>2.7559999999999998</v>
      </c>
      <c r="Q3645">
        <v>-2.92</v>
      </c>
      <c r="R3645">
        <v>-8.0530000000000008</v>
      </c>
      <c r="S3645">
        <v>-15.031000000000001</v>
      </c>
      <c r="T3645">
        <v>-21.692</v>
      </c>
      <c r="U3645">
        <v>-29.946000000000002</v>
      </c>
      <c r="V3645">
        <v>-34.125</v>
      </c>
      <c r="W3645">
        <v>11.907999999999999</v>
      </c>
      <c r="X3645">
        <v>12.647</v>
      </c>
      <c r="Y3645">
        <v>24.414999999999999</v>
      </c>
      <c r="Z3645">
        <v>38.652999999999999</v>
      </c>
      <c r="AA3645">
        <v>36.725999999999999</v>
      </c>
      <c r="AB3645">
        <v>25.975000000000001</v>
      </c>
      <c r="AC3645">
        <v>14.076000000000001</v>
      </c>
      <c r="AD3645">
        <v>0.64500000000000002</v>
      </c>
      <c r="AE3645">
        <v>6.1029999999999998</v>
      </c>
      <c r="AF3645">
        <v>-3.4279999999999999</v>
      </c>
      <c r="AG3645">
        <v>-9.5749999999999993</v>
      </c>
      <c r="AH3645">
        <v>-6.2430000000000003</v>
      </c>
      <c r="AI3645">
        <v>-16.707000000000001</v>
      </c>
      <c r="AJ3645">
        <v>-29.213999999999999</v>
      </c>
      <c r="AK3645">
        <v>-30.655999999999999</v>
      </c>
      <c r="AL3645">
        <v>-67.694000000000003</v>
      </c>
      <c r="AM3645">
        <v>-41.389000000000003</v>
      </c>
      <c r="AN3645">
        <v>-72.635999999999996</v>
      </c>
      <c r="AO3645">
        <v>-68.263999999999996</v>
      </c>
      <c r="AP3645">
        <v>-7.0129999999999999</v>
      </c>
      <c r="AQ3645">
        <v>21.14</v>
      </c>
      <c r="AR3645">
        <v>41.302</v>
      </c>
      <c r="AS3645">
        <v>28.364000000000001</v>
      </c>
      <c r="AT3645">
        <v>50.430999999999997</v>
      </c>
      <c r="AU3645">
        <v>56.073999999999998</v>
      </c>
      <c r="AV3645">
        <v>56.142000000000003</v>
      </c>
      <c r="AW3645">
        <v>50.752000000000002</v>
      </c>
      <c r="AX3645">
        <v>46.116</v>
      </c>
      <c r="AY3645">
        <v>38.472999999999999</v>
      </c>
      <c r="AZ3645">
        <v>30.885000000000002</v>
      </c>
      <c r="BA3645">
        <v>23.158999999999999</v>
      </c>
      <c r="BB3645">
        <v>2016</v>
      </c>
    </row>
    <row r="3646" spans="1:54" hidden="1" x14ac:dyDescent="0.25">
      <c r="A3646">
        <v>136</v>
      </c>
      <c r="B3646" t="s">
        <v>1268</v>
      </c>
      <c r="C3646" t="s">
        <v>202</v>
      </c>
      <c r="D3646" t="s">
        <v>1267</v>
      </c>
      <c r="E3646" t="s">
        <v>200</v>
      </c>
      <c r="F3646" t="s">
        <v>199</v>
      </c>
      <c r="G3646" t="s">
        <v>198</v>
      </c>
      <c r="I3646" t="s">
        <v>197</v>
      </c>
      <c r="J3646">
        <v>-3.5129999999999999</v>
      </c>
      <c r="K3646">
        <v>-3.5270000000000001</v>
      </c>
      <c r="L3646">
        <v>-2.371</v>
      </c>
      <c r="M3646">
        <v>0.30499999999999999</v>
      </c>
      <c r="N3646">
        <v>-0.90800000000000003</v>
      </c>
      <c r="O3646">
        <v>-1.216</v>
      </c>
      <c r="P3646">
        <v>0.42499999999999999</v>
      </c>
      <c r="Q3646">
        <v>-0.35899999999999999</v>
      </c>
      <c r="R3646">
        <v>-0.89300000000000002</v>
      </c>
      <c r="S3646">
        <v>-1.603</v>
      </c>
      <c r="T3646">
        <v>-1.8540000000000001</v>
      </c>
      <c r="U3646">
        <v>-2.4220000000000002</v>
      </c>
      <c r="V3646">
        <v>-2.601</v>
      </c>
      <c r="W3646">
        <v>1.129</v>
      </c>
      <c r="X3646">
        <v>1.1619999999999999</v>
      </c>
      <c r="Y3646">
        <v>2.0840000000000001</v>
      </c>
      <c r="Z3646">
        <v>2.952</v>
      </c>
      <c r="AA3646">
        <v>2.9609999999999999</v>
      </c>
      <c r="AB3646">
        <v>2.0489999999999999</v>
      </c>
      <c r="AC3646">
        <v>1.1259999999999999</v>
      </c>
      <c r="AD3646">
        <v>5.6000000000000001E-2</v>
      </c>
      <c r="AE3646">
        <v>0.52500000000000002</v>
      </c>
      <c r="AF3646">
        <v>-0.27</v>
      </c>
      <c r="AG3646">
        <v>-0.60899999999999999</v>
      </c>
      <c r="AH3646">
        <v>-0.34699999999999998</v>
      </c>
      <c r="AI3646">
        <v>-0.9</v>
      </c>
      <c r="AJ3646">
        <v>-1.5029999999999999</v>
      </c>
      <c r="AK3646">
        <v>-1.39</v>
      </c>
      <c r="AL3646">
        <v>-2.8180000000000001</v>
      </c>
      <c r="AM3646">
        <v>-1.889</v>
      </c>
      <c r="AN3646">
        <v>-3.4119999999999999</v>
      </c>
      <c r="AO3646">
        <v>-2.996</v>
      </c>
      <c r="AP3646">
        <v>-0.33800000000000002</v>
      </c>
      <c r="AQ3646">
        <v>0.99199999999999999</v>
      </c>
      <c r="AR3646">
        <v>1.9159999999999999</v>
      </c>
      <c r="AS3646">
        <v>1.5469999999999999</v>
      </c>
      <c r="AT3646">
        <v>2.7109999999999999</v>
      </c>
      <c r="AU3646">
        <v>2.8940000000000001</v>
      </c>
      <c r="AV3646">
        <v>2.573</v>
      </c>
      <c r="AW3646">
        <v>2.2440000000000002</v>
      </c>
      <c r="AX3646">
        <v>1.9710000000000001</v>
      </c>
      <c r="AY3646">
        <v>1.5960000000000001</v>
      </c>
      <c r="AZ3646">
        <v>1.2430000000000001</v>
      </c>
      <c r="BA3646">
        <v>0.90700000000000003</v>
      </c>
      <c r="BB3646">
        <v>2016</v>
      </c>
    </row>
    <row r="3647" spans="1:54" hidden="1" x14ac:dyDescent="0.25">
      <c r="A3647">
        <v>343</v>
      </c>
      <c r="B3647" t="s">
        <v>1259</v>
      </c>
      <c r="C3647" t="s">
        <v>342</v>
      </c>
      <c r="D3647" t="s">
        <v>1258</v>
      </c>
      <c r="E3647" t="s">
        <v>339</v>
      </c>
      <c r="F3647" t="s">
        <v>341</v>
      </c>
      <c r="G3647" t="s">
        <v>209</v>
      </c>
      <c r="H3647" t="s">
        <v>205</v>
      </c>
      <c r="I3647" t="s">
        <v>1266</v>
      </c>
      <c r="J3647">
        <v>455.27800000000002</v>
      </c>
      <c r="K3647">
        <v>475.40100000000001</v>
      </c>
      <c r="L3647">
        <v>490.041</v>
      </c>
      <c r="M3647">
        <v>510.392</v>
      </c>
      <c r="N3647">
        <v>515.23900000000003</v>
      </c>
      <c r="O3647">
        <v>510.60199999999998</v>
      </c>
      <c r="P3647">
        <v>546.34400000000005</v>
      </c>
      <c r="Q3647">
        <v>588.41200000000003</v>
      </c>
      <c r="R3647">
        <v>564.91999999999996</v>
      </c>
      <c r="S3647">
        <v>591.471</v>
      </c>
      <c r="T3647">
        <v>620.30600000000004</v>
      </c>
      <c r="U3647">
        <v>625.48</v>
      </c>
      <c r="V3647">
        <v>642.85400000000004</v>
      </c>
      <c r="W3647">
        <v>657.06500000000005</v>
      </c>
      <c r="X3647">
        <v>669.38400000000001</v>
      </c>
      <c r="Y3647">
        <v>686.26099999999997</v>
      </c>
      <c r="Z3647">
        <v>687.87900000000002</v>
      </c>
      <c r="AA3647">
        <v>676.59100000000001</v>
      </c>
      <c r="AB3647">
        <v>668.40499999999997</v>
      </c>
      <c r="AC3647">
        <v>674.96100000000001</v>
      </c>
      <c r="AD3647">
        <v>680.20100000000002</v>
      </c>
      <c r="AE3647">
        <v>688.91300000000001</v>
      </c>
      <c r="AF3647">
        <v>693.56200000000001</v>
      </c>
      <c r="AG3647">
        <v>718.99</v>
      </c>
      <c r="AH3647">
        <v>728.50800000000004</v>
      </c>
      <c r="AI3647">
        <v>735.01900000000001</v>
      </c>
      <c r="AJ3647">
        <v>756.32799999999997</v>
      </c>
      <c r="AK3647">
        <v>767.25099999999998</v>
      </c>
      <c r="AL3647">
        <v>760.96600000000001</v>
      </c>
      <c r="AM3647">
        <v>735.09799999999996</v>
      </c>
      <c r="AN3647">
        <v>724.471</v>
      </c>
      <c r="AO3647">
        <v>734.80799999999999</v>
      </c>
      <c r="AP3647">
        <v>731.04</v>
      </c>
      <c r="AQ3647">
        <v>732.51900000000001</v>
      </c>
      <c r="AR3647">
        <v>736.66700000000003</v>
      </c>
      <c r="AS3647">
        <v>742.827</v>
      </c>
      <c r="AT3647">
        <v>753.94299999999998</v>
      </c>
      <c r="AU3647">
        <v>761.21</v>
      </c>
      <c r="AV3647">
        <v>772.827</v>
      </c>
      <c r="AW3647">
        <v>786.93</v>
      </c>
      <c r="AX3647">
        <v>802.66899999999998</v>
      </c>
      <c r="AY3647">
        <v>819.726</v>
      </c>
      <c r="AZ3647">
        <v>837.96400000000006</v>
      </c>
      <c r="BA3647">
        <v>858.07600000000002</v>
      </c>
      <c r="BB3647">
        <v>2016</v>
      </c>
    </row>
    <row r="3648" spans="1:54" hidden="1" x14ac:dyDescent="0.25">
      <c r="A3648">
        <v>343</v>
      </c>
      <c r="B3648" t="s">
        <v>1259</v>
      </c>
      <c r="C3648" t="s">
        <v>340</v>
      </c>
      <c r="D3648" t="s">
        <v>1258</v>
      </c>
      <c r="E3648" t="s">
        <v>339</v>
      </c>
      <c r="F3648" t="s">
        <v>338</v>
      </c>
      <c r="G3648" t="s">
        <v>261</v>
      </c>
      <c r="I3648" t="s">
        <v>337</v>
      </c>
      <c r="J3648">
        <v>-4.0410000000000004</v>
      </c>
      <c r="K3648">
        <v>4.42</v>
      </c>
      <c r="L3648">
        <v>3.08</v>
      </c>
      <c r="M3648">
        <v>4.1529999999999996</v>
      </c>
      <c r="N3648">
        <v>0.95</v>
      </c>
      <c r="O3648">
        <v>-0.9</v>
      </c>
      <c r="P3648">
        <v>7</v>
      </c>
      <c r="Q3648">
        <v>7.7</v>
      </c>
      <c r="R3648">
        <v>-3.9929999999999999</v>
      </c>
      <c r="S3648">
        <v>4.7</v>
      </c>
      <c r="T3648">
        <v>4.875</v>
      </c>
      <c r="U3648">
        <v>0.83399999999999996</v>
      </c>
      <c r="V3648">
        <v>2.778</v>
      </c>
      <c r="W3648">
        <v>2.2109999999999999</v>
      </c>
      <c r="X3648">
        <v>1.875</v>
      </c>
      <c r="Y3648">
        <v>2.5209999999999999</v>
      </c>
      <c r="Z3648">
        <v>0.23599999999999999</v>
      </c>
      <c r="AA3648">
        <v>-1.641</v>
      </c>
      <c r="AB3648">
        <v>-1.21</v>
      </c>
      <c r="AC3648">
        <v>0.98099999999999998</v>
      </c>
      <c r="AD3648">
        <v>0.77600000000000002</v>
      </c>
      <c r="AE3648">
        <v>1.2809999999999999</v>
      </c>
      <c r="AF3648">
        <v>0.67500000000000004</v>
      </c>
      <c r="AG3648">
        <v>3.6659999999999999</v>
      </c>
      <c r="AH3648">
        <v>1.3240000000000001</v>
      </c>
      <c r="AI3648">
        <v>0.89400000000000002</v>
      </c>
      <c r="AJ3648">
        <v>2.899</v>
      </c>
      <c r="AK3648">
        <v>1.444</v>
      </c>
      <c r="AL3648">
        <v>-0.81899999999999995</v>
      </c>
      <c r="AM3648">
        <v>-3.399</v>
      </c>
      <c r="AN3648">
        <v>-1.446</v>
      </c>
      <c r="AO3648">
        <v>1.427</v>
      </c>
      <c r="AP3648">
        <v>-0.51300000000000001</v>
      </c>
      <c r="AQ3648">
        <v>0.20200000000000001</v>
      </c>
      <c r="AR3648">
        <v>0.56599999999999995</v>
      </c>
      <c r="AS3648">
        <v>0.83599999999999997</v>
      </c>
      <c r="AT3648">
        <v>1.496</v>
      </c>
      <c r="AU3648">
        <v>0.96399999999999997</v>
      </c>
      <c r="AV3648">
        <v>1.526</v>
      </c>
      <c r="AW3648">
        <v>1.825</v>
      </c>
      <c r="AX3648">
        <v>2</v>
      </c>
      <c r="AY3648">
        <v>2.125</v>
      </c>
      <c r="AZ3648">
        <v>2.2250000000000001</v>
      </c>
      <c r="BA3648">
        <v>2.4</v>
      </c>
      <c r="BB3648">
        <v>2016</v>
      </c>
    </row>
    <row r="3649" spans="1:54" hidden="1" x14ac:dyDescent="0.25">
      <c r="A3649">
        <v>343</v>
      </c>
      <c r="B3649" t="s">
        <v>1259</v>
      </c>
      <c r="C3649" t="s">
        <v>336</v>
      </c>
      <c r="D3649" t="s">
        <v>1258</v>
      </c>
      <c r="E3649" t="s">
        <v>331</v>
      </c>
      <c r="F3649" t="s">
        <v>335</v>
      </c>
      <c r="G3649" t="s">
        <v>209</v>
      </c>
      <c r="H3649" t="s">
        <v>205</v>
      </c>
      <c r="I3649" t="s">
        <v>1266</v>
      </c>
      <c r="J3649">
        <v>4.5650000000000004</v>
      </c>
      <c r="K3649">
        <v>5.0149999999999997</v>
      </c>
      <c r="L3649">
        <v>5.758</v>
      </c>
      <c r="M3649">
        <v>7.1020000000000003</v>
      </c>
      <c r="N3649">
        <v>9.2390000000000008</v>
      </c>
      <c r="O3649">
        <v>11.260999999999999</v>
      </c>
      <c r="P3649">
        <v>13.03</v>
      </c>
      <c r="Q3649">
        <v>14.696</v>
      </c>
      <c r="R3649">
        <v>17.513999999999999</v>
      </c>
      <c r="S3649">
        <v>21.045999999999999</v>
      </c>
      <c r="T3649">
        <v>33.576999999999998</v>
      </c>
      <c r="U3649">
        <v>51.847000000000001</v>
      </c>
      <c r="V3649">
        <v>99.548000000000002</v>
      </c>
      <c r="W3649">
        <v>137.613</v>
      </c>
      <c r="X3649">
        <v>182.92699999999999</v>
      </c>
      <c r="Y3649">
        <v>230.93199999999999</v>
      </c>
      <c r="Z3649">
        <v>261.53300000000002</v>
      </c>
      <c r="AA3649">
        <v>285.91800000000001</v>
      </c>
      <c r="AB3649">
        <v>309.303</v>
      </c>
      <c r="AC3649">
        <v>331.70499999999998</v>
      </c>
      <c r="AD3649">
        <v>371.34100000000001</v>
      </c>
      <c r="AE3649">
        <v>406.37400000000002</v>
      </c>
      <c r="AF3649">
        <v>451.79899999999998</v>
      </c>
      <c r="AG3649">
        <v>519.33100000000002</v>
      </c>
      <c r="AH3649">
        <v>596.21400000000006</v>
      </c>
      <c r="AI3649">
        <v>670.55600000000004</v>
      </c>
      <c r="AJ3649">
        <v>752.96</v>
      </c>
      <c r="AK3649">
        <v>885.63199999999995</v>
      </c>
      <c r="AL3649">
        <v>997.44399999999996</v>
      </c>
      <c r="AM3649">
        <v>1065.316</v>
      </c>
      <c r="AN3649">
        <v>1152.6859999999999</v>
      </c>
      <c r="AO3649">
        <v>1240.28</v>
      </c>
      <c r="AP3649">
        <v>1313.528</v>
      </c>
      <c r="AQ3649">
        <v>1430.94</v>
      </c>
      <c r="AR3649">
        <v>1541.7370000000001</v>
      </c>
      <c r="AS3649">
        <v>1658.413</v>
      </c>
      <c r="AT3649">
        <v>1758.4490000000001</v>
      </c>
      <c r="AU3649">
        <v>1844.183</v>
      </c>
      <c r="AV3649">
        <v>1970.989</v>
      </c>
      <c r="AW3649">
        <v>2107.02</v>
      </c>
      <c r="AX3649">
        <v>2256.7550000000001</v>
      </c>
      <c r="AY3649">
        <v>2419.9470000000001</v>
      </c>
      <c r="AZ3649">
        <v>2597.48</v>
      </c>
      <c r="BA3649">
        <v>2792.8110000000001</v>
      </c>
      <c r="BB3649">
        <v>2016</v>
      </c>
    </row>
    <row r="3650" spans="1:54" hidden="1" x14ac:dyDescent="0.25">
      <c r="A3650">
        <v>343</v>
      </c>
      <c r="B3650" t="s">
        <v>1259</v>
      </c>
      <c r="C3650" t="s">
        <v>334</v>
      </c>
      <c r="D3650" t="s">
        <v>1258</v>
      </c>
      <c r="E3650" t="s">
        <v>331</v>
      </c>
      <c r="F3650" t="s">
        <v>333</v>
      </c>
      <c r="G3650" t="s">
        <v>206</v>
      </c>
      <c r="H3650" t="s">
        <v>205</v>
      </c>
      <c r="I3650" t="s">
        <v>298</v>
      </c>
      <c r="J3650">
        <v>2.5649999999999999</v>
      </c>
      <c r="K3650">
        <v>2.8170000000000002</v>
      </c>
      <c r="L3650">
        <v>3.2349999999999999</v>
      </c>
      <c r="M3650">
        <v>2.875</v>
      </c>
      <c r="N3650">
        <v>2.1190000000000002</v>
      </c>
      <c r="O3650">
        <v>1.9930000000000001</v>
      </c>
      <c r="P3650">
        <v>2.3690000000000002</v>
      </c>
      <c r="Q3650">
        <v>2.6720000000000002</v>
      </c>
      <c r="R3650">
        <v>3.1840000000000002</v>
      </c>
      <c r="S3650">
        <v>3.6920000000000002</v>
      </c>
      <c r="T3650">
        <v>4.6630000000000003</v>
      </c>
      <c r="U3650">
        <v>4.2850000000000001</v>
      </c>
      <c r="V3650">
        <v>4.3280000000000003</v>
      </c>
      <c r="W3650">
        <v>5.516</v>
      </c>
      <c r="X3650">
        <v>5.5289999999999999</v>
      </c>
      <c r="Y3650">
        <v>6.5430000000000001</v>
      </c>
      <c r="Z3650">
        <v>7.0460000000000003</v>
      </c>
      <c r="AA3650">
        <v>8.0760000000000005</v>
      </c>
      <c r="AB3650">
        <v>8.4619999999999997</v>
      </c>
      <c r="AC3650">
        <v>8.4960000000000004</v>
      </c>
      <c r="AD3650">
        <v>8.6959999999999997</v>
      </c>
      <c r="AE3650">
        <v>8.8350000000000009</v>
      </c>
      <c r="AF3650">
        <v>9.3320000000000007</v>
      </c>
      <c r="AG3650">
        <v>8.9939999999999998</v>
      </c>
      <c r="AH3650">
        <v>9.7430000000000003</v>
      </c>
      <c r="AI3650">
        <v>10.756</v>
      </c>
      <c r="AJ3650">
        <v>11.468</v>
      </c>
      <c r="AK3650">
        <v>12.881</v>
      </c>
      <c r="AL3650">
        <v>13.743</v>
      </c>
      <c r="AM3650">
        <v>12.106999999999999</v>
      </c>
      <c r="AN3650">
        <v>13.192</v>
      </c>
      <c r="AO3650">
        <v>14.407999999999999</v>
      </c>
      <c r="AP3650">
        <v>14.759</v>
      </c>
      <c r="AQ3650">
        <v>14.202</v>
      </c>
      <c r="AR3650">
        <v>13.864000000000001</v>
      </c>
      <c r="AS3650">
        <v>14.143000000000001</v>
      </c>
      <c r="AT3650">
        <v>14.002000000000001</v>
      </c>
      <c r="AU3650">
        <v>14.359</v>
      </c>
      <c r="AV3650">
        <v>15.256</v>
      </c>
      <c r="AW3650">
        <v>15.845000000000001</v>
      </c>
      <c r="AX3650">
        <v>16.597999999999999</v>
      </c>
      <c r="AY3650">
        <v>17.385000000000002</v>
      </c>
      <c r="AZ3650">
        <v>18.222999999999999</v>
      </c>
      <c r="BA3650">
        <v>19.134</v>
      </c>
      <c r="BB3650">
        <v>2016</v>
      </c>
    </row>
    <row r="3651" spans="1:54" hidden="1" x14ac:dyDescent="0.25">
      <c r="A3651">
        <v>343</v>
      </c>
      <c r="B3651" t="s">
        <v>1259</v>
      </c>
      <c r="C3651" t="s">
        <v>332</v>
      </c>
      <c r="D3651" t="s">
        <v>1258</v>
      </c>
      <c r="E3651" t="s">
        <v>331</v>
      </c>
      <c r="F3651" t="s">
        <v>330</v>
      </c>
      <c r="G3651" t="s">
        <v>311</v>
      </c>
      <c r="H3651" t="s">
        <v>205</v>
      </c>
      <c r="I3651" t="s">
        <v>298</v>
      </c>
      <c r="J3651">
        <v>6.0990000000000002</v>
      </c>
      <c r="K3651">
        <v>6.9630000000000001</v>
      </c>
      <c r="L3651">
        <v>7.6230000000000002</v>
      </c>
      <c r="M3651">
        <v>8.2530000000000001</v>
      </c>
      <c r="N3651">
        <v>8.6270000000000007</v>
      </c>
      <c r="O3651">
        <v>8.8230000000000004</v>
      </c>
      <c r="P3651">
        <v>9.6310000000000002</v>
      </c>
      <c r="Q3651">
        <v>10.637</v>
      </c>
      <c r="R3651">
        <v>10.57</v>
      </c>
      <c r="S3651">
        <v>11.497</v>
      </c>
      <c r="T3651">
        <v>12.504</v>
      </c>
      <c r="U3651">
        <v>13.028</v>
      </c>
      <c r="V3651">
        <v>13.695</v>
      </c>
      <c r="W3651">
        <v>14.33</v>
      </c>
      <c r="X3651">
        <v>14.91</v>
      </c>
      <c r="Y3651">
        <v>15.605</v>
      </c>
      <c r="Z3651">
        <v>15.927</v>
      </c>
      <c r="AA3651">
        <v>15.933999999999999</v>
      </c>
      <c r="AB3651">
        <v>15.912000000000001</v>
      </c>
      <c r="AC3651">
        <v>16.314</v>
      </c>
      <c r="AD3651">
        <v>16.814</v>
      </c>
      <c r="AE3651">
        <v>17.417999999999999</v>
      </c>
      <c r="AF3651">
        <v>17.805</v>
      </c>
      <c r="AG3651">
        <v>18.824999999999999</v>
      </c>
      <c r="AH3651">
        <v>19.599</v>
      </c>
      <c r="AI3651">
        <v>20.411000000000001</v>
      </c>
      <c r="AJ3651">
        <v>21.648</v>
      </c>
      <c r="AK3651">
        <v>22.545000000000002</v>
      </c>
      <c r="AL3651">
        <v>22.798999999999999</v>
      </c>
      <c r="AM3651">
        <v>22.190999999999999</v>
      </c>
      <c r="AN3651">
        <v>22.137</v>
      </c>
      <c r="AO3651">
        <v>22.917000000000002</v>
      </c>
      <c r="AP3651">
        <v>23.219000000000001</v>
      </c>
      <c r="AQ3651">
        <v>23.641999999999999</v>
      </c>
      <c r="AR3651">
        <v>24.202000000000002</v>
      </c>
      <c r="AS3651">
        <v>24.669</v>
      </c>
      <c r="AT3651">
        <v>25.358000000000001</v>
      </c>
      <c r="AU3651">
        <v>26.062999999999999</v>
      </c>
      <c r="AV3651">
        <v>27.062000000000001</v>
      </c>
      <c r="AW3651">
        <v>28.152999999999999</v>
      </c>
      <c r="AX3651">
        <v>29.280999999999999</v>
      </c>
      <c r="AY3651">
        <v>30.472999999999999</v>
      </c>
      <c r="AZ3651">
        <v>31.686</v>
      </c>
      <c r="BA3651">
        <v>33.011000000000003</v>
      </c>
      <c r="BB3651">
        <v>2016</v>
      </c>
    </row>
    <row r="3652" spans="1:54" hidden="1" x14ac:dyDescent="0.25">
      <c r="A3652">
        <v>343</v>
      </c>
      <c r="B3652" t="s">
        <v>1259</v>
      </c>
      <c r="C3652" t="s">
        <v>329</v>
      </c>
      <c r="D3652" t="s">
        <v>1258</v>
      </c>
      <c r="E3652" t="s">
        <v>328</v>
      </c>
      <c r="F3652" t="s">
        <v>327</v>
      </c>
      <c r="G3652" t="s">
        <v>282</v>
      </c>
      <c r="I3652" t="s">
        <v>326</v>
      </c>
      <c r="J3652">
        <v>1.0029999999999999</v>
      </c>
      <c r="K3652">
        <v>1.0549999999999999</v>
      </c>
      <c r="L3652">
        <v>1.175</v>
      </c>
      <c r="M3652">
        <v>1.391</v>
      </c>
      <c r="N3652">
        <v>1.7929999999999999</v>
      </c>
      <c r="O3652">
        <v>2.2050000000000001</v>
      </c>
      <c r="P3652">
        <v>2.3849999999999998</v>
      </c>
      <c r="Q3652">
        <v>2.4980000000000002</v>
      </c>
      <c r="R3652">
        <v>3.1</v>
      </c>
      <c r="S3652">
        <v>3.5579999999999998</v>
      </c>
      <c r="T3652">
        <v>5.4130000000000003</v>
      </c>
      <c r="U3652">
        <v>8.2889999999999997</v>
      </c>
      <c r="V3652">
        <v>15.484999999999999</v>
      </c>
      <c r="W3652">
        <v>20.943999999999999</v>
      </c>
      <c r="X3652">
        <v>27.327999999999999</v>
      </c>
      <c r="Y3652">
        <v>33.651000000000003</v>
      </c>
      <c r="Z3652">
        <v>38.020000000000003</v>
      </c>
      <c r="AA3652">
        <v>42.259</v>
      </c>
      <c r="AB3652">
        <v>46.274999999999999</v>
      </c>
      <c r="AC3652">
        <v>49.143999999999998</v>
      </c>
      <c r="AD3652">
        <v>54.593000000000004</v>
      </c>
      <c r="AE3652">
        <v>58.988</v>
      </c>
      <c r="AF3652">
        <v>65.141999999999996</v>
      </c>
      <c r="AG3652">
        <v>72.230999999999995</v>
      </c>
      <c r="AH3652">
        <v>81.84</v>
      </c>
      <c r="AI3652">
        <v>91.23</v>
      </c>
      <c r="AJ3652">
        <v>99.555000000000007</v>
      </c>
      <c r="AK3652">
        <v>115.429</v>
      </c>
      <c r="AL3652">
        <v>131.07599999999999</v>
      </c>
      <c r="AM3652">
        <v>144.922</v>
      </c>
      <c r="AN3652">
        <v>159.107</v>
      </c>
      <c r="AO3652">
        <v>168.79</v>
      </c>
      <c r="AP3652">
        <v>179.679</v>
      </c>
      <c r="AQ3652">
        <v>195.345</v>
      </c>
      <c r="AR3652">
        <v>209.285</v>
      </c>
      <c r="AS3652">
        <v>223.25700000000001</v>
      </c>
      <c r="AT3652">
        <v>233.23400000000001</v>
      </c>
      <c r="AU3652">
        <v>242.27</v>
      </c>
      <c r="AV3652">
        <v>255.036</v>
      </c>
      <c r="AW3652">
        <v>267.75200000000001</v>
      </c>
      <c r="AX3652">
        <v>281.15600000000001</v>
      </c>
      <c r="AY3652">
        <v>295.214</v>
      </c>
      <c r="AZ3652">
        <v>309.97500000000002</v>
      </c>
      <c r="BA3652">
        <v>325.47399999999999</v>
      </c>
      <c r="BB3652">
        <v>2016</v>
      </c>
    </row>
    <row r="3653" spans="1:54" hidden="1" x14ac:dyDescent="0.25">
      <c r="A3653">
        <v>343</v>
      </c>
      <c r="B3653" t="s">
        <v>1259</v>
      </c>
      <c r="C3653" t="s">
        <v>325</v>
      </c>
      <c r="D3653" t="s">
        <v>1258</v>
      </c>
      <c r="E3653" t="s">
        <v>322</v>
      </c>
      <c r="F3653" t="s">
        <v>324</v>
      </c>
      <c r="G3653" t="s">
        <v>209</v>
      </c>
      <c r="H3653" t="s">
        <v>310</v>
      </c>
      <c r="I3653" t="s">
        <v>319</v>
      </c>
      <c r="J3653">
        <v>215563.49900000001</v>
      </c>
      <c r="K3653">
        <v>221129.38699999999</v>
      </c>
      <c r="L3653">
        <v>224127.427</v>
      </c>
      <c r="M3653">
        <v>228854.92300000001</v>
      </c>
      <c r="N3653">
        <v>230508.95600000001</v>
      </c>
      <c r="O3653">
        <v>225021.49799999999</v>
      </c>
      <c r="P3653">
        <v>238627.69099999999</v>
      </c>
      <c r="Q3653">
        <v>255145.97</v>
      </c>
      <c r="R3653">
        <v>243522.99600000001</v>
      </c>
      <c r="S3653">
        <v>254471.27600000001</v>
      </c>
      <c r="T3653">
        <v>262262.44699999999</v>
      </c>
      <c r="U3653">
        <v>262717.70600000001</v>
      </c>
      <c r="V3653">
        <v>268005.17499999999</v>
      </c>
      <c r="W3653">
        <v>271678.09499999997</v>
      </c>
      <c r="X3653">
        <v>274355.83199999999</v>
      </c>
      <c r="Y3653">
        <v>278735.68199999997</v>
      </c>
      <c r="Z3653">
        <v>276786.70400000003</v>
      </c>
      <c r="AA3653">
        <v>269618.49699999997</v>
      </c>
      <c r="AB3653">
        <v>263761.44199999998</v>
      </c>
      <c r="AC3653">
        <v>263803.179</v>
      </c>
      <c r="AD3653">
        <v>263417.08299999998</v>
      </c>
      <c r="AE3653">
        <v>264463.38099999999</v>
      </c>
      <c r="AF3653">
        <v>264041.56199999998</v>
      </c>
      <c r="AG3653">
        <v>271612.72399999999</v>
      </c>
      <c r="AH3653">
        <v>273291.56</v>
      </c>
      <c r="AI3653">
        <v>274041.16399999999</v>
      </c>
      <c r="AJ3653">
        <v>280513.60700000002</v>
      </c>
      <c r="AK3653">
        <v>283311.74800000002</v>
      </c>
      <c r="AL3653">
        <v>279884.13500000001</v>
      </c>
      <c r="AM3653">
        <v>269300.19799999997</v>
      </c>
      <c r="AN3653">
        <v>264262.38699999999</v>
      </c>
      <c r="AO3653">
        <v>266750.11800000002</v>
      </c>
      <c r="AP3653">
        <v>264014.42300000001</v>
      </c>
      <c r="AQ3653">
        <v>263128.06</v>
      </c>
      <c r="AR3653">
        <v>263197.35700000002</v>
      </c>
      <c r="AS3653">
        <v>263973.24</v>
      </c>
      <c r="AT3653">
        <v>266484.78100000002</v>
      </c>
      <c r="AU3653">
        <v>267608.82199999999</v>
      </c>
      <c r="AV3653">
        <v>270234.01299999998</v>
      </c>
      <c r="AW3653">
        <v>273688.24099999998</v>
      </c>
      <c r="AX3653">
        <v>277663.15500000003</v>
      </c>
      <c r="AY3653">
        <v>282041.01299999998</v>
      </c>
      <c r="AZ3653">
        <v>286768.42300000001</v>
      </c>
      <c r="BA3653">
        <v>292074.22200000001</v>
      </c>
      <c r="BB3653">
        <v>2015</v>
      </c>
    </row>
    <row r="3654" spans="1:54" hidden="1" x14ac:dyDescent="0.25">
      <c r="A3654">
        <v>343</v>
      </c>
      <c r="B3654" t="s">
        <v>1259</v>
      </c>
      <c r="C3654" t="s">
        <v>323</v>
      </c>
      <c r="D3654" t="s">
        <v>1258</v>
      </c>
      <c r="E3654" t="s">
        <v>322</v>
      </c>
      <c r="F3654" t="s">
        <v>321</v>
      </c>
      <c r="G3654" t="s">
        <v>320</v>
      </c>
      <c r="H3654" t="s">
        <v>310</v>
      </c>
      <c r="I3654" t="s">
        <v>319</v>
      </c>
      <c r="J3654">
        <v>6722.7889999999998</v>
      </c>
      <c r="K3654">
        <v>6896.3729999999996</v>
      </c>
      <c r="L3654">
        <v>6989.8729999999996</v>
      </c>
      <c r="M3654">
        <v>7137.31</v>
      </c>
      <c r="N3654">
        <v>7188.8940000000002</v>
      </c>
      <c r="O3654">
        <v>7017.7569999999996</v>
      </c>
      <c r="P3654">
        <v>7442.0940000000001</v>
      </c>
      <c r="Q3654">
        <v>7957.25</v>
      </c>
      <c r="R3654">
        <v>7594.7640000000001</v>
      </c>
      <c r="S3654">
        <v>7936.2079999999996</v>
      </c>
      <c r="T3654">
        <v>8179.192</v>
      </c>
      <c r="U3654">
        <v>8193.39</v>
      </c>
      <c r="V3654">
        <v>8358.2909999999993</v>
      </c>
      <c r="W3654">
        <v>8472.8379999999997</v>
      </c>
      <c r="X3654">
        <v>8556.3490000000002</v>
      </c>
      <c r="Y3654">
        <v>8692.9429999999993</v>
      </c>
      <c r="Z3654">
        <v>8632.1610000000001</v>
      </c>
      <c r="AA3654">
        <v>8408.6049999999996</v>
      </c>
      <c r="AB3654">
        <v>8225.9410000000007</v>
      </c>
      <c r="AC3654">
        <v>8227.2430000000004</v>
      </c>
      <c r="AD3654">
        <v>8215.2019999999993</v>
      </c>
      <c r="AE3654">
        <v>8247.8320000000003</v>
      </c>
      <c r="AF3654">
        <v>8234.6769999999997</v>
      </c>
      <c r="AG3654">
        <v>8470.7990000000009</v>
      </c>
      <c r="AH3654">
        <v>8523.1569999999992</v>
      </c>
      <c r="AI3654">
        <v>8546.5349999999999</v>
      </c>
      <c r="AJ3654">
        <v>8748.3919999999998</v>
      </c>
      <c r="AK3654">
        <v>8835.6569999999992</v>
      </c>
      <c r="AL3654">
        <v>8728.76</v>
      </c>
      <c r="AM3654">
        <v>8398.6790000000001</v>
      </c>
      <c r="AN3654">
        <v>8241.5640000000003</v>
      </c>
      <c r="AO3654">
        <v>8319.1489999999994</v>
      </c>
      <c r="AP3654">
        <v>8233.8310000000001</v>
      </c>
      <c r="AQ3654">
        <v>8206.1880000000001</v>
      </c>
      <c r="AR3654">
        <v>8208.3490000000002</v>
      </c>
      <c r="AS3654">
        <v>8232.5460000000003</v>
      </c>
      <c r="AT3654">
        <v>8310.8739999999998</v>
      </c>
      <c r="AU3654">
        <v>8345.93</v>
      </c>
      <c r="AV3654">
        <v>8427.8019999999997</v>
      </c>
      <c r="AW3654">
        <v>8535.5290000000005</v>
      </c>
      <c r="AX3654">
        <v>8659.4950000000008</v>
      </c>
      <c r="AY3654">
        <v>8796.027</v>
      </c>
      <c r="AZ3654">
        <v>8943.4609999999993</v>
      </c>
      <c r="BA3654">
        <v>9108.9330000000009</v>
      </c>
      <c r="BB3654">
        <v>2015</v>
      </c>
    </row>
    <row r="3655" spans="1:54" hidden="1" x14ac:dyDescent="0.25">
      <c r="A3655">
        <v>343</v>
      </c>
      <c r="B3655" t="s">
        <v>1259</v>
      </c>
      <c r="C3655" t="s">
        <v>318</v>
      </c>
      <c r="D3655" t="s">
        <v>1258</v>
      </c>
      <c r="E3655" t="s">
        <v>313</v>
      </c>
      <c r="F3655" t="s">
        <v>317</v>
      </c>
      <c r="G3655" t="s">
        <v>209</v>
      </c>
      <c r="H3655" t="s">
        <v>310</v>
      </c>
      <c r="I3655" t="s">
        <v>309</v>
      </c>
      <c r="J3655">
        <v>2161.5949999999998</v>
      </c>
      <c r="K3655">
        <v>2332.6950000000002</v>
      </c>
      <c r="L3655">
        <v>2633.5259999999998</v>
      </c>
      <c r="M3655">
        <v>3184.3969999999999</v>
      </c>
      <c r="N3655">
        <v>4133.2809999999999</v>
      </c>
      <c r="O3655">
        <v>4962.7259999999997</v>
      </c>
      <c r="P3655">
        <v>5691.2420000000002</v>
      </c>
      <c r="Q3655">
        <v>6372.2780000000002</v>
      </c>
      <c r="R3655">
        <v>7550.0339999999997</v>
      </c>
      <c r="S3655">
        <v>9054.777</v>
      </c>
      <c r="T3655">
        <v>14196.207</v>
      </c>
      <c r="U3655">
        <v>21777.257000000001</v>
      </c>
      <c r="V3655">
        <v>41501.449000000001</v>
      </c>
      <c r="W3655">
        <v>56899.188999999998</v>
      </c>
      <c r="X3655">
        <v>74975.195000000007</v>
      </c>
      <c r="Y3655">
        <v>93796.629000000001</v>
      </c>
      <c r="Z3655">
        <v>105234.895</v>
      </c>
      <c r="AA3655">
        <v>113937.17200000001</v>
      </c>
      <c r="AB3655">
        <v>122054.94</v>
      </c>
      <c r="AC3655">
        <v>129644.39200000001</v>
      </c>
      <c r="AD3655">
        <v>143806.88</v>
      </c>
      <c r="AE3655">
        <v>156001.122</v>
      </c>
      <c r="AF3655">
        <v>172001.28099999999</v>
      </c>
      <c r="AG3655">
        <v>196187.55100000001</v>
      </c>
      <c r="AH3655">
        <v>223663.00399999999</v>
      </c>
      <c r="AI3655">
        <v>250006.94500000001</v>
      </c>
      <c r="AJ3655">
        <v>279264.23800000001</v>
      </c>
      <c r="AK3655">
        <v>327024.42099999997</v>
      </c>
      <c r="AL3655">
        <v>366860.92599999998</v>
      </c>
      <c r="AM3655">
        <v>390274.23200000002</v>
      </c>
      <c r="AN3655">
        <v>420460.54700000002</v>
      </c>
      <c r="AO3655">
        <v>450246.435</v>
      </c>
      <c r="AP3655">
        <v>474379.12800000003</v>
      </c>
      <c r="AQ3655">
        <v>514007.80599999998</v>
      </c>
      <c r="AR3655">
        <v>550833.75100000005</v>
      </c>
      <c r="AS3655">
        <v>589338.45400000003</v>
      </c>
      <c r="AT3655">
        <v>621532.34100000001</v>
      </c>
      <c r="AU3655">
        <v>648335.74600000004</v>
      </c>
      <c r="AV3655">
        <v>689195.06299999997</v>
      </c>
      <c r="AW3655">
        <v>732805.14099999995</v>
      </c>
      <c r="AX3655">
        <v>780667.94299999997</v>
      </c>
      <c r="AY3655">
        <v>832625.40500000003</v>
      </c>
      <c r="AZ3655">
        <v>888910.46499999997</v>
      </c>
      <c r="BA3655">
        <v>950624.97</v>
      </c>
      <c r="BB3655">
        <v>2015</v>
      </c>
    </row>
    <row r="3656" spans="1:54" hidden="1" x14ac:dyDescent="0.25">
      <c r="A3656">
        <v>343</v>
      </c>
      <c r="B3656" t="s">
        <v>1259</v>
      </c>
      <c r="C3656" t="s">
        <v>316</v>
      </c>
      <c r="D3656" t="s">
        <v>1258</v>
      </c>
      <c r="E3656" t="s">
        <v>313</v>
      </c>
      <c r="F3656" t="s">
        <v>315</v>
      </c>
      <c r="G3656" t="s">
        <v>206</v>
      </c>
      <c r="H3656" t="s">
        <v>310</v>
      </c>
      <c r="I3656" t="s">
        <v>309</v>
      </c>
      <c r="J3656">
        <v>1214.3789999999999</v>
      </c>
      <c r="K3656">
        <v>1310.5029999999999</v>
      </c>
      <c r="L3656">
        <v>1479.509</v>
      </c>
      <c r="M3656">
        <v>1289.23</v>
      </c>
      <c r="N3656">
        <v>948</v>
      </c>
      <c r="O3656">
        <v>878.35900000000004</v>
      </c>
      <c r="P3656">
        <v>1034.771</v>
      </c>
      <c r="Q3656">
        <v>1158.596</v>
      </c>
      <c r="R3656">
        <v>1372.7339999999999</v>
      </c>
      <c r="S3656">
        <v>1588.557</v>
      </c>
      <c r="T3656">
        <v>1971.6949999999999</v>
      </c>
      <c r="U3656">
        <v>1799.7729999999999</v>
      </c>
      <c r="V3656">
        <v>1804.4110000000001</v>
      </c>
      <c r="W3656">
        <v>2280.6610000000001</v>
      </c>
      <c r="X3656">
        <v>2266.0749999999998</v>
      </c>
      <c r="Y3656">
        <v>2657.6680000000001</v>
      </c>
      <c r="Z3656">
        <v>2835.0259999999998</v>
      </c>
      <c r="AA3656">
        <v>3218.1579999999999</v>
      </c>
      <c r="AB3656">
        <v>3339.3960000000002</v>
      </c>
      <c r="AC3656">
        <v>3320.51</v>
      </c>
      <c r="AD3656">
        <v>3367.7530000000002</v>
      </c>
      <c r="AE3656">
        <v>3391.605</v>
      </c>
      <c r="AF3656">
        <v>3552.5749999999998</v>
      </c>
      <c r="AG3656">
        <v>3397.7240000000002</v>
      </c>
      <c r="AH3656">
        <v>3654.7910000000002</v>
      </c>
      <c r="AI3656">
        <v>4010.1790000000001</v>
      </c>
      <c r="AJ3656">
        <v>4253.2690000000002</v>
      </c>
      <c r="AK3656">
        <v>4756.2719999999999</v>
      </c>
      <c r="AL3656">
        <v>5054.5649999999996</v>
      </c>
      <c r="AM3656">
        <v>4435.2690000000002</v>
      </c>
      <c r="AN3656">
        <v>4811.8630000000003</v>
      </c>
      <c r="AO3656">
        <v>5230.5259999999998</v>
      </c>
      <c r="AP3656">
        <v>5330.0619999999999</v>
      </c>
      <c r="AQ3656">
        <v>5101.3609999999999</v>
      </c>
      <c r="AR3656">
        <v>4953.1809999999996</v>
      </c>
      <c r="AS3656">
        <v>5026.0659999999998</v>
      </c>
      <c r="AT3656">
        <v>4949.12</v>
      </c>
      <c r="AU3656">
        <v>5047.9560000000001</v>
      </c>
      <c r="AV3656">
        <v>5334.5349999999999</v>
      </c>
      <c r="AW3656">
        <v>5510.6059999999998</v>
      </c>
      <c r="AX3656">
        <v>5741.5249999999996</v>
      </c>
      <c r="AY3656">
        <v>5981.55</v>
      </c>
      <c r="AZ3656">
        <v>6236.23</v>
      </c>
      <c r="BA3656">
        <v>6512.8850000000002</v>
      </c>
      <c r="BB3656">
        <v>2015</v>
      </c>
    </row>
    <row r="3657" spans="1:54" hidden="1" x14ac:dyDescent="0.25">
      <c r="A3657">
        <v>343</v>
      </c>
      <c r="B3657" t="s">
        <v>1259</v>
      </c>
      <c r="C3657" t="s">
        <v>314</v>
      </c>
      <c r="D3657" t="s">
        <v>1258</v>
      </c>
      <c r="E3657" t="s">
        <v>313</v>
      </c>
      <c r="F3657" t="s">
        <v>312</v>
      </c>
      <c r="G3657" t="s">
        <v>311</v>
      </c>
      <c r="H3657" t="s">
        <v>310</v>
      </c>
      <c r="I3657" t="s">
        <v>309</v>
      </c>
      <c r="J3657">
        <v>2887.7359999999999</v>
      </c>
      <c r="K3657">
        <v>3238.895</v>
      </c>
      <c r="L3657">
        <v>3486.489</v>
      </c>
      <c r="M3657">
        <v>3700.56</v>
      </c>
      <c r="N3657">
        <v>3859.585</v>
      </c>
      <c r="O3657">
        <v>3888.2730000000001</v>
      </c>
      <c r="P3657">
        <v>4206.5140000000001</v>
      </c>
      <c r="Q3657">
        <v>4612.491</v>
      </c>
      <c r="R3657">
        <v>4556.4799999999996</v>
      </c>
      <c r="S3657">
        <v>4946.4790000000003</v>
      </c>
      <c r="T3657">
        <v>5286.4830000000002</v>
      </c>
      <c r="U3657">
        <v>5471.924</v>
      </c>
      <c r="V3657">
        <v>5709.3090000000002</v>
      </c>
      <c r="W3657">
        <v>5925.2359999999999</v>
      </c>
      <c r="X3657">
        <v>6110.9930000000004</v>
      </c>
      <c r="Y3657">
        <v>6338.0309999999999</v>
      </c>
      <c r="Z3657">
        <v>6408.58</v>
      </c>
      <c r="AA3657">
        <v>6349.4949999999999</v>
      </c>
      <c r="AB3657">
        <v>6278.9620000000004</v>
      </c>
      <c r="AC3657">
        <v>6376.0649999999996</v>
      </c>
      <c r="AD3657">
        <v>6511.5940000000001</v>
      </c>
      <c r="AE3657">
        <v>6686.45</v>
      </c>
      <c r="AF3657">
        <v>6778.27</v>
      </c>
      <c r="AG3657">
        <v>7111.6629999999996</v>
      </c>
      <c r="AH3657">
        <v>7352.393</v>
      </c>
      <c r="AI3657">
        <v>7609.7569999999996</v>
      </c>
      <c r="AJ3657">
        <v>8028.8379999999997</v>
      </c>
      <c r="AK3657">
        <v>8324.7009999999991</v>
      </c>
      <c r="AL3657">
        <v>8385.31</v>
      </c>
      <c r="AM3657">
        <v>8129.4870000000001</v>
      </c>
      <c r="AN3657">
        <v>8074.8739999999998</v>
      </c>
      <c r="AO3657">
        <v>8319.1489999999994</v>
      </c>
      <c r="AP3657">
        <v>8385.5069999999996</v>
      </c>
      <c r="AQ3657">
        <v>8492.3189999999995</v>
      </c>
      <c r="AR3657">
        <v>8647.0139999999992</v>
      </c>
      <c r="AS3657">
        <v>8766.5409999999993</v>
      </c>
      <c r="AT3657">
        <v>8962.8639999999996</v>
      </c>
      <c r="AU3657">
        <v>9162.625</v>
      </c>
      <c r="AV3657">
        <v>9462.7289999999994</v>
      </c>
      <c r="AW3657">
        <v>9791.5319999999992</v>
      </c>
      <c r="AX3657">
        <v>10128.923000000001</v>
      </c>
      <c r="AY3657">
        <v>10484.701999999999</v>
      </c>
      <c r="AZ3657">
        <v>10843.49</v>
      </c>
      <c r="BA3657">
        <v>11236.267</v>
      </c>
      <c r="BB3657">
        <v>2015</v>
      </c>
    </row>
    <row r="3658" spans="1:54" hidden="1" x14ac:dyDescent="0.25">
      <c r="A3658">
        <v>343</v>
      </c>
      <c r="B3658" t="s">
        <v>1259</v>
      </c>
      <c r="C3658" t="s">
        <v>308</v>
      </c>
      <c r="D3658" t="s">
        <v>1258</v>
      </c>
      <c r="E3658" t="s">
        <v>307</v>
      </c>
      <c r="F3658" t="s">
        <v>306</v>
      </c>
      <c r="G3658" t="s">
        <v>227</v>
      </c>
    </row>
    <row r="3659" spans="1:54" hidden="1" x14ac:dyDescent="0.25">
      <c r="A3659">
        <v>343</v>
      </c>
      <c r="B3659" t="s">
        <v>1259</v>
      </c>
      <c r="C3659" t="s">
        <v>305</v>
      </c>
      <c r="D3659" t="s">
        <v>1258</v>
      </c>
      <c r="E3659" t="s">
        <v>304</v>
      </c>
      <c r="F3659" t="s">
        <v>303</v>
      </c>
      <c r="G3659" t="s">
        <v>274</v>
      </c>
      <c r="I3659" t="s">
        <v>298</v>
      </c>
      <c r="J3659">
        <v>4.5999999999999999E-2</v>
      </c>
      <c r="K3659">
        <v>4.7E-2</v>
      </c>
      <c r="L3659">
        <v>4.9000000000000002E-2</v>
      </c>
      <c r="M3659">
        <v>4.9000000000000002E-2</v>
      </c>
      <c r="N3659">
        <v>4.8000000000000001E-2</v>
      </c>
      <c r="O3659">
        <v>4.5999999999999999E-2</v>
      </c>
      <c r="P3659">
        <v>4.7E-2</v>
      </c>
      <c r="Q3659">
        <v>4.9000000000000002E-2</v>
      </c>
      <c r="R3659">
        <v>4.4999999999999998E-2</v>
      </c>
      <c r="S3659">
        <v>4.4999999999999998E-2</v>
      </c>
      <c r="T3659">
        <v>4.5999999999999999E-2</v>
      </c>
      <c r="U3659">
        <v>4.4999999999999998E-2</v>
      </c>
      <c r="V3659">
        <v>4.2000000000000003E-2</v>
      </c>
      <c r="W3659">
        <v>4.2000000000000003E-2</v>
      </c>
      <c r="X3659">
        <v>4.1000000000000002E-2</v>
      </c>
      <c r="Y3659">
        <v>4.1000000000000002E-2</v>
      </c>
      <c r="Z3659">
        <v>3.9E-2</v>
      </c>
      <c r="AA3659">
        <v>3.6999999999999998E-2</v>
      </c>
      <c r="AB3659">
        <v>3.5999999999999997E-2</v>
      </c>
      <c r="AC3659">
        <v>3.5000000000000003E-2</v>
      </c>
      <c r="AD3659">
        <v>3.4000000000000002E-2</v>
      </c>
      <c r="AE3659">
        <v>3.3000000000000002E-2</v>
      </c>
      <c r="AF3659">
        <v>3.3000000000000002E-2</v>
      </c>
      <c r="AG3659">
        <v>3.2000000000000001E-2</v>
      </c>
      <c r="AH3659">
        <v>3.1E-2</v>
      </c>
      <c r="AI3659">
        <v>0.03</v>
      </c>
      <c r="AJ3659">
        <v>2.9000000000000001E-2</v>
      </c>
      <c r="AK3659">
        <v>2.8000000000000001E-2</v>
      </c>
      <c r="AL3659">
        <v>2.7E-2</v>
      </c>
      <c r="AM3659">
        <v>2.5999999999999999E-2</v>
      </c>
      <c r="AN3659">
        <v>2.5000000000000001E-2</v>
      </c>
      <c r="AO3659">
        <v>2.4E-2</v>
      </c>
      <c r="AP3659">
        <v>2.3E-2</v>
      </c>
      <c r="AQ3659">
        <v>2.3E-2</v>
      </c>
      <c r="AR3659">
        <v>2.1999999999999999E-2</v>
      </c>
      <c r="AS3659">
        <v>2.1000000000000001E-2</v>
      </c>
      <c r="AT3659">
        <v>2.1000000000000001E-2</v>
      </c>
      <c r="AU3659">
        <v>2.1000000000000001E-2</v>
      </c>
      <c r="AV3659">
        <v>0.02</v>
      </c>
      <c r="AW3659">
        <v>0.02</v>
      </c>
      <c r="AX3659">
        <v>1.9E-2</v>
      </c>
      <c r="AY3659">
        <v>1.9E-2</v>
      </c>
      <c r="AZ3659">
        <v>1.9E-2</v>
      </c>
      <c r="BA3659">
        <v>1.9E-2</v>
      </c>
      <c r="BB3659">
        <v>2016</v>
      </c>
    </row>
    <row r="3660" spans="1:54" hidden="1" x14ac:dyDescent="0.25">
      <c r="A3660">
        <v>343</v>
      </c>
      <c r="B3660" t="s">
        <v>1259</v>
      </c>
      <c r="C3660" t="s">
        <v>302</v>
      </c>
      <c r="D3660" t="s">
        <v>1258</v>
      </c>
      <c r="E3660" t="s">
        <v>301</v>
      </c>
      <c r="F3660" t="s">
        <v>300</v>
      </c>
      <c r="G3660" t="s">
        <v>299</v>
      </c>
      <c r="I3660" t="s">
        <v>298</v>
      </c>
      <c r="J3660">
        <v>0.749</v>
      </c>
      <c r="K3660">
        <v>0.72</v>
      </c>
      <c r="L3660">
        <v>0.755</v>
      </c>
      <c r="M3660">
        <v>0.86099999999999999</v>
      </c>
      <c r="N3660">
        <v>1.071</v>
      </c>
      <c r="O3660">
        <v>1.276</v>
      </c>
      <c r="P3660">
        <v>1.353</v>
      </c>
      <c r="Q3660">
        <v>1.3819999999999999</v>
      </c>
      <c r="R3660">
        <v>1.657</v>
      </c>
      <c r="S3660">
        <v>1.831</v>
      </c>
      <c r="T3660">
        <v>2.6850000000000001</v>
      </c>
      <c r="U3660">
        <v>3.98</v>
      </c>
      <c r="V3660">
        <v>7.2690000000000001</v>
      </c>
      <c r="W3660">
        <v>9.6029999999999998</v>
      </c>
      <c r="X3660">
        <v>12.269</v>
      </c>
      <c r="Y3660">
        <v>14.798999999999999</v>
      </c>
      <c r="Z3660">
        <v>16.420999999999999</v>
      </c>
      <c r="AA3660">
        <v>17.943999999999999</v>
      </c>
      <c r="AB3660">
        <v>19.439</v>
      </c>
      <c r="AC3660">
        <v>20.332999999999998</v>
      </c>
      <c r="AD3660">
        <v>22.085000000000001</v>
      </c>
      <c r="AE3660">
        <v>23.331</v>
      </c>
      <c r="AF3660">
        <v>25.375</v>
      </c>
      <c r="AG3660">
        <v>27.587</v>
      </c>
      <c r="AH3660">
        <v>30.42</v>
      </c>
      <c r="AI3660">
        <v>32.853000000000002</v>
      </c>
      <c r="AJ3660">
        <v>34.783000000000001</v>
      </c>
      <c r="AK3660">
        <v>39.283999999999999</v>
      </c>
      <c r="AL3660">
        <v>43.75</v>
      </c>
      <c r="AM3660">
        <v>48.006999999999998</v>
      </c>
      <c r="AN3660">
        <v>52.07</v>
      </c>
      <c r="AO3660">
        <v>54.122</v>
      </c>
      <c r="AP3660">
        <v>56.570999999999998</v>
      </c>
      <c r="AQ3660">
        <v>60.526000000000003</v>
      </c>
      <c r="AR3660">
        <v>63.701999999999998</v>
      </c>
      <c r="AS3660">
        <v>67.225999999999999</v>
      </c>
      <c r="AT3660">
        <v>69.344999999999999</v>
      </c>
      <c r="AU3660">
        <v>70.759</v>
      </c>
      <c r="AV3660">
        <v>72.832999999999998</v>
      </c>
      <c r="AW3660">
        <v>74.840999999999994</v>
      </c>
      <c r="AX3660">
        <v>77.072999999999993</v>
      </c>
      <c r="AY3660">
        <v>79.412999999999997</v>
      </c>
      <c r="AZ3660">
        <v>81.975999999999999</v>
      </c>
      <c r="BA3660">
        <v>84.602999999999994</v>
      </c>
      <c r="BB3660">
        <v>2016</v>
      </c>
    </row>
    <row r="3661" spans="1:54" hidden="1" x14ac:dyDescent="0.25">
      <c r="A3661">
        <v>343</v>
      </c>
      <c r="B3661" t="s">
        <v>1259</v>
      </c>
      <c r="C3661" t="s">
        <v>297</v>
      </c>
      <c r="D3661" t="s">
        <v>1258</v>
      </c>
      <c r="E3661" t="s">
        <v>296</v>
      </c>
      <c r="F3661" t="s">
        <v>295</v>
      </c>
      <c r="G3661" t="s">
        <v>198</v>
      </c>
      <c r="I3661" t="s">
        <v>1266</v>
      </c>
      <c r="J3661">
        <v>12.012</v>
      </c>
      <c r="K3661">
        <v>14.688000000000001</v>
      </c>
      <c r="L3661">
        <v>14.944000000000001</v>
      </c>
      <c r="M3661">
        <v>15.923</v>
      </c>
      <c r="N3661">
        <v>16.806999999999999</v>
      </c>
      <c r="O3661">
        <v>16.327000000000002</v>
      </c>
      <c r="P3661">
        <v>16.463000000000001</v>
      </c>
      <c r="Q3661">
        <v>17.879000000000001</v>
      </c>
      <c r="R3661">
        <v>20.692</v>
      </c>
      <c r="S3661">
        <v>19.785</v>
      </c>
      <c r="T3661">
        <v>17.588000000000001</v>
      </c>
      <c r="U3661">
        <v>16.143000000000001</v>
      </c>
      <c r="V3661">
        <v>28.236999999999998</v>
      </c>
      <c r="W3661">
        <v>27.937999999999999</v>
      </c>
      <c r="X3661">
        <v>23.896999999999998</v>
      </c>
      <c r="Y3661">
        <v>25.283000000000001</v>
      </c>
      <c r="Z3661">
        <v>26.817</v>
      </c>
      <c r="AA3661">
        <v>26.727</v>
      </c>
      <c r="AB3661">
        <v>23.468</v>
      </c>
      <c r="AC3661">
        <v>22.242999999999999</v>
      </c>
      <c r="AD3661">
        <v>24.457999999999998</v>
      </c>
      <c r="AE3661">
        <v>26.934000000000001</v>
      </c>
      <c r="AF3661">
        <v>28.472999999999999</v>
      </c>
      <c r="AG3661">
        <v>27.52</v>
      </c>
      <c r="AH3661">
        <v>27.640999999999998</v>
      </c>
      <c r="AI3661">
        <v>28.137</v>
      </c>
      <c r="AJ3661">
        <v>29.606999999999999</v>
      </c>
      <c r="AK3661">
        <v>26.571000000000002</v>
      </c>
      <c r="AL3661">
        <v>24.350999999999999</v>
      </c>
      <c r="AM3661">
        <v>21.056000000000001</v>
      </c>
      <c r="AN3661">
        <v>20.207999999999998</v>
      </c>
      <c r="AO3661">
        <v>21.443999999999999</v>
      </c>
      <c r="AP3661">
        <v>19.942</v>
      </c>
      <c r="AQ3661">
        <v>21.277000000000001</v>
      </c>
      <c r="AR3661">
        <v>22.475999999999999</v>
      </c>
      <c r="AS3661">
        <v>21.27</v>
      </c>
      <c r="AT3661">
        <v>21.347000000000001</v>
      </c>
      <c r="AU3661">
        <v>19.847000000000001</v>
      </c>
      <c r="AV3661">
        <v>19.202000000000002</v>
      </c>
      <c r="AW3661">
        <v>19.146999999999998</v>
      </c>
      <c r="AX3661">
        <v>18.859000000000002</v>
      </c>
      <c r="AY3661">
        <v>18.742999999999999</v>
      </c>
      <c r="AZ3661">
        <v>18.763999999999999</v>
      </c>
      <c r="BA3661">
        <v>16.891999999999999</v>
      </c>
      <c r="BB3661">
        <v>2016</v>
      </c>
    </row>
    <row r="3662" spans="1:54" hidden="1" x14ac:dyDescent="0.25">
      <c r="A3662">
        <v>343</v>
      </c>
      <c r="B3662" t="s">
        <v>1259</v>
      </c>
      <c r="C3662" t="s">
        <v>294</v>
      </c>
      <c r="D3662" t="s">
        <v>1258</v>
      </c>
      <c r="E3662" t="s">
        <v>293</v>
      </c>
      <c r="F3662" t="s">
        <v>292</v>
      </c>
      <c r="G3662" t="s">
        <v>198</v>
      </c>
      <c r="I3662" t="s">
        <v>1266</v>
      </c>
      <c r="J3662">
        <v>11.151999999999999</v>
      </c>
      <c r="K3662">
        <v>8.5909999999999993</v>
      </c>
      <c r="L3662">
        <v>8.3439999999999994</v>
      </c>
      <c r="M3662">
        <v>14.191000000000001</v>
      </c>
      <c r="N3662">
        <v>16.616</v>
      </c>
      <c r="O3662">
        <v>16.434999999999999</v>
      </c>
      <c r="P3662">
        <v>17.867999999999999</v>
      </c>
      <c r="Q3662">
        <v>19.352</v>
      </c>
      <c r="R3662">
        <v>22.878</v>
      </c>
      <c r="S3662">
        <v>20.73</v>
      </c>
      <c r="T3662">
        <v>25.521999999999998</v>
      </c>
      <c r="U3662">
        <v>28.341000000000001</v>
      </c>
      <c r="V3662">
        <v>26.814</v>
      </c>
      <c r="W3662">
        <v>25.445</v>
      </c>
      <c r="X3662">
        <v>25.556999999999999</v>
      </c>
      <c r="Y3662">
        <v>23.638999999999999</v>
      </c>
      <c r="Z3662">
        <v>24.919</v>
      </c>
      <c r="AA3662">
        <v>22.561</v>
      </c>
      <c r="AB3662">
        <v>19.477</v>
      </c>
      <c r="AC3662">
        <v>19.553999999999998</v>
      </c>
      <c r="AD3662">
        <v>17.504999999999999</v>
      </c>
      <c r="AE3662">
        <v>18.073</v>
      </c>
      <c r="AF3662">
        <v>16.486999999999998</v>
      </c>
      <c r="AG3662">
        <v>18.606999999999999</v>
      </c>
      <c r="AH3662">
        <v>21.638999999999999</v>
      </c>
      <c r="AI3662">
        <v>15.699</v>
      </c>
      <c r="AJ3662">
        <v>18.161999999999999</v>
      </c>
      <c r="AK3662">
        <v>15.486000000000001</v>
      </c>
      <c r="AL3662">
        <v>6.1059999999999999</v>
      </c>
      <c r="AM3662">
        <v>12.958</v>
      </c>
      <c r="AN3662">
        <v>13.419</v>
      </c>
      <c r="AO3662">
        <v>8.5419999999999998</v>
      </c>
      <c r="AP3662">
        <v>10.992000000000001</v>
      </c>
      <c r="AQ3662">
        <v>12.161</v>
      </c>
      <c r="AR3662">
        <v>14.117000000000001</v>
      </c>
      <c r="AS3662">
        <v>17.978000000000002</v>
      </c>
      <c r="AT3662">
        <v>20.584</v>
      </c>
      <c r="AU3662">
        <v>17.434999999999999</v>
      </c>
      <c r="AV3662">
        <v>16.571000000000002</v>
      </c>
      <c r="AW3662">
        <v>16.53</v>
      </c>
      <c r="AX3662">
        <v>16.382000000000001</v>
      </c>
      <c r="AY3662">
        <v>16.088999999999999</v>
      </c>
      <c r="AZ3662">
        <v>16.212</v>
      </c>
      <c r="BA3662">
        <v>16.120999999999999</v>
      </c>
      <c r="BB3662">
        <v>2016</v>
      </c>
    </row>
    <row r="3663" spans="1:54" hidden="1" x14ac:dyDescent="0.25">
      <c r="A3663">
        <v>343</v>
      </c>
      <c r="B3663" t="s">
        <v>1259</v>
      </c>
      <c r="C3663" t="s">
        <v>290</v>
      </c>
      <c r="D3663" t="s">
        <v>1258</v>
      </c>
      <c r="E3663" t="s">
        <v>287</v>
      </c>
      <c r="F3663" t="s">
        <v>289</v>
      </c>
      <c r="G3663" t="s">
        <v>282</v>
      </c>
      <c r="I3663" t="s">
        <v>1265</v>
      </c>
      <c r="J3663">
        <v>2.2519999999999998</v>
      </c>
      <c r="K3663">
        <v>2.4590000000000001</v>
      </c>
      <c r="L3663">
        <v>2.6269999999999998</v>
      </c>
      <c r="M3663">
        <v>3.0649999999999999</v>
      </c>
      <c r="N3663">
        <v>4.0220000000000002</v>
      </c>
      <c r="O3663">
        <v>5.2169999999999996</v>
      </c>
      <c r="P3663">
        <v>6.49</v>
      </c>
      <c r="Q3663">
        <v>7.2169999999999996</v>
      </c>
      <c r="R3663">
        <v>7.8090000000000002</v>
      </c>
      <c r="S3663">
        <v>9.0670000000000002</v>
      </c>
      <c r="T3663">
        <v>11.314</v>
      </c>
      <c r="U3663">
        <v>17.091999999999999</v>
      </c>
      <c r="V3663">
        <v>30.303999999999998</v>
      </c>
      <c r="W3663">
        <v>36.991999999999997</v>
      </c>
      <c r="X3663">
        <v>49.963000000000001</v>
      </c>
      <c r="Y3663">
        <v>59.91</v>
      </c>
      <c r="Z3663">
        <v>75.73</v>
      </c>
      <c r="AA3663">
        <v>83.043999999999997</v>
      </c>
      <c r="AB3663">
        <v>90.212000000000003</v>
      </c>
      <c r="AC3663">
        <v>95.608000000000004</v>
      </c>
      <c r="AD3663">
        <v>100</v>
      </c>
      <c r="AE3663">
        <v>109.509</v>
      </c>
      <c r="AF3663">
        <v>118.515</v>
      </c>
      <c r="AG3663">
        <v>130.297</v>
      </c>
      <c r="AH3663">
        <v>149.63499999999999</v>
      </c>
      <c r="AI3663">
        <v>169.71600000000001</v>
      </c>
      <c r="AJ3663">
        <v>184.86099999999999</v>
      </c>
      <c r="AK3663">
        <v>201.81200000000001</v>
      </c>
      <c r="AL3663">
        <v>246.226</v>
      </c>
      <c r="AM3663">
        <v>269.80900000000003</v>
      </c>
      <c r="AN3663">
        <v>303.839</v>
      </c>
      <c r="AO3663">
        <v>326.70499999999998</v>
      </c>
      <c r="AP3663">
        <v>349.23099999999999</v>
      </c>
      <c r="AQ3663">
        <v>381.90600000000001</v>
      </c>
      <c r="AR3663">
        <v>413.51</v>
      </c>
      <c r="AS3663">
        <v>428.74200000000002</v>
      </c>
      <c r="AT3663">
        <v>438.81299999999999</v>
      </c>
      <c r="AU3663">
        <v>458.04500000000002</v>
      </c>
      <c r="AV3663">
        <v>480.33499999999998</v>
      </c>
      <c r="AW3663">
        <v>504.47399999999999</v>
      </c>
      <c r="AX3663">
        <v>529.69799999999998</v>
      </c>
      <c r="AY3663">
        <v>556.18299999999999</v>
      </c>
      <c r="AZ3663">
        <v>583.99199999999996</v>
      </c>
      <c r="BA3663">
        <v>613.19100000000003</v>
      </c>
      <c r="BB3663">
        <v>2016</v>
      </c>
    </row>
    <row r="3664" spans="1:54" hidden="1" x14ac:dyDescent="0.25">
      <c r="A3664">
        <v>343</v>
      </c>
      <c r="B3664" t="s">
        <v>1259</v>
      </c>
      <c r="C3664" t="s">
        <v>288</v>
      </c>
      <c r="D3664" t="s">
        <v>1258</v>
      </c>
      <c r="E3664" t="s">
        <v>287</v>
      </c>
      <c r="F3664" t="s">
        <v>286</v>
      </c>
      <c r="G3664" t="s">
        <v>261</v>
      </c>
      <c r="I3664" t="s">
        <v>285</v>
      </c>
      <c r="J3664">
        <v>17.984000000000002</v>
      </c>
      <c r="K3664">
        <v>9.1720000000000006</v>
      </c>
      <c r="L3664">
        <v>6.83</v>
      </c>
      <c r="M3664">
        <v>16.657</v>
      </c>
      <c r="N3664">
        <v>31.254999999999999</v>
      </c>
      <c r="O3664">
        <v>29.7</v>
      </c>
      <c r="P3664">
        <v>24.4</v>
      </c>
      <c r="Q3664">
        <v>11.2</v>
      </c>
      <c r="R3664">
        <v>8.1999999999999993</v>
      </c>
      <c r="S3664">
        <v>16.12</v>
      </c>
      <c r="T3664">
        <v>24.779</v>
      </c>
      <c r="U3664">
        <v>51.070999999999998</v>
      </c>
      <c r="V3664">
        <v>77.296999999999997</v>
      </c>
      <c r="W3664">
        <v>22.07</v>
      </c>
      <c r="X3664">
        <v>35.063000000000002</v>
      </c>
      <c r="Y3664">
        <v>19.908999999999999</v>
      </c>
      <c r="Z3664">
        <v>26.407</v>
      </c>
      <c r="AA3664">
        <v>9.6579999999999995</v>
      </c>
      <c r="AB3664">
        <v>8.6319999999999997</v>
      </c>
      <c r="AC3664">
        <v>5.9820000000000002</v>
      </c>
      <c r="AD3664">
        <v>4.593</v>
      </c>
      <c r="AE3664">
        <v>9.5090000000000003</v>
      </c>
      <c r="AF3664">
        <v>8.2240000000000002</v>
      </c>
      <c r="AG3664">
        <v>9.9420000000000002</v>
      </c>
      <c r="AH3664">
        <v>14.842000000000001</v>
      </c>
      <c r="AI3664">
        <v>13.419</v>
      </c>
      <c r="AJ3664">
        <v>8.9239999999999995</v>
      </c>
      <c r="AK3664">
        <v>9.17</v>
      </c>
      <c r="AL3664">
        <v>22.007000000000001</v>
      </c>
      <c r="AM3664">
        <v>9.5779999999999994</v>
      </c>
      <c r="AN3664">
        <v>12.613</v>
      </c>
      <c r="AO3664">
        <v>7.5259999999999998</v>
      </c>
      <c r="AP3664">
        <v>6.8949999999999996</v>
      </c>
      <c r="AQ3664">
        <v>9.3559999999999999</v>
      </c>
      <c r="AR3664">
        <v>8.2750000000000004</v>
      </c>
      <c r="AS3664">
        <v>3.6829999999999998</v>
      </c>
      <c r="AT3664">
        <v>2.3490000000000002</v>
      </c>
      <c r="AU3664">
        <v>4.383</v>
      </c>
      <c r="AV3664">
        <v>4.8659999999999997</v>
      </c>
      <c r="AW3664">
        <v>5.0259999999999998</v>
      </c>
      <c r="AX3664">
        <v>5</v>
      </c>
      <c r="AY3664">
        <v>5</v>
      </c>
      <c r="AZ3664">
        <v>5</v>
      </c>
      <c r="BA3664">
        <v>5</v>
      </c>
      <c r="BB3664">
        <v>2016</v>
      </c>
    </row>
    <row r="3665" spans="1:54" hidden="1" x14ac:dyDescent="0.25">
      <c r="A3665">
        <v>343</v>
      </c>
      <c r="B3665" t="s">
        <v>1259</v>
      </c>
      <c r="C3665" t="s">
        <v>284</v>
      </c>
      <c r="D3665" t="s">
        <v>1258</v>
      </c>
      <c r="E3665" t="s">
        <v>279</v>
      </c>
      <c r="F3665" t="s">
        <v>283</v>
      </c>
      <c r="G3665" t="s">
        <v>282</v>
      </c>
      <c r="I3665" t="s">
        <v>1265</v>
      </c>
      <c r="J3665">
        <v>2.9569999999999999</v>
      </c>
      <c r="K3665">
        <v>3.0979999999999999</v>
      </c>
      <c r="L3665">
        <v>3.3149999999999999</v>
      </c>
      <c r="M3665">
        <v>3.8679999999999999</v>
      </c>
      <c r="N3665">
        <v>5.0730000000000004</v>
      </c>
      <c r="O3665">
        <v>6.2450000000000001</v>
      </c>
      <c r="P3665">
        <v>6.915</v>
      </c>
      <c r="Q3665">
        <v>7.4930000000000003</v>
      </c>
      <c r="R3665">
        <v>8.1340000000000003</v>
      </c>
      <c r="S3665">
        <v>9.5310000000000006</v>
      </c>
      <c r="T3665">
        <v>12.372999999999999</v>
      </c>
      <c r="U3665">
        <v>22.901</v>
      </c>
      <c r="V3665">
        <v>32.106000000000002</v>
      </c>
      <c r="W3665">
        <v>41.777999999999999</v>
      </c>
      <c r="X3665">
        <v>52.972000000000001</v>
      </c>
      <c r="Y3665">
        <v>66.515000000000001</v>
      </c>
      <c r="Z3665">
        <v>77.052999999999997</v>
      </c>
      <c r="AA3665">
        <v>84.116</v>
      </c>
      <c r="AB3665">
        <v>90.72</v>
      </c>
      <c r="AC3665">
        <v>96.873000000000005</v>
      </c>
      <c r="AD3665">
        <v>100</v>
      </c>
      <c r="AE3665">
        <v>111.753</v>
      </c>
      <c r="AF3665">
        <v>119.462</v>
      </c>
      <c r="AG3665">
        <v>136.339</v>
      </c>
      <c r="AH3665">
        <v>157.90199999999999</v>
      </c>
      <c r="AI3665">
        <v>174.50700000000001</v>
      </c>
      <c r="AJ3665">
        <v>184.09299999999999</v>
      </c>
      <c r="AK3665">
        <v>215.05500000000001</v>
      </c>
      <c r="AL3665">
        <v>251.28</v>
      </c>
      <c r="AM3665">
        <v>276.947</v>
      </c>
      <c r="AN3665">
        <v>309.45999999999998</v>
      </c>
      <c r="AO3665">
        <v>328.06400000000002</v>
      </c>
      <c r="AP3665">
        <v>354.31700000000001</v>
      </c>
      <c r="AQ3665">
        <v>387.88299999999998</v>
      </c>
      <c r="AR3665">
        <v>412.53899999999999</v>
      </c>
      <c r="AS3665">
        <v>427.64299999999997</v>
      </c>
      <c r="AT3665">
        <v>435.01799999999997</v>
      </c>
      <c r="AU3665">
        <v>457.839</v>
      </c>
      <c r="AV3665">
        <v>480.96499999999997</v>
      </c>
      <c r="AW3665">
        <v>505.01299999999998</v>
      </c>
      <c r="AX3665">
        <v>530.26400000000001</v>
      </c>
      <c r="AY3665">
        <v>556.77700000000004</v>
      </c>
      <c r="AZ3665">
        <v>584.61599999999999</v>
      </c>
      <c r="BA3665">
        <v>613.846</v>
      </c>
      <c r="BB3665">
        <v>2016</v>
      </c>
    </row>
    <row r="3666" spans="1:54" hidden="1" x14ac:dyDescent="0.25">
      <c r="A3666">
        <v>343</v>
      </c>
      <c r="B3666" t="s">
        <v>1259</v>
      </c>
      <c r="C3666" t="s">
        <v>280</v>
      </c>
      <c r="D3666" t="s">
        <v>1258</v>
      </c>
      <c r="E3666" t="s">
        <v>279</v>
      </c>
      <c r="F3666" t="s">
        <v>278</v>
      </c>
      <c r="G3666" t="s">
        <v>261</v>
      </c>
      <c r="I3666" t="s">
        <v>277</v>
      </c>
      <c r="J3666">
        <v>28.699000000000002</v>
      </c>
      <c r="K3666">
        <v>4.7869999999999999</v>
      </c>
      <c r="L3666">
        <v>7.0030000000000001</v>
      </c>
      <c r="M3666">
        <v>16.657</v>
      </c>
      <c r="N3666">
        <v>31.158000000000001</v>
      </c>
      <c r="O3666">
        <v>23.114000000000001</v>
      </c>
      <c r="P3666">
        <v>10.722</v>
      </c>
      <c r="Q3666">
        <v>8.3640000000000008</v>
      </c>
      <c r="R3666">
        <v>8.5540000000000003</v>
      </c>
      <c r="S3666">
        <v>17.177</v>
      </c>
      <c r="T3666">
        <v>29.809000000000001</v>
      </c>
      <c r="U3666">
        <v>85.096999999999994</v>
      </c>
      <c r="V3666">
        <v>40.194000000000003</v>
      </c>
      <c r="W3666">
        <v>30.123999999999999</v>
      </c>
      <c r="X3666">
        <v>26.795000000000002</v>
      </c>
      <c r="Y3666">
        <v>25.567</v>
      </c>
      <c r="Z3666">
        <v>15.842000000000001</v>
      </c>
      <c r="AA3666">
        <v>9.1669999999999998</v>
      </c>
      <c r="AB3666">
        <v>7.851</v>
      </c>
      <c r="AC3666">
        <v>6.782</v>
      </c>
      <c r="AD3666">
        <v>3.2280000000000002</v>
      </c>
      <c r="AE3666">
        <v>11.753</v>
      </c>
      <c r="AF3666">
        <v>6.899</v>
      </c>
      <c r="AG3666">
        <v>14.127000000000001</v>
      </c>
      <c r="AH3666">
        <v>15.815</v>
      </c>
      <c r="AI3666">
        <v>10.516</v>
      </c>
      <c r="AJ3666">
        <v>5.4930000000000003</v>
      </c>
      <c r="AK3666">
        <v>16.818999999999999</v>
      </c>
      <c r="AL3666">
        <v>16.844000000000001</v>
      </c>
      <c r="AM3666">
        <v>10.215</v>
      </c>
      <c r="AN3666">
        <v>11.74</v>
      </c>
      <c r="AO3666">
        <v>6.0119999999999996</v>
      </c>
      <c r="AP3666">
        <v>8.0020000000000007</v>
      </c>
      <c r="AQ3666">
        <v>9.4730000000000008</v>
      </c>
      <c r="AR3666">
        <v>6.3570000000000002</v>
      </c>
      <c r="AS3666">
        <v>3.661</v>
      </c>
      <c r="AT3666">
        <v>1.7250000000000001</v>
      </c>
      <c r="AU3666">
        <v>5.2460000000000004</v>
      </c>
      <c r="AV3666">
        <v>5.0510000000000002</v>
      </c>
      <c r="AW3666">
        <v>5</v>
      </c>
      <c r="AX3666">
        <v>5</v>
      </c>
      <c r="AY3666">
        <v>5</v>
      </c>
      <c r="AZ3666">
        <v>5</v>
      </c>
      <c r="BA3666">
        <v>5</v>
      </c>
      <c r="BB3666">
        <v>2016</v>
      </c>
    </row>
    <row r="3667" spans="1:54" hidden="1" x14ac:dyDescent="0.25">
      <c r="A3667">
        <v>343</v>
      </c>
      <c r="B3667" t="s">
        <v>1259</v>
      </c>
      <c r="C3667" t="s">
        <v>276</v>
      </c>
      <c r="D3667" t="s">
        <v>1258</v>
      </c>
      <c r="E3667" t="s">
        <v>275</v>
      </c>
      <c r="G3667" t="s">
        <v>274</v>
      </c>
    </row>
    <row r="3668" spans="1:54" hidden="1" x14ac:dyDescent="0.25">
      <c r="A3668">
        <v>343</v>
      </c>
      <c r="B3668" t="s">
        <v>1259</v>
      </c>
      <c r="C3668" t="s">
        <v>273</v>
      </c>
      <c r="D3668" t="s">
        <v>1258</v>
      </c>
      <c r="E3668" t="s">
        <v>272</v>
      </c>
      <c r="F3668" t="s">
        <v>271</v>
      </c>
      <c r="G3668" t="s">
        <v>261</v>
      </c>
      <c r="I3668" t="s">
        <v>1264</v>
      </c>
      <c r="J3668">
        <v>-6.5880000000000001</v>
      </c>
      <c r="K3668">
        <v>17.669</v>
      </c>
      <c r="L3668">
        <v>6.867</v>
      </c>
      <c r="M3668">
        <v>-27.425999999999998</v>
      </c>
      <c r="N3668">
        <v>-44.406999999999996</v>
      </c>
      <c r="O3668">
        <v>-32.411000000000001</v>
      </c>
      <c r="P3668">
        <v>2.3210000000000002</v>
      </c>
      <c r="Q3668">
        <v>5.4859999999999998</v>
      </c>
      <c r="R3668">
        <v>10.117000000000001</v>
      </c>
      <c r="S3668">
        <v>-8.7550000000000008</v>
      </c>
      <c r="T3668">
        <v>-10.132999999999999</v>
      </c>
      <c r="U3668">
        <v>10.111000000000001</v>
      </c>
      <c r="V3668">
        <v>9.1820000000000004</v>
      </c>
      <c r="W3668">
        <v>31.931999999999999</v>
      </c>
      <c r="X3668">
        <v>43.747999999999998</v>
      </c>
      <c r="Y3668">
        <v>23.433</v>
      </c>
      <c r="Z3668">
        <v>5.3460000000000001</v>
      </c>
      <c r="AA3668">
        <v>4.3010000000000002</v>
      </c>
      <c r="AB3668">
        <v>18.184999999999999</v>
      </c>
      <c r="AC3668">
        <v>-0.27200000000000002</v>
      </c>
      <c r="AD3668">
        <v>0.19500000000000001</v>
      </c>
      <c r="AE3668">
        <v>19.751000000000001</v>
      </c>
      <c r="AF3668">
        <v>13.329000000000001</v>
      </c>
      <c r="AG3668">
        <v>12.364000000000001</v>
      </c>
      <c r="AH3668">
        <v>-0.85499999999999998</v>
      </c>
      <c r="AI3668">
        <v>2.2970000000000002</v>
      </c>
      <c r="AJ3668">
        <v>11.01</v>
      </c>
      <c r="AK3668">
        <v>18.495999999999999</v>
      </c>
      <c r="AL3668">
        <v>-5.306</v>
      </c>
      <c r="AM3668">
        <v>8.7949999999999999</v>
      </c>
      <c r="AN3668">
        <v>-16.331</v>
      </c>
      <c r="AO3668">
        <v>-1.0489999999999999</v>
      </c>
      <c r="AP3668">
        <v>5.8319999999999999</v>
      </c>
      <c r="AQ3668">
        <v>10.731</v>
      </c>
      <c r="AR3668">
        <v>11.378</v>
      </c>
      <c r="AS3668">
        <v>16.5</v>
      </c>
      <c r="AT3668">
        <v>15.728999999999999</v>
      </c>
      <c r="AU3668">
        <v>-0.39800000000000002</v>
      </c>
      <c r="AV3668">
        <v>-0.22600000000000001</v>
      </c>
      <c r="AW3668">
        <v>8.31</v>
      </c>
      <c r="AX3668">
        <v>6.4539999999999997</v>
      </c>
      <c r="AY3668">
        <v>5.7220000000000004</v>
      </c>
      <c r="AZ3668">
        <v>5.8639999999999999</v>
      </c>
      <c r="BA3668">
        <v>1.978</v>
      </c>
      <c r="BB3668">
        <v>2016</v>
      </c>
    </row>
    <row r="3669" spans="1:54" hidden="1" x14ac:dyDescent="0.25">
      <c r="A3669">
        <v>343</v>
      </c>
      <c r="B3669" t="s">
        <v>1259</v>
      </c>
      <c r="C3669" t="s">
        <v>270</v>
      </c>
      <c r="D3669" t="s">
        <v>1258</v>
      </c>
      <c r="E3669" t="s">
        <v>269</v>
      </c>
      <c r="F3669" t="s">
        <v>268</v>
      </c>
      <c r="G3669" t="s">
        <v>261</v>
      </c>
      <c r="I3669" t="s">
        <v>1264</v>
      </c>
      <c r="J3669">
        <v>-6.431</v>
      </c>
      <c r="K3669">
        <v>18.375</v>
      </c>
      <c r="L3669">
        <v>7</v>
      </c>
      <c r="M3669">
        <v>-28.934999999999999</v>
      </c>
      <c r="N3669">
        <v>-46.67</v>
      </c>
      <c r="O3669">
        <v>-36.695999999999998</v>
      </c>
      <c r="P3669">
        <v>3.1640000000000001</v>
      </c>
      <c r="Q3669">
        <v>8.6129999999999995</v>
      </c>
      <c r="R3669">
        <v>13.616</v>
      </c>
      <c r="S3669">
        <v>-10.425000000000001</v>
      </c>
      <c r="T3669">
        <v>-4.4779999999999998</v>
      </c>
      <c r="U3669">
        <v>0.622</v>
      </c>
      <c r="V3669">
        <v>0.61799999999999999</v>
      </c>
      <c r="W3669">
        <v>32.741999999999997</v>
      </c>
      <c r="X3669">
        <v>42.671999999999997</v>
      </c>
      <c r="Y3669">
        <v>14.186999999999999</v>
      </c>
      <c r="Z3669">
        <v>1.8</v>
      </c>
      <c r="AA3669">
        <v>4</v>
      </c>
      <c r="AB3669">
        <v>15.712999999999999</v>
      </c>
      <c r="AC3669">
        <v>-1.367</v>
      </c>
      <c r="AD3669">
        <v>-9.4E-2</v>
      </c>
      <c r="AE3669">
        <v>18.399999999999999</v>
      </c>
      <c r="AF3669">
        <v>14.023999999999999</v>
      </c>
      <c r="AG3669">
        <v>12.694000000000001</v>
      </c>
      <c r="AH3669">
        <v>0.19800000000000001</v>
      </c>
      <c r="AI3669">
        <v>6.6840000000000002</v>
      </c>
      <c r="AJ3669">
        <v>11.82</v>
      </c>
      <c r="AK3669">
        <v>21.998999999999999</v>
      </c>
      <c r="AL3669">
        <v>-3.5129999999999999</v>
      </c>
      <c r="AM3669">
        <v>4.7009999999999996</v>
      </c>
      <c r="AN3669">
        <v>-16.683</v>
      </c>
      <c r="AO3669">
        <v>2.016</v>
      </c>
      <c r="AP3669">
        <v>4.4370000000000003</v>
      </c>
      <c r="AQ3669">
        <v>8.8209999999999997</v>
      </c>
      <c r="AR3669">
        <v>8.6760000000000002</v>
      </c>
      <c r="AS3669">
        <v>12.117000000000001</v>
      </c>
      <c r="AT3669">
        <v>14.207000000000001</v>
      </c>
      <c r="AU3669">
        <v>0.878</v>
      </c>
      <c r="AV3669">
        <v>0.93799999999999994</v>
      </c>
      <c r="AW3669">
        <v>8.609</v>
      </c>
      <c r="AX3669">
        <v>6.5780000000000003</v>
      </c>
      <c r="AY3669">
        <v>5.7770000000000001</v>
      </c>
      <c r="AZ3669">
        <v>5.9320000000000004</v>
      </c>
      <c r="BA3669">
        <v>1.014</v>
      </c>
      <c r="BB3669">
        <v>2016</v>
      </c>
    </row>
    <row r="3670" spans="1:54" hidden="1" x14ac:dyDescent="0.25">
      <c r="A3670">
        <v>343</v>
      </c>
      <c r="B3670" t="s">
        <v>1259</v>
      </c>
      <c r="C3670" t="s">
        <v>267</v>
      </c>
      <c r="D3670" t="s">
        <v>1258</v>
      </c>
      <c r="E3670" t="s">
        <v>266</v>
      </c>
      <c r="F3670" t="s">
        <v>265</v>
      </c>
      <c r="G3670" t="s">
        <v>261</v>
      </c>
      <c r="I3670" t="s">
        <v>1264</v>
      </c>
      <c r="J3670">
        <v>4.7210000000000001</v>
      </c>
      <c r="K3670">
        <v>-10.233000000000001</v>
      </c>
      <c r="L3670">
        <v>-12.49</v>
      </c>
      <c r="M3670">
        <v>-4.8630000000000004</v>
      </c>
      <c r="N3670">
        <v>-37.718000000000004</v>
      </c>
      <c r="O3670">
        <v>-20.222000000000001</v>
      </c>
      <c r="P3670">
        <v>15.243</v>
      </c>
      <c r="Q3670">
        <v>7.0309999999999997</v>
      </c>
      <c r="R3670">
        <v>6.3579999999999997</v>
      </c>
      <c r="S3670">
        <v>1.2050000000000001</v>
      </c>
      <c r="T3670">
        <v>8.984</v>
      </c>
      <c r="U3670">
        <v>-37.738999999999997</v>
      </c>
      <c r="V3670">
        <v>94.664000000000001</v>
      </c>
      <c r="W3670">
        <v>16.349</v>
      </c>
      <c r="X3670">
        <v>42.186999999999998</v>
      </c>
      <c r="Y3670">
        <v>22.3</v>
      </c>
      <c r="Z3670">
        <v>7.851</v>
      </c>
      <c r="AA3670">
        <v>-1.782</v>
      </c>
      <c r="AB3670">
        <v>9.4190000000000005</v>
      </c>
      <c r="AC3670">
        <v>4.1470000000000002</v>
      </c>
      <c r="AD3670">
        <v>4.8920000000000003</v>
      </c>
      <c r="AE3670">
        <v>5.7240000000000002</v>
      </c>
      <c r="AF3670">
        <v>4.0460000000000003</v>
      </c>
      <c r="AG3670">
        <v>23.113</v>
      </c>
      <c r="AH3670">
        <v>4.16</v>
      </c>
      <c r="AI3670">
        <v>1.4</v>
      </c>
      <c r="AJ3670">
        <v>14.538</v>
      </c>
      <c r="AK3670">
        <v>9.0760000000000005</v>
      </c>
      <c r="AL3670">
        <v>-6.6660000000000004</v>
      </c>
      <c r="AM3670">
        <v>11.724</v>
      </c>
      <c r="AN3670">
        <v>-13.955</v>
      </c>
      <c r="AO3670">
        <v>-7.3860000000000001</v>
      </c>
      <c r="AP3670">
        <v>8.9350000000000005</v>
      </c>
      <c r="AQ3670">
        <v>11.518000000000001</v>
      </c>
      <c r="AR3670">
        <v>13.909000000000001</v>
      </c>
      <c r="AS3670">
        <v>17.795000000000002</v>
      </c>
      <c r="AT3670">
        <v>14.888</v>
      </c>
      <c r="AU3670">
        <v>3.0680000000000001</v>
      </c>
      <c r="AV3670">
        <v>1.998</v>
      </c>
      <c r="AW3670">
        <v>6.694</v>
      </c>
      <c r="AX3670">
        <v>5.6040000000000001</v>
      </c>
      <c r="AY3670">
        <v>4.5119999999999996</v>
      </c>
      <c r="AZ3670">
        <v>5.6070000000000002</v>
      </c>
      <c r="BA3670">
        <v>12.198</v>
      </c>
      <c r="BB3670">
        <v>2016</v>
      </c>
    </row>
    <row r="3671" spans="1:54" hidden="1" x14ac:dyDescent="0.25">
      <c r="A3671">
        <v>343</v>
      </c>
      <c r="B3671" t="s">
        <v>1259</v>
      </c>
      <c r="C3671" t="s">
        <v>264</v>
      </c>
      <c r="D3671" t="s">
        <v>1258</v>
      </c>
      <c r="E3671" t="s">
        <v>263</v>
      </c>
      <c r="F3671" t="s">
        <v>262</v>
      </c>
      <c r="G3671" t="s">
        <v>261</v>
      </c>
      <c r="I3671" t="s">
        <v>1264</v>
      </c>
      <c r="J3671">
        <v>4.6219999999999999</v>
      </c>
      <c r="K3671">
        <v>-12.975</v>
      </c>
      <c r="L3671">
        <v>-15.185</v>
      </c>
      <c r="M3671">
        <v>-8.7050000000000001</v>
      </c>
      <c r="N3671">
        <v>-51.631</v>
      </c>
      <c r="O3671">
        <v>-34.912999999999997</v>
      </c>
      <c r="P3671">
        <v>15.627000000000001</v>
      </c>
      <c r="Q3671">
        <v>14.363</v>
      </c>
      <c r="R3671">
        <v>-10.577999999999999</v>
      </c>
      <c r="S3671">
        <v>22.891999999999999</v>
      </c>
      <c r="T3671">
        <v>14.057</v>
      </c>
      <c r="U3671">
        <v>-46.719000000000001</v>
      </c>
      <c r="V3671">
        <v>84.388999999999996</v>
      </c>
      <c r="W3671">
        <v>14.646000000000001</v>
      </c>
      <c r="X3671">
        <v>45.463000000000001</v>
      </c>
      <c r="Y3671">
        <v>34.683999999999997</v>
      </c>
      <c r="Z3671">
        <v>7.9610000000000003</v>
      </c>
      <c r="AA3671">
        <v>-2.6749999999999998</v>
      </c>
      <c r="AB3671">
        <v>4.5839999999999996</v>
      </c>
      <c r="AC3671">
        <v>1.6120000000000001</v>
      </c>
      <c r="AD3671">
        <v>-0.78100000000000003</v>
      </c>
      <c r="AE3671">
        <v>6.5049999999999999</v>
      </c>
      <c r="AF3671">
        <v>-2.302</v>
      </c>
      <c r="AG3671">
        <v>20.594999999999999</v>
      </c>
      <c r="AH3671">
        <v>5.2450000000000001</v>
      </c>
      <c r="AI3671">
        <v>7.35</v>
      </c>
      <c r="AJ3671">
        <v>19.173999999999999</v>
      </c>
      <c r="AK3671">
        <v>14.914999999999999</v>
      </c>
      <c r="AL3671">
        <v>-7.92</v>
      </c>
      <c r="AM3671">
        <v>-8.0470000000000006</v>
      </c>
      <c r="AN3671">
        <v>-22.155000000000001</v>
      </c>
      <c r="AO3671">
        <v>-0.71</v>
      </c>
      <c r="AP3671">
        <v>13.475</v>
      </c>
      <c r="AQ3671">
        <v>4.617</v>
      </c>
      <c r="AR3671">
        <v>4.2610000000000001</v>
      </c>
      <c r="AS3671">
        <v>4.2270000000000003</v>
      </c>
      <c r="AT3671">
        <v>11.564</v>
      </c>
      <c r="AU3671">
        <v>5.5259999999999998</v>
      </c>
      <c r="AV3671">
        <v>9.625</v>
      </c>
      <c r="AW3671">
        <v>8.6839999999999993</v>
      </c>
      <c r="AX3671">
        <v>4.9790000000000001</v>
      </c>
      <c r="AY3671">
        <v>4.024</v>
      </c>
      <c r="AZ3671">
        <v>6.1150000000000002</v>
      </c>
      <c r="BA3671">
        <v>9.3119999999999994</v>
      </c>
      <c r="BB3671">
        <v>2016</v>
      </c>
    </row>
    <row r="3672" spans="1:54" hidden="1" x14ac:dyDescent="0.25">
      <c r="A3672">
        <v>343</v>
      </c>
      <c r="B3672" t="s">
        <v>1259</v>
      </c>
      <c r="C3672" t="s">
        <v>259</v>
      </c>
      <c r="D3672" t="s">
        <v>1258</v>
      </c>
      <c r="E3672" t="s">
        <v>258</v>
      </c>
      <c r="F3672" t="s">
        <v>257</v>
      </c>
      <c r="G3672" t="s">
        <v>256</v>
      </c>
      <c r="I3672" t="s">
        <v>1263</v>
      </c>
      <c r="J3672">
        <v>27.262</v>
      </c>
      <c r="K3672">
        <v>25.940999999999999</v>
      </c>
      <c r="L3672">
        <v>27.577000000000002</v>
      </c>
      <c r="M3672">
        <v>26.378</v>
      </c>
      <c r="N3672">
        <v>25.512</v>
      </c>
      <c r="O3672">
        <v>25.01</v>
      </c>
      <c r="P3672">
        <v>23.654</v>
      </c>
      <c r="Q3672">
        <v>20.968</v>
      </c>
      <c r="R3672">
        <v>19.088999999999999</v>
      </c>
      <c r="S3672">
        <v>15.2</v>
      </c>
      <c r="T3672">
        <v>15.7</v>
      </c>
      <c r="U3672">
        <v>15.4</v>
      </c>
      <c r="V3672">
        <v>15.7</v>
      </c>
      <c r="W3672">
        <v>16.3</v>
      </c>
      <c r="X3672">
        <v>15.4</v>
      </c>
      <c r="Y3672">
        <v>16.2</v>
      </c>
      <c r="Z3672">
        <v>16</v>
      </c>
      <c r="AA3672">
        <v>16.5</v>
      </c>
      <c r="AB3672">
        <v>15.5</v>
      </c>
      <c r="AC3672">
        <v>15.7</v>
      </c>
      <c r="AD3672">
        <v>15.5</v>
      </c>
      <c r="AE3672">
        <v>15</v>
      </c>
      <c r="AF3672">
        <v>14.2</v>
      </c>
      <c r="AG3672">
        <v>11.8</v>
      </c>
      <c r="AH3672">
        <v>12.2</v>
      </c>
      <c r="AI3672">
        <v>11.225</v>
      </c>
      <c r="AJ3672">
        <v>10.324999999999999</v>
      </c>
      <c r="AK3672">
        <v>9.85</v>
      </c>
      <c r="AL3672">
        <v>10.574999999999999</v>
      </c>
      <c r="AM3672">
        <v>11.35</v>
      </c>
      <c r="AN3672">
        <v>12.375</v>
      </c>
      <c r="AO3672">
        <v>12.996</v>
      </c>
      <c r="AP3672">
        <v>13.925000000000001</v>
      </c>
      <c r="AQ3672">
        <v>15.275</v>
      </c>
      <c r="AR3672">
        <v>14.2</v>
      </c>
      <c r="AS3672">
        <v>13.5</v>
      </c>
      <c r="AT3672">
        <v>12.835000000000001</v>
      </c>
      <c r="AU3672">
        <v>12.202</v>
      </c>
      <c r="AV3672">
        <v>11.6</v>
      </c>
      <c r="AW3672">
        <v>11.028</v>
      </c>
      <c r="AX3672">
        <v>10.484999999999999</v>
      </c>
      <c r="AY3672">
        <v>9.968</v>
      </c>
      <c r="AZ3672">
        <v>9.4770000000000003</v>
      </c>
      <c r="BA3672">
        <v>9.0090000000000003</v>
      </c>
      <c r="BB3672">
        <v>2016</v>
      </c>
    </row>
    <row r="3673" spans="1:54" hidden="1" x14ac:dyDescent="0.25">
      <c r="A3673">
        <v>343</v>
      </c>
      <c r="B3673" t="s">
        <v>1259</v>
      </c>
      <c r="C3673" t="s">
        <v>255</v>
      </c>
      <c r="D3673" t="s">
        <v>1258</v>
      </c>
      <c r="E3673" t="s">
        <v>254</v>
      </c>
      <c r="F3673" t="s">
        <v>253</v>
      </c>
      <c r="G3673" t="s">
        <v>249</v>
      </c>
      <c r="H3673" t="s">
        <v>248</v>
      </c>
    </row>
    <row r="3674" spans="1:54" hidden="1" x14ac:dyDescent="0.25">
      <c r="A3674">
        <v>343</v>
      </c>
      <c r="B3674" t="s">
        <v>1259</v>
      </c>
      <c r="C3674" t="s">
        <v>252</v>
      </c>
      <c r="D3674" t="s">
        <v>1258</v>
      </c>
      <c r="E3674" t="s">
        <v>251</v>
      </c>
      <c r="F3674" t="s">
        <v>250</v>
      </c>
      <c r="G3674" t="s">
        <v>249</v>
      </c>
      <c r="H3674" t="s">
        <v>248</v>
      </c>
      <c r="I3674" t="s">
        <v>1262</v>
      </c>
      <c r="J3674">
        <v>2.1120000000000001</v>
      </c>
      <c r="K3674">
        <v>2.15</v>
      </c>
      <c r="L3674">
        <v>2.1859999999999999</v>
      </c>
      <c r="M3674">
        <v>2.23</v>
      </c>
      <c r="N3674">
        <v>2.2349999999999999</v>
      </c>
      <c r="O3674">
        <v>2.2690000000000001</v>
      </c>
      <c r="P3674">
        <v>2.29</v>
      </c>
      <c r="Q3674">
        <v>2.306</v>
      </c>
      <c r="R3674">
        <v>2.3199999999999998</v>
      </c>
      <c r="S3674">
        <v>2.3239999999999998</v>
      </c>
      <c r="T3674">
        <v>2.3650000000000002</v>
      </c>
      <c r="U3674">
        <v>2.3809999999999998</v>
      </c>
      <c r="V3674">
        <v>2.399</v>
      </c>
      <c r="W3674">
        <v>2.419</v>
      </c>
      <c r="X3674">
        <v>2.44</v>
      </c>
      <c r="Y3674">
        <v>2.4620000000000002</v>
      </c>
      <c r="Z3674">
        <v>2.4849999999999999</v>
      </c>
      <c r="AA3674">
        <v>2.5089999999999999</v>
      </c>
      <c r="AB3674">
        <v>2.5339999999999998</v>
      </c>
      <c r="AC3674">
        <v>2.5590000000000002</v>
      </c>
      <c r="AD3674">
        <v>2.5819999999999999</v>
      </c>
      <c r="AE3674">
        <v>2.605</v>
      </c>
      <c r="AF3674">
        <v>2.6269999999999998</v>
      </c>
      <c r="AG3674">
        <v>2.6469999999999998</v>
      </c>
      <c r="AH3674">
        <v>2.6659999999999999</v>
      </c>
      <c r="AI3674">
        <v>2.6819999999999999</v>
      </c>
      <c r="AJ3674">
        <v>2.6960000000000002</v>
      </c>
      <c r="AK3674">
        <v>2.7080000000000002</v>
      </c>
      <c r="AL3674">
        <v>2.7189999999999999</v>
      </c>
      <c r="AM3674">
        <v>2.73</v>
      </c>
      <c r="AN3674">
        <v>2.7410000000000001</v>
      </c>
      <c r="AO3674">
        <v>2.7549999999999999</v>
      </c>
      <c r="AP3674">
        <v>2.7690000000000001</v>
      </c>
      <c r="AQ3674">
        <v>2.7839999999999998</v>
      </c>
      <c r="AR3674">
        <v>2.7989999999999999</v>
      </c>
      <c r="AS3674">
        <v>2.8140000000000001</v>
      </c>
      <c r="AT3674">
        <v>2.8290000000000002</v>
      </c>
      <c r="AU3674">
        <v>2.8439999999999999</v>
      </c>
      <c r="AV3674">
        <v>2.86</v>
      </c>
      <c r="AW3674">
        <v>2.875</v>
      </c>
      <c r="AX3674">
        <v>2.891</v>
      </c>
      <c r="AY3674">
        <v>2.9060000000000001</v>
      </c>
      <c r="AZ3674">
        <v>2.9220000000000002</v>
      </c>
      <c r="BA3674">
        <v>2.9380000000000002</v>
      </c>
      <c r="BB3674">
        <v>2015</v>
      </c>
    </row>
    <row r="3675" spans="1:54" hidden="1" x14ac:dyDescent="0.25">
      <c r="A3675">
        <v>343</v>
      </c>
      <c r="B3675" t="s">
        <v>1259</v>
      </c>
      <c r="C3675" t="s">
        <v>246</v>
      </c>
      <c r="D3675" t="s">
        <v>1258</v>
      </c>
      <c r="E3675" t="s">
        <v>244</v>
      </c>
      <c r="F3675" t="s">
        <v>243</v>
      </c>
      <c r="G3675" t="s">
        <v>209</v>
      </c>
      <c r="H3675" t="s">
        <v>205</v>
      </c>
      <c r="I3675" t="s">
        <v>1261</v>
      </c>
      <c r="J3675" t="s">
        <v>196</v>
      </c>
      <c r="K3675" t="s">
        <v>196</v>
      </c>
      <c r="L3675" t="s">
        <v>196</v>
      </c>
      <c r="M3675" t="s">
        <v>196</v>
      </c>
      <c r="N3675" t="s">
        <v>196</v>
      </c>
      <c r="O3675" t="s">
        <v>196</v>
      </c>
      <c r="P3675" t="s">
        <v>196</v>
      </c>
      <c r="Q3675" t="s">
        <v>196</v>
      </c>
      <c r="R3675" t="s">
        <v>196</v>
      </c>
      <c r="S3675" t="s">
        <v>196</v>
      </c>
      <c r="T3675">
        <v>9.6489999999999991</v>
      </c>
      <c r="U3675">
        <v>15.074999999999999</v>
      </c>
      <c r="V3675">
        <v>23.556999999999999</v>
      </c>
      <c r="W3675">
        <v>33.613999999999997</v>
      </c>
      <c r="X3675">
        <v>44.595999999999997</v>
      </c>
      <c r="Y3675">
        <v>58.524000000000001</v>
      </c>
      <c r="Z3675">
        <v>63.085000000000001</v>
      </c>
      <c r="AA3675">
        <v>66.426000000000002</v>
      </c>
      <c r="AB3675">
        <v>74.096000000000004</v>
      </c>
      <c r="AC3675">
        <v>90.373000000000005</v>
      </c>
      <c r="AD3675">
        <v>101.021</v>
      </c>
      <c r="AE3675">
        <v>102.58799999999999</v>
      </c>
      <c r="AF3675">
        <v>117.238</v>
      </c>
      <c r="AG3675">
        <v>149.90199999999999</v>
      </c>
      <c r="AH3675">
        <v>171.53899999999999</v>
      </c>
      <c r="AI3675">
        <v>186.684</v>
      </c>
      <c r="AJ3675">
        <v>211.31100000000001</v>
      </c>
      <c r="AK3675">
        <v>252.036</v>
      </c>
      <c r="AL3675">
        <v>276.2</v>
      </c>
      <c r="AM3675">
        <v>300.19299999999998</v>
      </c>
      <c r="AN3675">
        <v>314.55799999999999</v>
      </c>
      <c r="AO3675">
        <v>322.45699999999999</v>
      </c>
      <c r="AP3675">
        <v>344.66800000000001</v>
      </c>
      <c r="AQ3675">
        <v>396.98200000000003</v>
      </c>
      <c r="AR3675">
        <v>411.71600000000001</v>
      </c>
      <c r="AS3675">
        <v>455.83600000000001</v>
      </c>
      <c r="AT3675">
        <v>499.88</v>
      </c>
      <c r="AU3675">
        <v>553.05899999999997</v>
      </c>
      <c r="AV3675">
        <v>591.46600000000001</v>
      </c>
      <c r="AW3675">
        <v>631.18399999999997</v>
      </c>
      <c r="AX3675">
        <v>669.97</v>
      </c>
      <c r="AY3675">
        <v>715.40499999999997</v>
      </c>
      <c r="AZ3675">
        <v>763.45299999999997</v>
      </c>
      <c r="BA3675">
        <v>812.60400000000004</v>
      </c>
      <c r="BB3675">
        <v>2017</v>
      </c>
    </row>
    <row r="3676" spans="1:54" hidden="1" x14ac:dyDescent="0.25">
      <c r="A3676">
        <v>343</v>
      </c>
      <c r="B3676" t="s">
        <v>1259</v>
      </c>
      <c r="C3676" t="s">
        <v>245</v>
      </c>
      <c r="D3676" t="s">
        <v>1258</v>
      </c>
      <c r="E3676" t="s">
        <v>244</v>
      </c>
      <c r="F3676" t="s">
        <v>243</v>
      </c>
      <c r="G3676" t="s">
        <v>198</v>
      </c>
      <c r="I3676" t="s">
        <v>242</v>
      </c>
      <c r="J3676" t="s">
        <v>196</v>
      </c>
      <c r="K3676" t="s">
        <v>196</v>
      </c>
      <c r="L3676" t="s">
        <v>196</v>
      </c>
      <c r="M3676" t="s">
        <v>196</v>
      </c>
      <c r="N3676" t="s">
        <v>196</v>
      </c>
      <c r="O3676" t="s">
        <v>196</v>
      </c>
      <c r="P3676" t="s">
        <v>196</v>
      </c>
      <c r="Q3676" t="s">
        <v>196</v>
      </c>
      <c r="R3676" t="s">
        <v>196</v>
      </c>
      <c r="S3676" t="s">
        <v>196</v>
      </c>
      <c r="T3676">
        <v>25.295999999999999</v>
      </c>
      <c r="U3676">
        <v>23.638999999999999</v>
      </c>
      <c r="V3676">
        <v>21.6</v>
      </c>
      <c r="W3676">
        <v>22.568999999999999</v>
      </c>
      <c r="X3676">
        <v>22.878</v>
      </c>
      <c r="Y3676">
        <v>24.202000000000002</v>
      </c>
      <c r="Z3676">
        <v>23.864999999999998</v>
      </c>
      <c r="AA3676">
        <v>22.606000000000002</v>
      </c>
      <c r="AB3676">
        <v>23.678000000000001</v>
      </c>
      <c r="AC3676">
        <v>26.292999999999999</v>
      </c>
      <c r="AD3676">
        <v>26.66</v>
      </c>
      <c r="AE3676">
        <v>24.640999999999998</v>
      </c>
      <c r="AF3676">
        <v>25.099</v>
      </c>
      <c r="AG3676">
        <v>27.677</v>
      </c>
      <c r="AH3676">
        <v>27.957000000000001</v>
      </c>
      <c r="AI3676">
        <v>27.175999999999998</v>
      </c>
      <c r="AJ3676">
        <v>26.85</v>
      </c>
      <c r="AK3676">
        <v>27.550999999999998</v>
      </c>
      <c r="AL3676">
        <v>27.286999999999999</v>
      </c>
      <c r="AM3676">
        <v>27.545000000000002</v>
      </c>
      <c r="AN3676">
        <v>26.849</v>
      </c>
      <c r="AO3676">
        <v>25.585999999999999</v>
      </c>
      <c r="AP3676">
        <v>25.745999999999999</v>
      </c>
      <c r="AQ3676">
        <v>27.163</v>
      </c>
      <c r="AR3676">
        <v>26.257999999999999</v>
      </c>
      <c r="AS3676">
        <v>27.013999999999999</v>
      </c>
      <c r="AT3676">
        <v>28.023</v>
      </c>
      <c r="AU3676">
        <v>29.308</v>
      </c>
      <c r="AV3676">
        <v>29.337</v>
      </c>
      <c r="AW3676">
        <v>29.274999999999999</v>
      </c>
      <c r="AX3676">
        <v>28.998999999999999</v>
      </c>
      <c r="AY3676">
        <v>28.870999999999999</v>
      </c>
      <c r="AZ3676">
        <v>28.696999999999999</v>
      </c>
      <c r="BA3676">
        <v>28.393999999999998</v>
      </c>
      <c r="BB3676">
        <v>2017</v>
      </c>
    </row>
    <row r="3677" spans="1:54" hidden="1" x14ac:dyDescent="0.25">
      <c r="A3677">
        <v>343</v>
      </c>
      <c r="B3677" t="s">
        <v>1259</v>
      </c>
      <c r="C3677" t="s">
        <v>241</v>
      </c>
      <c r="D3677" t="s">
        <v>1258</v>
      </c>
      <c r="E3677" t="s">
        <v>239</v>
      </c>
      <c r="F3677" t="s">
        <v>238</v>
      </c>
      <c r="G3677" t="s">
        <v>209</v>
      </c>
      <c r="H3677" t="s">
        <v>205</v>
      </c>
      <c r="I3677" t="s">
        <v>1261</v>
      </c>
      <c r="J3677" t="s">
        <v>196</v>
      </c>
      <c r="K3677" t="s">
        <v>196</v>
      </c>
      <c r="L3677" t="s">
        <v>196</v>
      </c>
      <c r="M3677" t="s">
        <v>196</v>
      </c>
      <c r="N3677" t="s">
        <v>196</v>
      </c>
      <c r="O3677" t="s">
        <v>196</v>
      </c>
      <c r="P3677" t="s">
        <v>196</v>
      </c>
      <c r="Q3677" t="s">
        <v>196</v>
      </c>
      <c r="R3677" t="s">
        <v>196</v>
      </c>
      <c r="S3677" t="s">
        <v>196</v>
      </c>
      <c r="T3677">
        <v>8.8420000000000005</v>
      </c>
      <c r="U3677">
        <v>13.018000000000001</v>
      </c>
      <c r="V3677">
        <v>20.385999999999999</v>
      </c>
      <c r="W3677">
        <v>29.997</v>
      </c>
      <c r="X3677">
        <v>39.802</v>
      </c>
      <c r="Y3677">
        <v>54.718000000000004</v>
      </c>
      <c r="Z3677">
        <v>78.052000000000007</v>
      </c>
      <c r="AA3677">
        <v>86.388999999999996</v>
      </c>
      <c r="AB3677">
        <v>93.266999999999996</v>
      </c>
      <c r="AC3677">
        <v>102.94799999999999</v>
      </c>
      <c r="AD3677">
        <v>104.193</v>
      </c>
      <c r="AE3677">
        <v>123.792</v>
      </c>
      <c r="AF3677">
        <v>149.905</v>
      </c>
      <c r="AG3677">
        <v>181.57499999999999</v>
      </c>
      <c r="AH3677">
        <v>201.44300000000001</v>
      </c>
      <c r="AI3677">
        <v>210.4</v>
      </c>
      <c r="AJ3677">
        <v>250.75200000000001</v>
      </c>
      <c r="AK3677">
        <v>286.78899999999999</v>
      </c>
      <c r="AL3677">
        <v>352.23</v>
      </c>
      <c r="AM3677">
        <v>421.45800000000003</v>
      </c>
      <c r="AN3677">
        <v>388.76799999999997</v>
      </c>
      <c r="AO3677">
        <v>403.19200000000001</v>
      </c>
      <c r="AP3677">
        <v>399.279</v>
      </c>
      <c r="AQ3677">
        <v>395.24200000000002</v>
      </c>
      <c r="AR3677">
        <v>419.49099999999999</v>
      </c>
      <c r="AS3677">
        <v>460.72</v>
      </c>
      <c r="AT3677">
        <v>503.35599999999999</v>
      </c>
      <c r="AU3677">
        <v>552.03499999999997</v>
      </c>
      <c r="AV3677">
        <v>594.86300000000006</v>
      </c>
      <c r="AW3677">
        <v>622.90800000000002</v>
      </c>
      <c r="AX3677">
        <v>666.47799999999995</v>
      </c>
      <c r="AY3677">
        <v>702.75199999999995</v>
      </c>
      <c r="AZ3677">
        <v>741.53200000000004</v>
      </c>
      <c r="BA3677">
        <v>778.85</v>
      </c>
      <c r="BB3677">
        <v>2017</v>
      </c>
    </row>
    <row r="3678" spans="1:54" hidden="1" x14ac:dyDescent="0.25">
      <c r="A3678">
        <v>343</v>
      </c>
      <c r="B3678" t="s">
        <v>1259</v>
      </c>
      <c r="C3678" t="s">
        <v>240</v>
      </c>
      <c r="D3678" t="s">
        <v>1258</v>
      </c>
      <c r="E3678" t="s">
        <v>239</v>
      </c>
      <c r="F3678" t="s">
        <v>238</v>
      </c>
      <c r="G3678" t="s">
        <v>198</v>
      </c>
      <c r="I3678" t="s">
        <v>237</v>
      </c>
      <c r="J3678" t="s">
        <v>196</v>
      </c>
      <c r="K3678" t="s">
        <v>196</v>
      </c>
      <c r="L3678" t="s">
        <v>196</v>
      </c>
      <c r="M3678" t="s">
        <v>196</v>
      </c>
      <c r="N3678" t="s">
        <v>196</v>
      </c>
      <c r="O3678" t="s">
        <v>196</v>
      </c>
      <c r="P3678" t="s">
        <v>196</v>
      </c>
      <c r="Q3678" t="s">
        <v>196</v>
      </c>
      <c r="R3678" t="s">
        <v>196</v>
      </c>
      <c r="S3678" t="s">
        <v>196</v>
      </c>
      <c r="T3678">
        <v>23.18</v>
      </c>
      <c r="U3678">
        <v>20.414000000000001</v>
      </c>
      <c r="V3678">
        <v>18.692</v>
      </c>
      <c r="W3678">
        <v>20.14</v>
      </c>
      <c r="X3678">
        <v>20.419</v>
      </c>
      <c r="Y3678">
        <v>22.628</v>
      </c>
      <c r="Z3678">
        <v>29.527000000000001</v>
      </c>
      <c r="AA3678">
        <v>29.4</v>
      </c>
      <c r="AB3678">
        <v>29.805</v>
      </c>
      <c r="AC3678">
        <v>29.952000000000002</v>
      </c>
      <c r="AD3678">
        <v>27.497</v>
      </c>
      <c r="AE3678">
        <v>29.734000000000002</v>
      </c>
      <c r="AF3678">
        <v>32.091999999999999</v>
      </c>
      <c r="AG3678">
        <v>33.524999999999999</v>
      </c>
      <c r="AH3678">
        <v>32.831000000000003</v>
      </c>
      <c r="AI3678">
        <v>30.628</v>
      </c>
      <c r="AJ3678">
        <v>31.861000000000001</v>
      </c>
      <c r="AK3678">
        <v>31.35</v>
      </c>
      <c r="AL3678">
        <v>34.798000000000002</v>
      </c>
      <c r="AM3678">
        <v>38.671999999999997</v>
      </c>
      <c r="AN3678">
        <v>33.183</v>
      </c>
      <c r="AO3678">
        <v>31.992000000000001</v>
      </c>
      <c r="AP3678">
        <v>29.826000000000001</v>
      </c>
      <c r="AQ3678">
        <v>27.044</v>
      </c>
      <c r="AR3678">
        <v>26.754000000000001</v>
      </c>
      <c r="AS3678">
        <v>27.303999999999998</v>
      </c>
      <c r="AT3678">
        <v>28.218</v>
      </c>
      <c r="AU3678">
        <v>29.253</v>
      </c>
      <c r="AV3678">
        <v>29.506</v>
      </c>
      <c r="AW3678">
        <v>28.890999999999998</v>
      </c>
      <c r="AX3678">
        <v>28.847999999999999</v>
      </c>
      <c r="AY3678">
        <v>28.36</v>
      </c>
      <c r="AZ3678">
        <v>27.873000000000001</v>
      </c>
      <c r="BA3678">
        <v>27.215</v>
      </c>
      <c r="BB3678">
        <v>2017</v>
      </c>
    </row>
    <row r="3679" spans="1:54" hidden="1" x14ac:dyDescent="0.25">
      <c r="A3679">
        <v>343</v>
      </c>
      <c r="B3679" t="s">
        <v>1259</v>
      </c>
      <c r="C3679" t="s">
        <v>236</v>
      </c>
      <c r="D3679" t="s">
        <v>1258</v>
      </c>
      <c r="E3679" t="s">
        <v>234</v>
      </c>
      <c r="F3679" t="s">
        <v>233</v>
      </c>
      <c r="G3679" t="s">
        <v>209</v>
      </c>
      <c r="H3679" t="s">
        <v>205</v>
      </c>
      <c r="I3679" t="s">
        <v>1261</v>
      </c>
      <c r="J3679" t="s">
        <v>196</v>
      </c>
      <c r="K3679" t="s">
        <v>196</v>
      </c>
      <c r="L3679" t="s">
        <v>196</v>
      </c>
      <c r="M3679" t="s">
        <v>196</v>
      </c>
      <c r="N3679" t="s">
        <v>196</v>
      </c>
      <c r="O3679" t="s">
        <v>196</v>
      </c>
      <c r="P3679" t="s">
        <v>196</v>
      </c>
      <c r="Q3679" t="s">
        <v>196</v>
      </c>
      <c r="R3679" t="s">
        <v>196</v>
      </c>
      <c r="S3679" t="s">
        <v>196</v>
      </c>
      <c r="T3679">
        <v>0.80700000000000005</v>
      </c>
      <c r="U3679">
        <v>2.0569999999999999</v>
      </c>
      <c r="V3679">
        <v>3.1709999999999998</v>
      </c>
      <c r="W3679">
        <v>3.617</v>
      </c>
      <c r="X3679">
        <v>4.7939999999999996</v>
      </c>
      <c r="Y3679">
        <v>3.806</v>
      </c>
      <c r="Z3679">
        <v>-14.967000000000001</v>
      </c>
      <c r="AA3679">
        <v>-19.962</v>
      </c>
      <c r="AB3679">
        <v>-19.170999999999999</v>
      </c>
      <c r="AC3679">
        <v>-12.574999999999999</v>
      </c>
      <c r="AD3679">
        <v>-3.1720000000000002</v>
      </c>
      <c r="AE3679">
        <v>-21.202999999999999</v>
      </c>
      <c r="AF3679">
        <v>-32.665999999999997</v>
      </c>
      <c r="AG3679">
        <v>-31.673999999999999</v>
      </c>
      <c r="AH3679">
        <v>-29.904</v>
      </c>
      <c r="AI3679">
        <v>-23.716000000000001</v>
      </c>
      <c r="AJ3679">
        <v>-39.442</v>
      </c>
      <c r="AK3679">
        <v>-34.752000000000002</v>
      </c>
      <c r="AL3679">
        <v>-76.03</v>
      </c>
      <c r="AM3679">
        <v>-121.265</v>
      </c>
      <c r="AN3679">
        <v>-74.209999999999994</v>
      </c>
      <c r="AO3679">
        <v>-80.733999999999995</v>
      </c>
      <c r="AP3679">
        <v>-54.61</v>
      </c>
      <c r="AQ3679">
        <v>1.74</v>
      </c>
      <c r="AR3679">
        <v>-7.7750000000000004</v>
      </c>
      <c r="AS3679">
        <v>-4.8840000000000003</v>
      </c>
      <c r="AT3679">
        <v>-3.476</v>
      </c>
      <c r="AU3679">
        <v>1.024</v>
      </c>
      <c r="AV3679">
        <v>-3.3969999999999998</v>
      </c>
      <c r="AW3679">
        <v>8.2759999999999998</v>
      </c>
      <c r="AX3679">
        <v>3.4910000000000001</v>
      </c>
      <c r="AY3679">
        <v>12.651999999999999</v>
      </c>
      <c r="AZ3679">
        <v>21.920999999999999</v>
      </c>
      <c r="BA3679">
        <v>33.753</v>
      </c>
      <c r="BB3679">
        <v>2017</v>
      </c>
    </row>
    <row r="3680" spans="1:54" hidden="1" x14ac:dyDescent="0.25">
      <c r="A3680">
        <v>343</v>
      </c>
      <c r="B3680" t="s">
        <v>1259</v>
      </c>
      <c r="C3680" t="s">
        <v>235</v>
      </c>
      <c r="D3680" t="s">
        <v>1258</v>
      </c>
      <c r="E3680" t="s">
        <v>234</v>
      </c>
      <c r="F3680" t="s">
        <v>233</v>
      </c>
      <c r="G3680" t="s">
        <v>198</v>
      </c>
      <c r="I3680" t="s">
        <v>232</v>
      </c>
      <c r="J3680" t="s">
        <v>196</v>
      </c>
      <c r="K3680" t="s">
        <v>196</v>
      </c>
      <c r="L3680" t="s">
        <v>196</v>
      </c>
      <c r="M3680" t="s">
        <v>196</v>
      </c>
      <c r="N3680" t="s">
        <v>196</v>
      </c>
      <c r="O3680" t="s">
        <v>196</v>
      </c>
      <c r="P3680" t="s">
        <v>196</v>
      </c>
      <c r="Q3680" t="s">
        <v>196</v>
      </c>
      <c r="R3680" t="s">
        <v>196</v>
      </c>
      <c r="S3680" t="s">
        <v>196</v>
      </c>
      <c r="T3680">
        <v>2.1160000000000001</v>
      </c>
      <c r="U3680">
        <v>3.226</v>
      </c>
      <c r="V3680">
        <v>2.9079999999999999</v>
      </c>
      <c r="W3680">
        <v>2.4279999999999999</v>
      </c>
      <c r="X3680">
        <v>2.4590000000000001</v>
      </c>
      <c r="Y3680">
        <v>1.5740000000000001</v>
      </c>
      <c r="Z3680">
        <v>-5.6619999999999999</v>
      </c>
      <c r="AA3680">
        <v>-6.7939999999999996</v>
      </c>
      <c r="AB3680">
        <v>-6.1260000000000003</v>
      </c>
      <c r="AC3680">
        <v>-3.6589999999999998</v>
      </c>
      <c r="AD3680">
        <v>-0.83699999999999997</v>
      </c>
      <c r="AE3680">
        <v>-5.093</v>
      </c>
      <c r="AF3680">
        <v>-6.9930000000000003</v>
      </c>
      <c r="AG3680">
        <v>-5.8479999999999999</v>
      </c>
      <c r="AH3680">
        <v>-4.8739999999999997</v>
      </c>
      <c r="AI3680">
        <v>-3.452</v>
      </c>
      <c r="AJ3680">
        <v>-5.0119999999999996</v>
      </c>
      <c r="AK3680">
        <v>-3.7989999999999999</v>
      </c>
      <c r="AL3680">
        <v>-7.5110000000000001</v>
      </c>
      <c r="AM3680">
        <v>-11.127000000000001</v>
      </c>
      <c r="AN3680">
        <v>-6.3339999999999996</v>
      </c>
      <c r="AO3680">
        <v>-6.4059999999999997</v>
      </c>
      <c r="AP3680">
        <v>-4.0789999999999997</v>
      </c>
      <c r="AQ3680">
        <v>0.11899999999999999</v>
      </c>
      <c r="AR3680">
        <v>-0.496</v>
      </c>
      <c r="AS3680">
        <v>-0.28899999999999998</v>
      </c>
      <c r="AT3680">
        <v>-0.19500000000000001</v>
      </c>
      <c r="AU3680">
        <v>5.3999999999999999E-2</v>
      </c>
      <c r="AV3680">
        <v>-0.16800000000000001</v>
      </c>
      <c r="AW3680">
        <v>0.38400000000000001</v>
      </c>
      <c r="AX3680">
        <v>0.151</v>
      </c>
      <c r="AY3680">
        <v>0.51100000000000001</v>
      </c>
      <c r="AZ3680">
        <v>0.82399999999999995</v>
      </c>
      <c r="BA3680">
        <v>1.179</v>
      </c>
      <c r="BB3680">
        <v>2017</v>
      </c>
    </row>
    <row r="3681" spans="1:54" hidden="1" x14ac:dyDescent="0.25">
      <c r="A3681">
        <v>343</v>
      </c>
      <c r="B3681" t="s">
        <v>1259</v>
      </c>
      <c r="C3681" t="s">
        <v>231</v>
      </c>
      <c r="D3681" t="s">
        <v>1258</v>
      </c>
      <c r="E3681" t="s">
        <v>229</v>
      </c>
      <c r="F3681" t="s">
        <v>228</v>
      </c>
      <c r="G3681" t="s">
        <v>209</v>
      </c>
      <c r="H3681" t="s">
        <v>205</v>
      </c>
    </row>
    <row r="3682" spans="1:54" hidden="1" x14ac:dyDescent="0.25">
      <c r="A3682">
        <v>343</v>
      </c>
      <c r="B3682" t="s">
        <v>1259</v>
      </c>
      <c r="C3682" t="s">
        <v>230</v>
      </c>
      <c r="D3682" t="s">
        <v>1258</v>
      </c>
      <c r="E3682" t="s">
        <v>229</v>
      </c>
      <c r="F3682" t="s">
        <v>228</v>
      </c>
      <c r="G3682" t="s">
        <v>227</v>
      </c>
    </row>
    <row r="3683" spans="1:54" hidden="1" x14ac:dyDescent="0.25">
      <c r="A3683">
        <v>343</v>
      </c>
      <c r="B3683" t="s">
        <v>1259</v>
      </c>
      <c r="C3683" t="s">
        <v>226</v>
      </c>
      <c r="D3683" t="s">
        <v>1258</v>
      </c>
      <c r="E3683" t="s">
        <v>224</v>
      </c>
      <c r="F3683" t="s">
        <v>223</v>
      </c>
      <c r="G3683" t="s">
        <v>209</v>
      </c>
      <c r="H3683" t="s">
        <v>205</v>
      </c>
      <c r="I3683" t="s">
        <v>1261</v>
      </c>
      <c r="J3683" t="s">
        <v>196</v>
      </c>
      <c r="K3683" t="s">
        <v>196</v>
      </c>
      <c r="L3683" t="s">
        <v>196</v>
      </c>
      <c r="M3683" t="s">
        <v>196</v>
      </c>
      <c r="N3683" t="s">
        <v>196</v>
      </c>
      <c r="O3683" t="s">
        <v>196</v>
      </c>
      <c r="P3683" t="s">
        <v>196</v>
      </c>
      <c r="Q3683" t="s">
        <v>196</v>
      </c>
      <c r="R3683" t="s">
        <v>196</v>
      </c>
      <c r="S3683" t="s">
        <v>196</v>
      </c>
      <c r="T3683">
        <v>3.7330000000000001</v>
      </c>
      <c r="U3683">
        <v>6.1980000000000004</v>
      </c>
      <c r="V3683">
        <v>10.044</v>
      </c>
      <c r="W3683">
        <v>13.493</v>
      </c>
      <c r="X3683">
        <v>19.809000000000001</v>
      </c>
      <c r="Y3683">
        <v>21.777000000000001</v>
      </c>
      <c r="Z3683">
        <v>12.314</v>
      </c>
      <c r="AA3683">
        <v>4.601</v>
      </c>
      <c r="AB3683">
        <v>15.417999999999999</v>
      </c>
      <c r="AC3683">
        <v>29.209</v>
      </c>
      <c r="AD3683">
        <v>39.747999999999998</v>
      </c>
      <c r="AE3683">
        <v>29.806999999999999</v>
      </c>
      <c r="AF3683">
        <v>29.454000000000001</v>
      </c>
      <c r="AG3683">
        <v>59.795999999999999</v>
      </c>
      <c r="AH3683">
        <v>65.504999999999995</v>
      </c>
      <c r="AI3683">
        <v>70.680000000000007</v>
      </c>
      <c r="AJ3683">
        <v>57.427</v>
      </c>
      <c r="AK3683">
        <v>72.012</v>
      </c>
      <c r="AL3683">
        <v>49.984000000000002</v>
      </c>
      <c r="AM3683">
        <v>67.450999999999993</v>
      </c>
      <c r="AN3683">
        <v>54.145000000000003</v>
      </c>
      <c r="AO3683">
        <v>39.97</v>
      </c>
      <c r="AP3683">
        <v>72.326999999999998</v>
      </c>
      <c r="AQ3683">
        <v>111.65900000000001</v>
      </c>
      <c r="AR3683">
        <v>117.242</v>
      </c>
      <c r="AS3683">
        <v>120.79600000000001</v>
      </c>
      <c r="AT3683">
        <v>135.88</v>
      </c>
      <c r="AU3683">
        <v>132.47300000000001</v>
      </c>
      <c r="AV3683">
        <v>140.72399999999999</v>
      </c>
      <c r="AW3683">
        <v>150.494</v>
      </c>
      <c r="AX3683">
        <v>150.16900000000001</v>
      </c>
      <c r="AY3683">
        <v>161.06700000000001</v>
      </c>
      <c r="AZ3683">
        <v>172.92599999999999</v>
      </c>
      <c r="BA3683">
        <v>186.02099999999999</v>
      </c>
      <c r="BB3683">
        <v>2017</v>
      </c>
    </row>
    <row r="3684" spans="1:54" hidden="1" x14ac:dyDescent="0.25">
      <c r="A3684">
        <v>343</v>
      </c>
      <c r="B3684" t="s">
        <v>1259</v>
      </c>
      <c r="C3684" t="s">
        <v>225</v>
      </c>
      <c r="D3684" t="s">
        <v>1258</v>
      </c>
      <c r="E3684" t="s">
        <v>224</v>
      </c>
      <c r="F3684" t="s">
        <v>223</v>
      </c>
      <c r="G3684" t="s">
        <v>198</v>
      </c>
      <c r="I3684" t="s">
        <v>222</v>
      </c>
      <c r="J3684" t="s">
        <v>196</v>
      </c>
      <c r="K3684" t="s">
        <v>196</v>
      </c>
      <c r="L3684" t="s">
        <v>196</v>
      </c>
      <c r="M3684" t="s">
        <v>196</v>
      </c>
      <c r="N3684" t="s">
        <v>196</v>
      </c>
      <c r="O3684" t="s">
        <v>196</v>
      </c>
      <c r="P3684" t="s">
        <v>196</v>
      </c>
      <c r="Q3684" t="s">
        <v>196</v>
      </c>
      <c r="R3684" t="s">
        <v>196</v>
      </c>
      <c r="S3684" t="s">
        <v>196</v>
      </c>
      <c r="T3684">
        <v>9.7870000000000008</v>
      </c>
      <c r="U3684">
        <v>9.718</v>
      </c>
      <c r="V3684">
        <v>9.2100000000000009</v>
      </c>
      <c r="W3684">
        <v>9.0589999999999993</v>
      </c>
      <c r="X3684">
        <v>10.162000000000001</v>
      </c>
      <c r="Y3684">
        <v>9.0060000000000002</v>
      </c>
      <c r="Z3684">
        <v>4.6580000000000004</v>
      </c>
      <c r="AA3684">
        <v>1.5660000000000001</v>
      </c>
      <c r="AB3684">
        <v>4.9269999999999996</v>
      </c>
      <c r="AC3684">
        <v>8.4979999999999993</v>
      </c>
      <c r="AD3684">
        <v>10.49</v>
      </c>
      <c r="AE3684">
        <v>7.1589999999999998</v>
      </c>
      <c r="AF3684">
        <v>6.306</v>
      </c>
      <c r="AG3684">
        <v>11.041</v>
      </c>
      <c r="AH3684">
        <v>10.676</v>
      </c>
      <c r="AI3684">
        <v>10.289</v>
      </c>
      <c r="AJ3684">
        <v>7.2969999999999997</v>
      </c>
      <c r="AK3684">
        <v>7.8719999999999999</v>
      </c>
      <c r="AL3684">
        <v>4.9379999999999997</v>
      </c>
      <c r="AM3684">
        <v>6.1890000000000001</v>
      </c>
      <c r="AN3684">
        <v>4.6219999999999999</v>
      </c>
      <c r="AO3684">
        <v>3.1709999999999998</v>
      </c>
      <c r="AP3684">
        <v>5.4029999999999996</v>
      </c>
      <c r="AQ3684">
        <v>7.64</v>
      </c>
      <c r="AR3684">
        <v>7.4770000000000003</v>
      </c>
      <c r="AS3684">
        <v>7.1589999999999998</v>
      </c>
      <c r="AT3684">
        <v>7.617</v>
      </c>
      <c r="AU3684">
        <v>7.02</v>
      </c>
      <c r="AV3684">
        <v>6.98</v>
      </c>
      <c r="AW3684">
        <v>6.98</v>
      </c>
      <c r="AX3684">
        <v>6.5</v>
      </c>
      <c r="AY3684">
        <v>6.5</v>
      </c>
      <c r="AZ3684">
        <v>6.5</v>
      </c>
      <c r="BA3684">
        <v>6.5</v>
      </c>
      <c r="BB3684">
        <v>2017</v>
      </c>
    </row>
    <row r="3685" spans="1:54" hidden="1" x14ac:dyDescent="0.25">
      <c r="A3685">
        <v>343</v>
      </c>
      <c r="B3685" t="s">
        <v>1259</v>
      </c>
      <c r="C3685" t="s">
        <v>221</v>
      </c>
      <c r="D3685" t="s">
        <v>1258</v>
      </c>
      <c r="E3685" t="s">
        <v>219</v>
      </c>
      <c r="F3685" t="s">
        <v>218</v>
      </c>
      <c r="G3685" t="s">
        <v>209</v>
      </c>
      <c r="H3685" t="s">
        <v>205</v>
      </c>
    </row>
    <row r="3686" spans="1:54" hidden="1" x14ac:dyDescent="0.25">
      <c r="A3686">
        <v>343</v>
      </c>
      <c r="B3686" t="s">
        <v>1259</v>
      </c>
      <c r="C3686" t="s">
        <v>220</v>
      </c>
      <c r="D3686" t="s">
        <v>1258</v>
      </c>
      <c r="E3686" t="s">
        <v>219</v>
      </c>
      <c r="F3686" t="s">
        <v>218</v>
      </c>
      <c r="G3686" t="s">
        <v>198</v>
      </c>
    </row>
    <row r="3687" spans="1:54" hidden="1" x14ac:dyDescent="0.25">
      <c r="A3687">
        <v>343</v>
      </c>
      <c r="B3687" t="s">
        <v>1259</v>
      </c>
      <c r="C3687" t="s">
        <v>217</v>
      </c>
      <c r="D3687" t="s">
        <v>1258</v>
      </c>
      <c r="E3687" t="s">
        <v>215</v>
      </c>
      <c r="F3687" t="s">
        <v>214</v>
      </c>
      <c r="G3687" t="s">
        <v>209</v>
      </c>
      <c r="H3687" t="s">
        <v>205</v>
      </c>
      <c r="I3687" t="s">
        <v>1261</v>
      </c>
      <c r="J3687" t="s">
        <v>196</v>
      </c>
      <c r="K3687" t="s">
        <v>196</v>
      </c>
      <c r="L3687" t="s">
        <v>196</v>
      </c>
      <c r="M3687" t="s">
        <v>196</v>
      </c>
      <c r="N3687" t="s">
        <v>196</v>
      </c>
      <c r="O3687" t="s">
        <v>196</v>
      </c>
      <c r="P3687" t="s">
        <v>196</v>
      </c>
      <c r="Q3687" t="s">
        <v>196</v>
      </c>
      <c r="R3687" t="s">
        <v>196</v>
      </c>
      <c r="S3687" t="s">
        <v>196</v>
      </c>
      <c r="T3687" t="s">
        <v>196</v>
      </c>
      <c r="U3687" t="s">
        <v>196</v>
      </c>
      <c r="V3687" t="s">
        <v>196</v>
      </c>
      <c r="W3687" t="s">
        <v>196</v>
      </c>
      <c r="X3687" t="s">
        <v>196</v>
      </c>
      <c r="Y3687" t="s">
        <v>196</v>
      </c>
      <c r="Z3687" t="s">
        <v>196</v>
      </c>
      <c r="AA3687" t="s">
        <v>196</v>
      </c>
      <c r="AB3687" t="s">
        <v>196</v>
      </c>
      <c r="AC3687">
        <v>297.09199999999998</v>
      </c>
      <c r="AD3687">
        <v>362.65300000000002</v>
      </c>
      <c r="AE3687">
        <v>467.97199999999998</v>
      </c>
      <c r="AF3687">
        <v>575.202</v>
      </c>
      <c r="AG3687">
        <v>700.48699999999997</v>
      </c>
      <c r="AH3687">
        <v>767.22</v>
      </c>
      <c r="AI3687">
        <v>855.57500000000005</v>
      </c>
      <c r="AJ3687">
        <v>949.59500000000003</v>
      </c>
      <c r="AK3687">
        <v>1047.252</v>
      </c>
      <c r="AL3687">
        <v>1285.6420000000001</v>
      </c>
      <c r="AM3687">
        <v>1546.9929999999999</v>
      </c>
      <c r="AN3687">
        <v>1663.9659999999999</v>
      </c>
      <c r="AO3687">
        <v>1769.0070000000001</v>
      </c>
      <c r="AP3687">
        <v>1942.443</v>
      </c>
      <c r="AQ3687">
        <v>2053.9899999999998</v>
      </c>
      <c r="AR3687">
        <v>2190.4960000000001</v>
      </c>
      <c r="AS3687">
        <v>2047.569</v>
      </c>
      <c r="AT3687">
        <v>2031.5609999999999</v>
      </c>
      <c r="AU3687">
        <v>1963.971</v>
      </c>
      <c r="AV3687">
        <v>1981.4269999999999</v>
      </c>
      <c r="AW3687">
        <v>2026.566</v>
      </c>
      <c r="AX3687">
        <v>2036.8340000000001</v>
      </c>
      <c r="AY3687">
        <v>2068.6880000000001</v>
      </c>
      <c r="AZ3687">
        <v>2076.5889999999999</v>
      </c>
      <c r="BA3687">
        <v>2094.652</v>
      </c>
      <c r="BB3687">
        <v>2017</v>
      </c>
    </row>
    <row r="3688" spans="1:54" hidden="1" x14ac:dyDescent="0.25">
      <c r="A3688">
        <v>343</v>
      </c>
      <c r="B3688" t="s">
        <v>1259</v>
      </c>
      <c r="C3688" t="s">
        <v>216</v>
      </c>
      <c r="D3688" t="s">
        <v>1258</v>
      </c>
      <c r="E3688" t="s">
        <v>215</v>
      </c>
      <c r="F3688" t="s">
        <v>214</v>
      </c>
      <c r="G3688" t="s">
        <v>198</v>
      </c>
      <c r="I3688" t="s">
        <v>213</v>
      </c>
      <c r="J3688" t="s">
        <v>196</v>
      </c>
      <c r="K3688" t="s">
        <v>196</v>
      </c>
      <c r="L3688" t="s">
        <v>196</v>
      </c>
      <c r="M3688" t="s">
        <v>196</v>
      </c>
      <c r="N3688" t="s">
        <v>196</v>
      </c>
      <c r="O3688" t="s">
        <v>196</v>
      </c>
      <c r="P3688" t="s">
        <v>196</v>
      </c>
      <c r="Q3688" t="s">
        <v>196</v>
      </c>
      <c r="R3688" t="s">
        <v>196</v>
      </c>
      <c r="S3688" t="s">
        <v>196</v>
      </c>
      <c r="T3688" t="s">
        <v>196</v>
      </c>
      <c r="U3688" t="s">
        <v>196</v>
      </c>
      <c r="V3688" t="s">
        <v>196</v>
      </c>
      <c r="W3688" t="s">
        <v>196</v>
      </c>
      <c r="X3688" t="s">
        <v>196</v>
      </c>
      <c r="Y3688" t="s">
        <v>196</v>
      </c>
      <c r="Z3688" t="s">
        <v>196</v>
      </c>
      <c r="AA3688" t="s">
        <v>196</v>
      </c>
      <c r="AB3688" t="s">
        <v>196</v>
      </c>
      <c r="AC3688">
        <v>86.435000000000002</v>
      </c>
      <c r="AD3688">
        <v>95.706999999999994</v>
      </c>
      <c r="AE3688">
        <v>112.405</v>
      </c>
      <c r="AF3688">
        <v>123.14100000000001</v>
      </c>
      <c r="AG3688">
        <v>129.33600000000001</v>
      </c>
      <c r="AH3688">
        <v>125.04</v>
      </c>
      <c r="AI3688">
        <v>124.548</v>
      </c>
      <c r="AJ3688">
        <v>120.657</v>
      </c>
      <c r="AK3688">
        <v>114.47799999999999</v>
      </c>
      <c r="AL3688">
        <v>127.014</v>
      </c>
      <c r="AM3688">
        <v>141.94800000000001</v>
      </c>
      <c r="AN3688">
        <v>142.02799999999999</v>
      </c>
      <c r="AO3688">
        <v>140.364</v>
      </c>
      <c r="AP3688">
        <v>145.09800000000001</v>
      </c>
      <c r="AQ3688">
        <v>140.541</v>
      </c>
      <c r="AR3688">
        <v>139.703</v>
      </c>
      <c r="AS3688">
        <v>121.346</v>
      </c>
      <c r="AT3688">
        <v>113.89</v>
      </c>
      <c r="AU3688">
        <v>104.074</v>
      </c>
      <c r="AV3688">
        <v>98.28</v>
      </c>
      <c r="AW3688">
        <v>93.992999999999995</v>
      </c>
      <c r="AX3688">
        <v>88.164000000000001</v>
      </c>
      <c r="AY3688">
        <v>83.483999999999995</v>
      </c>
      <c r="AZ3688">
        <v>78.055999999999997</v>
      </c>
      <c r="BA3688">
        <v>73.191999999999993</v>
      </c>
      <c r="BB3688">
        <v>2017</v>
      </c>
    </row>
    <row r="3689" spans="1:54" hidden="1" x14ac:dyDescent="0.25">
      <c r="A3689">
        <v>343</v>
      </c>
      <c r="B3689" t="s">
        <v>1259</v>
      </c>
      <c r="C3689" t="s">
        <v>212</v>
      </c>
      <c r="D3689" t="s">
        <v>1258</v>
      </c>
      <c r="E3689" t="s">
        <v>211</v>
      </c>
      <c r="F3689" t="s">
        <v>210</v>
      </c>
      <c r="G3689" t="s">
        <v>209</v>
      </c>
      <c r="H3689" t="s">
        <v>205</v>
      </c>
      <c r="I3689" t="s">
        <v>1261</v>
      </c>
      <c r="J3689" t="s">
        <v>196</v>
      </c>
      <c r="K3689" t="s">
        <v>196</v>
      </c>
      <c r="L3689" t="s">
        <v>196</v>
      </c>
      <c r="M3689" t="s">
        <v>196</v>
      </c>
      <c r="N3689" t="s">
        <v>196</v>
      </c>
      <c r="O3689" t="s">
        <v>196</v>
      </c>
      <c r="P3689" t="s">
        <v>196</v>
      </c>
      <c r="Q3689" t="s">
        <v>196</v>
      </c>
      <c r="R3689" t="s">
        <v>196</v>
      </c>
      <c r="S3689" t="s">
        <v>196</v>
      </c>
      <c r="T3689">
        <v>38.145000000000003</v>
      </c>
      <c r="U3689">
        <v>63.773000000000003</v>
      </c>
      <c r="V3689">
        <v>109.06399999999999</v>
      </c>
      <c r="W3689">
        <v>148.94200000000001</v>
      </c>
      <c r="X3689">
        <v>194.929</v>
      </c>
      <c r="Y3689">
        <v>241.81399999999999</v>
      </c>
      <c r="Z3689">
        <v>264.34199999999998</v>
      </c>
      <c r="AA3689">
        <v>293.83800000000002</v>
      </c>
      <c r="AB3689">
        <v>312.928</v>
      </c>
      <c r="AC3689">
        <v>343.71499999999997</v>
      </c>
      <c r="AD3689">
        <v>378.92099999999999</v>
      </c>
      <c r="AE3689">
        <v>416.32799999999997</v>
      </c>
      <c r="AF3689">
        <v>467.108</v>
      </c>
      <c r="AG3689">
        <v>541.60299999999995</v>
      </c>
      <c r="AH3689">
        <v>613.57899999999995</v>
      </c>
      <c r="AI3689">
        <v>686.94200000000001</v>
      </c>
      <c r="AJ3689">
        <v>787.01900000000001</v>
      </c>
      <c r="AK3689">
        <v>914.80899999999997</v>
      </c>
      <c r="AL3689">
        <v>1012.202</v>
      </c>
      <c r="AM3689">
        <v>1089.828</v>
      </c>
      <c r="AN3689">
        <v>1171.579</v>
      </c>
      <c r="AO3689">
        <v>1260.2950000000001</v>
      </c>
      <c r="AP3689">
        <v>1338.7139999999999</v>
      </c>
      <c r="AQ3689">
        <v>1461.4839999999999</v>
      </c>
      <c r="AR3689">
        <v>1567.9639999999999</v>
      </c>
      <c r="AS3689">
        <v>1687.385</v>
      </c>
      <c r="AT3689">
        <v>1783.789</v>
      </c>
      <c r="AU3689">
        <v>1887.0820000000001</v>
      </c>
      <c r="AV3689">
        <v>2016.107</v>
      </c>
      <c r="AW3689">
        <v>2156.076</v>
      </c>
      <c r="AX3689">
        <v>2310.2890000000002</v>
      </c>
      <c r="AY3689">
        <v>2477.9580000000001</v>
      </c>
      <c r="AZ3689">
        <v>2660.3980000000001</v>
      </c>
      <c r="BA3689">
        <v>2861.8560000000002</v>
      </c>
      <c r="BB3689">
        <v>2017</v>
      </c>
    </row>
    <row r="3690" spans="1:54" hidden="1" x14ac:dyDescent="0.25">
      <c r="A3690">
        <v>343</v>
      </c>
      <c r="B3690" t="s">
        <v>1259</v>
      </c>
      <c r="C3690" t="s">
        <v>207</v>
      </c>
      <c r="D3690" t="s">
        <v>1258</v>
      </c>
      <c r="E3690" t="s">
        <v>200</v>
      </c>
      <c r="F3690" t="s">
        <v>199</v>
      </c>
      <c r="G3690" t="s">
        <v>206</v>
      </c>
      <c r="H3690" t="s">
        <v>205</v>
      </c>
      <c r="I3690" t="s">
        <v>1260</v>
      </c>
      <c r="J3690">
        <v>-0.11700000000000001</v>
      </c>
      <c r="K3690">
        <v>-0.434</v>
      </c>
      <c r="L3690">
        <v>-0.53900000000000003</v>
      </c>
      <c r="M3690">
        <v>-0.29899999999999999</v>
      </c>
      <c r="N3690">
        <v>-0.245</v>
      </c>
      <c r="O3690">
        <v>-0.254</v>
      </c>
      <c r="P3690">
        <v>-8.3000000000000004E-2</v>
      </c>
      <c r="Q3690">
        <v>-0.14099999999999999</v>
      </c>
      <c r="R3690">
        <v>-6.0999999999999999E-2</v>
      </c>
      <c r="S3690">
        <v>-0.32400000000000001</v>
      </c>
      <c r="T3690">
        <v>-0.33400000000000002</v>
      </c>
      <c r="U3690">
        <v>-0.17</v>
      </c>
      <c r="V3690">
        <v>-7.8E-2</v>
      </c>
      <c r="W3690">
        <v>-8.5000000000000006E-2</v>
      </c>
      <c r="X3690">
        <v>-0.02</v>
      </c>
      <c r="Y3690">
        <v>-0.09</v>
      </c>
      <c r="Z3690">
        <v>-0.10199999999999999</v>
      </c>
      <c r="AA3690">
        <v>-0.313</v>
      </c>
      <c r="AB3690">
        <v>-0.26100000000000001</v>
      </c>
      <c r="AC3690">
        <v>-0.29299999999999998</v>
      </c>
      <c r="AD3690">
        <v>-0.35899999999999999</v>
      </c>
      <c r="AE3690">
        <v>-0.64300000000000002</v>
      </c>
      <c r="AF3690">
        <v>-1.0329999999999999</v>
      </c>
      <c r="AG3690">
        <v>-0.7</v>
      </c>
      <c r="AH3690">
        <v>-0.64200000000000002</v>
      </c>
      <c r="AI3690">
        <v>-1.073</v>
      </c>
      <c r="AJ3690">
        <v>-1.2</v>
      </c>
      <c r="AK3690">
        <v>-1.9690000000000001</v>
      </c>
      <c r="AL3690">
        <v>-2.4289999999999998</v>
      </c>
      <c r="AM3690">
        <v>-1.333</v>
      </c>
      <c r="AN3690">
        <v>-1.052</v>
      </c>
      <c r="AO3690">
        <v>-1.7629999999999999</v>
      </c>
      <c r="AP3690">
        <v>-1.637</v>
      </c>
      <c r="AQ3690">
        <v>-1.3029999999999999</v>
      </c>
      <c r="AR3690">
        <v>-1.0329999999999999</v>
      </c>
      <c r="AS3690">
        <v>-0.45400000000000001</v>
      </c>
      <c r="AT3690">
        <v>-0.38100000000000001</v>
      </c>
      <c r="AU3690">
        <v>-0.40600000000000003</v>
      </c>
      <c r="AV3690">
        <v>-0.44500000000000001</v>
      </c>
      <c r="AW3690">
        <v>-0.46</v>
      </c>
      <c r="AX3690">
        <v>-0.46600000000000003</v>
      </c>
      <c r="AY3690">
        <v>-0.46899999999999997</v>
      </c>
      <c r="AZ3690">
        <v>-0.47299999999999998</v>
      </c>
      <c r="BA3690">
        <v>-0.156</v>
      </c>
      <c r="BB3690">
        <v>2016</v>
      </c>
    </row>
    <row r="3691" spans="1:54" hidden="1" x14ac:dyDescent="0.25">
      <c r="A3691">
        <v>343</v>
      </c>
      <c r="B3691" t="s">
        <v>1259</v>
      </c>
      <c r="C3691" t="s">
        <v>202</v>
      </c>
      <c r="D3691" t="s">
        <v>1258</v>
      </c>
      <c r="E3691" t="s">
        <v>200</v>
      </c>
      <c r="F3691" t="s">
        <v>199</v>
      </c>
      <c r="G3691" t="s">
        <v>198</v>
      </c>
      <c r="I3691" t="s">
        <v>197</v>
      </c>
      <c r="J3691">
        <v>-4.5789999999999997</v>
      </c>
      <c r="K3691">
        <v>-15.407</v>
      </c>
      <c r="L3691">
        <v>-16.661000000000001</v>
      </c>
      <c r="M3691">
        <v>-10.404999999999999</v>
      </c>
      <c r="N3691">
        <v>-11.564</v>
      </c>
      <c r="O3691">
        <v>-12.738</v>
      </c>
      <c r="P3691">
        <v>-3.5179999999999998</v>
      </c>
      <c r="Q3691">
        <v>-5.2629999999999999</v>
      </c>
      <c r="R3691">
        <v>-1.907</v>
      </c>
      <c r="S3691">
        <v>-8.7639999999999993</v>
      </c>
      <c r="T3691">
        <v>-7.1719999999999997</v>
      </c>
      <c r="U3691">
        <v>-3.9780000000000002</v>
      </c>
      <c r="V3691">
        <v>-1.8009999999999999</v>
      </c>
      <c r="W3691">
        <v>-1.55</v>
      </c>
      <c r="X3691">
        <v>-0.36899999999999999</v>
      </c>
      <c r="Y3691">
        <v>-1.38</v>
      </c>
      <c r="Z3691">
        <v>-1.45</v>
      </c>
      <c r="AA3691">
        <v>-3.8769999999999998</v>
      </c>
      <c r="AB3691">
        <v>-3.0830000000000002</v>
      </c>
      <c r="AC3691">
        <v>-3.4449999999999998</v>
      </c>
      <c r="AD3691">
        <v>-4.1230000000000002</v>
      </c>
      <c r="AE3691">
        <v>-7.2750000000000004</v>
      </c>
      <c r="AF3691">
        <v>-11.069000000000001</v>
      </c>
      <c r="AG3691">
        <v>-7.7869999999999999</v>
      </c>
      <c r="AH3691">
        <v>-6.593</v>
      </c>
      <c r="AI3691">
        <v>-9.9719999999999995</v>
      </c>
      <c r="AJ3691">
        <v>-10.462999999999999</v>
      </c>
      <c r="AK3691">
        <v>-15.284000000000001</v>
      </c>
      <c r="AL3691">
        <v>-17.678000000000001</v>
      </c>
      <c r="AM3691">
        <v>-11.012</v>
      </c>
      <c r="AN3691">
        <v>-7.9729999999999999</v>
      </c>
      <c r="AO3691">
        <v>-12.234999999999999</v>
      </c>
      <c r="AP3691">
        <v>-11.093999999999999</v>
      </c>
      <c r="AQ3691">
        <v>-9.1760000000000002</v>
      </c>
      <c r="AR3691">
        <v>-7.452</v>
      </c>
      <c r="AS3691">
        <v>-3.2080000000000002</v>
      </c>
      <c r="AT3691">
        <v>-2.7240000000000002</v>
      </c>
      <c r="AU3691">
        <v>-2.83</v>
      </c>
      <c r="AV3691">
        <v>-2.92</v>
      </c>
      <c r="AW3691">
        <v>-2.9060000000000001</v>
      </c>
      <c r="AX3691">
        <v>-2.8050000000000002</v>
      </c>
      <c r="AY3691">
        <v>-2.6960000000000002</v>
      </c>
      <c r="AZ3691">
        <v>-2.5939999999999999</v>
      </c>
      <c r="BA3691">
        <v>-0.81399999999999995</v>
      </c>
      <c r="BB3691">
        <v>2016</v>
      </c>
    </row>
    <row r="3692" spans="1:54" hidden="1" x14ac:dyDescent="0.25">
      <c r="A3692">
        <v>158</v>
      </c>
      <c r="B3692" t="s">
        <v>1250</v>
      </c>
      <c r="C3692" t="s">
        <v>342</v>
      </c>
      <c r="D3692" t="s">
        <v>1249</v>
      </c>
      <c r="E3692" t="s">
        <v>339</v>
      </c>
      <c r="F3692" t="s">
        <v>341</v>
      </c>
      <c r="G3692" t="s">
        <v>209</v>
      </c>
      <c r="H3692" t="s">
        <v>205</v>
      </c>
      <c r="I3692" t="s">
        <v>1257</v>
      </c>
      <c r="J3692">
        <v>260625.4</v>
      </c>
      <c r="K3692">
        <v>271596.09999999998</v>
      </c>
      <c r="L3692">
        <v>280592.5</v>
      </c>
      <c r="M3692">
        <v>290477.8</v>
      </c>
      <c r="N3692">
        <v>303555.3</v>
      </c>
      <c r="O3692">
        <v>319441.40000000002</v>
      </c>
      <c r="P3692">
        <v>330067.7</v>
      </c>
      <c r="Q3692">
        <v>345682.1</v>
      </c>
      <c r="R3692">
        <v>369136.7</v>
      </c>
      <c r="S3692">
        <v>387069.6</v>
      </c>
      <c r="T3692">
        <v>406007.8</v>
      </c>
      <c r="U3692">
        <v>419883</v>
      </c>
      <c r="V3692">
        <v>423443.9</v>
      </c>
      <c r="W3692">
        <v>421250.8</v>
      </c>
      <c r="X3692">
        <v>425434.1</v>
      </c>
      <c r="Y3692">
        <v>437100.1</v>
      </c>
      <c r="Z3692">
        <v>450650.2</v>
      </c>
      <c r="AA3692">
        <v>455499.5</v>
      </c>
      <c r="AB3692">
        <v>450359.5</v>
      </c>
      <c r="AC3692">
        <v>449224.8</v>
      </c>
      <c r="AD3692">
        <v>461711.6</v>
      </c>
      <c r="AE3692">
        <v>463587.7</v>
      </c>
      <c r="AF3692">
        <v>464134.6</v>
      </c>
      <c r="AG3692">
        <v>471227.8</v>
      </c>
      <c r="AH3692">
        <v>481616.8</v>
      </c>
      <c r="AI3692">
        <v>489624.5</v>
      </c>
      <c r="AJ3692">
        <v>496577.1</v>
      </c>
      <c r="AK3692">
        <v>504791.5</v>
      </c>
      <c r="AL3692">
        <v>499271.4</v>
      </c>
      <c r="AM3692">
        <v>472228.7</v>
      </c>
      <c r="AN3692">
        <v>492023.4</v>
      </c>
      <c r="AO3692">
        <v>491455.5</v>
      </c>
      <c r="AP3692">
        <v>498803.1</v>
      </c>
      <c r="AQ3692">
        <v>508780.5</v>
      </c>
      <c r="AR3692">
        <v>510687.1</v>
      </c>
      <c r="AS3692">
        <v>517601</v>
      </c>
      <c r="AT3692">
        <v>522456.8</v>
      </c>
      <c r="AU3692">
        <v>531404.30000000005</v>
      </c>
      <c r="AV3692">
        <v>537848.87199999997</v>
      </c>
      <c r="AW3692">
        <v>542819.65800000005</v>
      </c>
      <c r="AX3692">
        <v>544572.321</v>
      </c>
      <c r="AY3692">
        <v>548244.26399999997</v>
      </c>
      <c r="AZ3692">
        <v>551066.87600000005</v>
      </c>
      <c r="BA3692">
        <v>553907.26399999997</v>
      </c>
      <c r="BB3692">
        <v>2017</v>
      </c>
    </row>
    <row r="3693" spans="1:54" hidden="1" x14ac:dyDescent="0.25">
      <c r="A3693">
        <v>158</v>
      </c>
      <c r="B3693" t="s">
        <v>1250</v>
      </c>
      <c r="C3693" t="s">
        <v>340</v>
      </c>
      <c r="D3693" t="s">
        <v>1249</v>
      </c>
      <c r="E3693" t="s">
        <v>339</v>
      </c>
      <c r="F3693" t="s">
        <v>338</v>
      </c>
      <c r="G3693" t="s">
        <v>261</v>
      </c>
      <c r="I3693" t="s">
        <v>337</v>
      </c>
      <c r="J3693">
        <v>3.181</v>
      </c>
      <c r="K3693">
        <v>4.2089999999999996</v>
      </c>
      <c r="L3693">
        <v>3.3119999999999998</v>
      </c>
      <c r="M3693">
        <v>3.5230000000000001</v>
      </c>
      <c r="N3693">
        <v>4.5019999999999998</v>
      </c>
      <c r="O3693">
        <v>5.2329999999999997</v>
      </c>
      <c r="P3693">
        <v>3.327</v>
      </c>
      <c r="Q3693">
        <v>4.7309999999999999</v>
      </c>
      <c r="R3693">
        <v>6.7850000000000001</v>
      </c>
      <c r="S3693">
        <v>4.8579999999999997</v>
      </c>
      <c r="T3693">
        <v>4.8929999999999998</v>
      </c>
      <c r="U3693">
        <v>3.4169999999999998</v>
      </c>
      <c r="V3693">
        <v>0.84799999999999998</v>
      </c>
      <c r="W3693">
        <v>-0.51800000000000002</v>
      </c>
      <c r="X3693">
        <v>0.99299999999999999</v>
      </c>
      <c r="Y3693">
        <v>2.742</v>
      </c>
      <c r="Z3693">
        <v>3.1</v>
      </c>
      <c r="AA3693">
        <v>1.0760000000000001</v>
      </c>
      <c r="AB3693">
        <v>-1.1279999999999999</v>
      </c>
      <c r="AC3693">
        <v>-0.252</v>
      </c>
      <c r="AD3693">
        <v>2.78</v>
      </c>
      <c r="AE3693">
        <v>0.40600000000000003</v>
      </c>
      <c r="AF3693">
        <v>0.11799999999999999</v>
      </c>
      <c r="AG3693">
        <v>1.528</v>
      </c>
      <c r="AH3693">
        <v>2.2050000000000001</v>
      </c>
      <c r="AI3693">
        <v>1.663</v>
      </c>
      <c r="AJ3693">
        <v>1.42</v>
      </c>
      <c r="AK3693">
        <v>1.6539999999999999</v>
      </c>
      <c r="AL3693">
        <v>-1.0940000000000001</v>
      </c>
      <c r="AM3693">
        <v>-5.4160000000000004</v>
      </c>
      <c r="AN3693">
        <v>4.1920000000000002</v>
      </c>
      <c r="AO3693">
        <v>-0.115</v>
      </c>
      <c r="AP3693">
        <v>1.4950000000000001</v>
      </c>
      <c r="AQ3693">
        <v>2</v>
      </c>
      <c r="AR3693">
        <v>0.375</v>
      </c>
      <c r="AS3693">
        <v>1.3540000000000001</v>
      </c>
      <c r="AT3693">
        <v>0.93799999999999994</v>
      </c>
      <c r="AU3693">
        <v>1.7130000000000001</v>
      </c>
      <c r="AV3693">
        <v>1.2130000000000001</v>
      </c>
      <c r="AW3693">
        <v>0.92400000000000004</v>
      </c>
      <c r="AX3693">
        <v>0.32300000000000001</v>
      </c>
      <c r="AY3693">
        <v>0.67400000000000004</v>
      </c>
      <c r="AZ3693">
        <v>0.51500000000000001</v>
      </c>
      <c r="BA3693">
        <v>0.51500000000000001</v>
      </c>
      <c r="BB3693">
        <v>2017</v>
      </c>
    </row>
    <row r="3694" spans="1:54" hidden="1" x14ac:dyDescent="0.25">
      <c r="A3694">
        <v>158</v>
      </c>
      <c r="B3694" t="s">
        <v>1250</v>
      </c>
      <c r="C3694" t="s">
        <v>336</v>
      </c>
      <c r="D3694" t="s">
        <v>1249</v>
      </c>
      <c r="E3694" t="s">
        <v>331</v>
      </c>
      <c r="F3694" t="s">
        <v>335</v>
      </c>
      <c r="G3694" t="s">
        <v>209</v>
      </c>
      <c r="H3694" t="s">
        <v>205</v>
      </c>
      <c r="I3694" t="s">
        <v>1257</v>
      </c>
      <c r="J3694">
        <v>250636.2</v>
      </c>
      <c r="K3694">
        <v>268830.7</v>
      </c>
      <c r="L3694">
        <v>282582</v>
      </c>
      <c r="M3694">
        <v>295303.90000000002</v>
      </c>
      <c r="N3694">
        <v>313145.3</v>
      </c>
      <c r="O3694">
        <v>333686.09999999998</v>
      </c>
      <c r="P3694">
        <v>350344.8</v>
      </c>
      <c r="Q3694">
        <v>366339.1</v>
      </c>
      <c r="R3694">
        <v>393641.4</v>
      </c>
      <c r="S3694">
        <v>421469.4</v>
      </c>
      <c r="T3694">
        <v>453608.4</v>
      </c>
      <c r="U3694">
        <v>482845.3</v>
      </c>
      <c r="V3694">
        <v>495055.7</v>
      </c>
      <c r="W3694">
        <v>495290.9</v>
      </c>
      <c r="X3694">
        <v>501537.7</v>
      </c>
      <c r="Y3694">
        <v>512541.7</v>
      </c>
      <c r="Z3694">
        <v>525806.9</v>
      </c>
      <c r="AA3694">
        <v>534142.6</v>
      </c>
      <c r="AB3694">
        <v>527876.9</v>
      </c>
      <c r="AC3694">
        <v>519651.7</v>
      </c>
      <c r="AD3694">
        <v>526705.9</v>
      </c>
      <c r="AE3694">
        <v>523005.1</v>
      </c>
      <c r="AF3694">
        <v>515986.2</v>
      </c>
      <c r="AG3694">
        <v>515400.7</v>
      </c>
      <c r="AH3694">
        <v>520965.6</v>
      </c>
      <c r="AI3694">
        <v>524132.9</v>
      </c>
      <c r="AJ3694">
        <v>526879.6</v>
      </c>
      <c r="AK3694">
        <v>531688.30000000005</v>
      </c>
      <c r="AL3694">
        <v>520715.7</v>
      </c>
      <c r="AM3694">
        <v>489501</v>
      </c>
      <c r="AN3694">
        <v>500353.9</v>
      </c>
      <c r="AO3694">
        <v>491408.4</v>
      </c>
      <c r="AP3694">
        <v>494957.2</v>
      </c>
      <c r="AQ3694">
        <v>503175.6</v>
      </c>
      <c r="AR3694">
        <v>513876.1</v>
      </c>
      <c r="AS3694">
        <v>531985.69999999995</v>
      </c>
      <c r="AT3694">
        <v>538445.6</v>
      </c>
      <c r="AU3694">
        <v>546488.6</v>
      </c>
      <c r="AV3694">
        <v>555607.35800000001</v>
      </c>
      <c r="AW3694">
        <v>566663.70499999996</v>
      </c>
      <c r="AX3694">
        <v>576805.30099999998</v>
      </c>
      <c r="AY3694">
        <v>584216.73600000003</v>
      </c>
      <c r="AZ3694">
        <v>591124.07400000002</v>
      </c>
      <c r="BA3694">
        <v>598980.68599999999</v>
      </c>
      <c r="BB3694">
        <v>2017</v>
      </c>
    </row>
    <row r="3695" spans="1:54" hidden="1" x14ac:dyDescent="0.25">
      <c r="A3695">
        <v>158</v>
      </c>
      <c r="B3695" t="s">
        <v>1250</v>
      </c>
      <c r="C3695" t="s">
        <v>334</v>
      </c>
      <c r="D3695" t="s">
        <v>1249</v>
      </c>
      <c r="E3695" t="s">
        <v>331</v>
      </c>
      <c r="F3695" t="s">
        <v>333</v>
      </c>
      <c r="G3695" t="s">
        <v>206</v>
      </c>
      <c r="H3695" t="s">
        <v>205</v>
      </c>
      <c r="I3695" t="s">
        <v>298</v>
      </c>
      <c r="J3695">
        <v>1105.386</v>
      </c>
      <c r="K3695">
        <v>1218.989</v>
      </c>
      <c r="L3695">
        <v>1134.518</v>
      </c>
      <c r="M3695">
        <v>1243.3240000000001</v>
      </c>
      <c r="N3695">
        <v>1318.3820000000001</v>
      </c>
      <c r="O3695">
        <v>1398.893</v>
      </c>
      <c r="P3695">
        <v>2078.953</v>
      </c>
      <c r="Q3695">
        <v>2532.8090000000002</v>
      </c>
      <c r="R3695">
        <v>3071.6840000000002</v>
      </c>
      <c r="S3695">
        <v>3054.9140000000002</v>
      </c>
      <c r="T3695">
        <v>3132.817</v>
      </c>
      <c r="U3695">
        <v>3584.42</v>
      </c>
      <c r="V3695">
        <v>3908.808</v>
      </c>
      <c r="W3695">
        <v>4454.1440000000002</v>
      </c>
      <c r="X3695">
        <v>4907.0389999999998</v>
      </c>
      <c r="Y3695">
        <v>5449.1180000000004</v>
      </c>
      <c r="Z3695">
        <v>4833.7139999999999</v>
      </c>
      <c r="AA3695">
        <v>4414.7349999999997</v>
      </c>
      <c r="AB3695">
        <v>4032.51</v>
      </c>
      <c r="AC3695">
        <v>4562.0780000000004</v>
      </c>
      <c r="AD3695">
        <v>4887.5190000000002</v>
      </c>
      <c r="AE3695">
        <v>4303.5429999999997</v>
      </c>
      <c r="AF3695">
        <v>4115.116</v>
      </c>
      <c r="AG3695">
        <v>4445.6589999999997</v>
      </c>
      <c r="AH3695">
        <v>4815.17</v>
      </c>
      <c r="AI3695">
        <v>4755.4110000000001</v>
      </c>
      <c r="AJ3695">
        <v>4530.3760000000002</v>
      </c>
      <c r="AK3695">
        <v>4515.2640000000001</v>
      </c>
      <c r="AL3695">
        <v>5037.9089999999997</v>
      </c>
      <c r="AM3695">
        <v>5231.3829999999998</v>
      </c>
      <c r="AN3695">
        <v>5700.098</v>
      </c>
      <c r="AO3695">
        <v>6157.4579999999996</v>
      </c>
      <c r="AP3695">
        <v>6203.2129999999997</v>
      </c>
      <c r="AQ3695">
        <v>5155.7169999999996</v>
      </c>
      <c r="AR3695">
        <v>4850.4139999999998</v>
      </c>
      <c r="AS3695">
        <v>4394.9769999999999</v>
      </c>
      <c r="AT3695">
        <v>4949.2719999999999</v>
      </c>
      <c r="AU3695">
        <v>4872.1350000000002</v>
      </c>
      <c r="AV3695">
        <v>5167.0510000000004</v>
      </c>
      <c r="AW3695">
        <v>5362.223</v>
      </c>
      <c r="AX3695">
        <v>5498.777</v>
      </c>
      <c r="AY3695">
        <v>5641.473</v>
      </c>
      <c r="AZ3695">
        <v>5796.7349999999997</v>
      </c>
      <c r="BA3695">
        <v>5962.3819999999996</v>
      </c>
      <c r="BB3695">
        <v>2017</v>
      </c>
    </row>
    <row r="3696" spans="1:54" hidden="1" x14ac:dyDescent="0.25">
      <c r="A3696">
        <v>158</v>
      </c>
      <c r="B3696" t="s">
        <v>1250</v>
      </c>
      <c r="C3696" t="s">
        <v>332</v>
      </c>
      <c r="D3696" t="s">
        <v>1249</v>
      </c>
      <c r="E3696" t="s">
        <v>331</v>
      </c>
      <c r="F3696" t="s">
        <v>330</v>
      </c>
      <c r="G3696" t="s">
        <v>311</v>
      </c>
      <c r="H3696" t="s">
        <v>205</v>
      </c>
      <c r="I3696" t="s">
        <v>298</v>
      </c>
      <c r="J3696">
        <v>1041.74</v>
      </c>
      <c r="K3696">
        <v>1186.9549999999999</v>
      </c>
      <c r="L3696">
        <v>1302.356</v>
      </c>
      <c r="M3696">
        <v>1401.4590000000001</v>
      </c>
      <c r="N3696">
        <v>1516.53</v>
      </c>
      <c r="O3696">
        <v>1646.9649999999999</v>
      </c>
      <c r="P3696">
        <v>1736.0609999999999</v>
      </c>
      <c r="Q3696">
        <v>1864.5930000000001</v>
      </c>
      <c r="R3696">
        <v>2060.806</v>
      </c>
      <c r="S3696">
        <v>2244.951</v>
      </c>
      <c r="T3696">
        <v>2441.886</v>
      </c>
      <c r="U3696">
        <v>2609.3919999999998</v>
      </c>
      <c r="V3696">
        <v>2691.5140000000001</v>
      </c>
      <c r="W3696">
        <v>2741.2719999999999</v>
      </c>
      <c r="X3696">
        <v>2827.4189999999999</v>
      </c>
      <c r="Y3696">
        <v>2965.5349999999999</v>
      </c>
      <c r="Z3696">
        <v>3113.268</v>
      </c>
      <c r="AA3696">
        <v>3200.6469999999999</v>
      </c>
      <c r="AB3696">
        <v>3198.8679999999999</v>
      </c>
      <c r="AC3696">
        <v>3239.64</v>
      </c>
      <c r="AD3696">
        <v>3405.45</v>
      </c>
      <c r="AE3696">
        <v>3497.2150000000001</v>
      </c>
      <c r="AF3696">
        <v>3555.0929999999998</v>
      </c>
      <c r="AG3696">
        <v>3681.3939999999998</v>
      </c>
      <c r="AH3696">
        <v>3866.0239999999999</v>
      </c>
      <c r="AI3696">
        <v>4056.752</v>
      </c>
      <c r="AJ3696">
        <v>4240.7809999999999</v>
      </c>
      <c r="AK3696">
        <v>4425.6440000000002</v>
      </c>
      <c r="AL3696">
        <v>4463.1130000000003</v>
      </c>
      <c r="AM3696">
        <v>4253.4290000000001</v>
      </c>
      <c r="AN3696">
        <v>4485.8689999999997</v>
      </c>
      <c r="AO3696">
        <v>4573.1859999999997</v>
      </c>
      <c r="AP3696">
        <v>4727.0609999999997</v>
      </c>
      <c r="AQ3696">
        <v>4899.4799999999996</v>
      </c>
      <c r="AR3696">
        <v>5006.1040000000003</v>
      </c>
      <c r="AS3696">
        <v>5128.8950000000004</v>
      </c>
      <c r="AT3696">
        <v>5243.0640000000003</v>
      </c>
      <c r="AU3696">
        <v>5428.8130000000001</v>
      </c>
      <c r="AV3696">
        <v>5619.4920000000002</v>
      </c>
      <c r="AW3696">
        <v>5794.4260000000004</v>
      </c>
      <c r="AX3696">
        <v>5927.3549999999996</v>
      </c>
      <c r="AY3696">
        <v>6081.0460000000003</v>
      </c>
      <c r="AZ3696">
        <v>6217.308</v>
      </c>
      <c r="BA3696">
        <v>6358.0839999999998</v>
      </c>
      <c r="BB3696">
        <v>2017</v>
      </c>
    </row>
    <row r="3697" spans="1:54" hidden="1" x14ac:dyDescent="0.25">
      <c r="A3697">
        <v>158</v>
      </c>
      <c r="B3697" t="s">
        <v>1250</v>
      </c>
      <c r="C3697" t="s">
        <v>329</v>
      </c>
      <c r="D3697" t="s">
        <v>1249</v>
      </c>
      <c r="E3697" t="s">
        <v>328</v>
      </c>
      <c r="F3697" t="s">
        <v>327</v>
      </c>
      <c r="G3697" t="s">
        <v>282</v>
      </c>
      <c r="I3697" t="s">
        <v>326</v>
      </c>
      <c r="J3697">
        <v>96.167000000000002</v>
      </c>
      <c r="K3697">
        <v>98.981999999999999</v>
      </c>
      <c r="L3697">
        <v>100.709</v>
      </c>
      <c r="M3697">
        <v>101.661</v>
      </c>
      <c r="N3697">
        <v>103.15900000000001</v>
      </c>
      <c r="O3697">
        <v>104.459</v>
      </c>
      <c r="P3697">
        <v>106.143</v>
      </c>
      <c r="Q3697">
        <v>105.976</v>
      </c>
      <c r="R3697">
        <v>106.63800000000001</v>
      </c>
      <c r="S3697">
        <v>108.887</v>
      </c>
      <c r="T3697">
        <v>111.724</v>
      </c>
      <c r="U3697">
        <v>114.995</v>
      </c>
      <c r="V3697">
        <v>116.91200000000001</v>
      </c>
      <c r="W3697">
        <v>117.57599999999999</v>
      </c>
      <c r="X3697">
        <v>117.88800000000001</v>
      </c>
      <c r="Y3697">
        <v>117.26</v>
      </c>
      <c r="Z3697">
        <v>116.67700000000001</v>
      </c>
      <c r="AA3697">
        <v>117.265</v>
      </c>
      <c r="AB3697">
        <v>117.212</v>
      </c>
      <c r="AC3697">
        <v>115.67700000000001</v>
      </c>
      <c r="AD3697">
        <v>114.077</v>
      </c>
      <c r="AE3697">
        <v>112.81699999999999</v>
      </c>
      <c r="AF3697">
        <v>111.172</v>
      </c>
      <c r="AG3697">
        <v>109.374</v>
      </c>
      <c r="AH3697">
        <v>108.17</v>
      </c>
      <c r="AI3697">
        <v>107.048</v>
      </c>
      <c r="AJ3697">
        <v>106.102</v>
      </c>
      <c r="AK3697">
        <v>105.328</v>
      </c>
      <c r="AL3697">
        <v>104.295</v>
      </c>
      <c r="AM3697">
        <v>103.658</v>
      </c>
      <c r="AN3697">
        <v>101.693</v>
      </c>
      <c r="AO3697">
        <v>99.99</v>
      </c>
      <c r="AP3697">
        <v>99.228999999999999</v>
      </c>
      <c r="AQ3697">
        <v>98.897999999999996</v>
      </c>
      <c r="AR3697">
        <v>100.624</v>
      </c>
      <c r="AS3697">
        <v>102.779</v>
      </c>
      <c r="AT3697">
        <v>103.06</v>
      </c>
      <c r="AU3697">
        <v>102.839</v>
      </c>
      <c r="AV3697">
        <v>103.30200000000001</v>
      </c>
      <c r="AW3697">
        <v>104.393</v>
      </c>
      <c r="AX3697">
        <v>105.919</v>
      </c>
      <c r="AY3697">
        <v>106.56100000000001</v>
      </c>
      <c r="AZ3697">
        <v>107.26900000000001</v>
      </c>
      <c r="BA3697">
        <v>108.137</v>
      </c>
      <c r="BB3697">
        <v>2017</v>
      </c>
    </row>
    <row r="3698" spans="1:54" hidden="1" x14ac:dyDescent="0.25">
      <c r="A3698">
        <v>158</v>
      </c>
      <c r="B3698" t="s">
        <v>1250</v>
      </c>
      <c r="C3698" t="s">
        <v>325</v>
      </c>
      <c r="D3698" t="s">
        <v>1249</v>
      </c>
      <c r="E3698" t="s">
        <v>322</v>
      </c>
      <c r="F3698" t="s">
        <v>324</v>
      </c>
      <c r="G3698" t="s">
        <v>209</v>
      </c>
      <c r="H3698" t="s">
        <v>310</v>
      </c>
      <c r="I3698" t="s">
        <v>319</v>
      </c>
      <c r="J3698">
        <v>2231966.2749999999</v>
      </c>
      <c r="K3698">
        <v>2309037.4130000002</v>
      </c>
      <c r="L3698">
        <v>2368845.389</v>
      </c>
      <c r="M3698">
        <v>2435447.057</v>
      </c>
      <c r="N3698">
        <v>2528570.4169999999</v>
      </c>
      <c r="O3698">
        <v>2644373.3289999999</v>
      </c>
      <c r="P3698">
        <v>2717823.8259999999</v>
      </c>
      <c r="Q3698">
        <v>2832747.7790000001</v>
      </c>
      <c r="R3698">
        <v>3012178.4849999999</v>
      </c>
      <c r="S3698">
        <v>3146184.7179999999</v>
      </c>
      <c r="T3698">
        <v>3289152.6880000001</v>
      </c>
      <c r="U3698">
        <v>3388109.13</v>
      </c>
      <c r="V3698">
        <v>3404793.0720000002</v>
      </c>
      <c r="W3698">
        <v>3376225.4070000001</v>
      </c>
      <c r="X3698">
        <v>3400308.2459999998</v>
      </c>
      <c r="Y3698">
        <v>3484639.4079999998</v>
      </c>
      <c r="Z3698">
        <v>3584806.4410000001</v>
      </c>
      <c r="AA3698">
        <v>3614762.213</v>
      </c>
      <c r="AB3698">
        <v>3564418.3029999998</v>
      </c>
      <c r="AC3698">
        <v>3548743.5520000001</v>
      </c>
      <c r="AD3698">
        <v>3640359.1120000002</v>
      </c>
      <c r="AE3698">
        <v>3646497.219</v>
      </c>
      <c r="AF3698">
        <v>3643119.196</v>
      </c>
      <c r="AG3698">
        <v>3692012.0159999998</v>
      </c>
      <c r="AH3698">
        <v>3770454.452</v>
      </c>
      <c r="AI3698">
        <v>3832617.102</v>
      </c>
      <c r="AJ3698">
        <v>3887214.693</v>
      </c>
      <c r="AK3698">
        <v>3951171.7850000001</v>
      </c>
      <c r="AL3698">
        <v>3909955.9619999998</v>
      </c>
      <c r="AM3698">
        <v>3702285.6940000001</v>
      </c>
      <c r="AN3698">
        <v>3856154.0090000001</v>
      </c>
      <c r="AO3698">
        <v>3844577.1430000002</v>
      </c>
      <c r="AP3698">
        <v>3910593.9350000001</v>
      </c>
      <c r="AQ3698">
        <v>3995681.912</v>
      </c>
      <c r="AR3698">
        <v>4017378.1359999999</v>
      </c>
      <c r="AS3698">
        <v>4076320.608</v>
      </c>
      <c r="AT3698">
        <v>4115126.4730000002</v>
      </c>
      <c r="AU3698">
        <v>4192602.2549999999</v>
      </c>
      <c r="AV3698">
        <v>4252077.8669999996</v>
      </c>
      <c r="AW3698">
        <v>4304523.892</v>
      </c>
      <c r="AX3698">
        <v>4333274.8310000002</v>
      </c>
      <c r="AY3698">
        <v>4379014.8080000002</v>
      </c>
      <c r="AZ3698">
        <v>4419659.6869999999</v>
      </c>
      <c r="BA3698">
        <v>4462530.6349999998</v>
      </c>
      <c r="BB3698">
        <v>2017</v>
      </c>
    </row>
    <row r="3699" spans="1:54" hidden="1" x14ac:dyDescent="0.25">
      <c r="A3699">
        <v>158</v>
      </c>
      <c r="B3699" t="s">
        <v>1250</v>
      </c>
      <c r="C3699" t="s">
        <v>323</v>
      </c>
      <c r="D3699" t="s">
        <v>1249</v>
      </c>
      <c r="E3699" t="s">
        <v>322</v>
      </c>
      <c r="F3699" t="s">
        <v>321</v>
      </c>
      <c r="G3699" t="s">
        <v>320</v>
      </c>
      <c r="H3699" t="s">
        <v>310</v>
      </c>
      <c r="I3699" t="s">
        <v>319</v>
      </c>
      <c r="J3699">
        <v>20769.32</v>
      </c>
      <c r="K3699">
        <v>21486.496999999999</v>
      </c>
      <c r="L3699">
        <v>22043.034</v>
      </c>
      <c r="M3699">
        <v>22662.788</v>
      </c>
      <c r="N3699">
        <v>23529.338</v>
      </c>
      <c r="O3699">
        <v>24606.929</v>
      </c>
      <c r="P3699">
        <v>25290.415000000001</v>
      </c>
      <c r="Q3699">
        <v>26359.827000000001</v>
      </c>
      <c r="R3699">
        <v>28029.5</v>
      </c>
      <c r="S3699">
        <v>29276.481</v>
      </c>
      <c r="T3699">
        <v>30606.853999999999</v>
      </c>
      <c r="U3699">
        <v>31527.682000000001</v>
      </c>
      <c r="V3699">
        <v>31682.933000000001</v>
      </c>
      <c r="W3699">
        <v>31417.098999999998</v>
      </c>
      <c r="X3699">
        <v>31641.200000000001</v>
      </c>
      <c r="Y3699">
        <v>32425.934000000001</v>
      </c>
      <c r="Z3699">
        <v>33358.027999999998</v>
      </c>
      <c r="AA3699">
        <v>33636.777999999998</v>
      </c>
      <c r="AB3699">
        <v>33168.307999999997</v>
      </c>
      <c r="AC3699">
        <v>33022.447999999997</v>
      </c>
      <c r="AD3699">
        <v>33874.966999999997</v>
      </c>
      <c r="AE3699">
        <v>33932.084000000003</v>
      </c>
      <c r="AF3699">
        <v>33900.650999999998</v>
      </c>
      <c r="AG3699">
        <v>34355.616999999998</v>
      </c>
      <c r="AH3699">
        <v>35085.555</v>
      </c>
      <c r="AI3699">
        <v>35664.002999999997</v>
      </c>
      <c r="AJ3699">
        <v>36172.055</v>
      </c>
      <c r="AK3699">
        <v>36767.201000000001</v>
      </c>
      <c r="AL3699">
        <v>36383.671000000002</v>
      </c>
      <c r="AM3699">
        <v>34451.218000000001</v>
      </c>
      <c r="AN3699">
        <v>35883.023000000001</v>
      </c>
      <c r="AO3699">
        <v>35775.296000000002</v>
      </c>
      <c r="AP3699">
        <v>36389.608</v>
      </c>
      <c r="AQ3699">
        <v>37181.385000000002</v>
      </c>
      <c r="AR3699">
        <v>37383.277000000002</v>
      </c>
      <c r="AS3699">
        <v>37931.758999999998</v>
      </c>
      <c r="AT3699">
        <v>38292.862999999998</v>
      </c>
      <c r="AU3699">
        <v>39013.805999999997</v>
      </c>
      <c r="AV3699">
        <v>39567.249000000003</v>
      </c>
      <c r="AW3699">
        <v>40055.279999999999</v>
      </c>
      <c r="AX3699">
        <v>40322.819000000003</v>
      </c>
      <c r="AY3699">
        <v>40748.447</v>
      </c>
      <c r="AZ3699">
        <v>41126.663999999997</v>
      </c>
      <c r="BA3699">
        <v>41525.595000000001</v>
      </c>
      <c r="BB3699">
        <v>2017</v>
      </c>
    </row>
    <row r="3700" spans="1:54" hidden="1" x14ac:dyDescent="0.25">
      <c r="A3700">
        <v>158</v>
      </c>
      <c r="B3700" t="s">
        <v>1250</v>
      </c>
      <c r="C3700" t="s">
        <v>318</v>
      </c>
      <c r="D3700" t="s">
        <v>1249</v>
      </c>
      <c r="E3700" t="s">
        <v>313</v>
      </c>
      <c r="F3700" t="s">
        <v>317</v>
      </c>
      <c r="G3700" t="s">
        <v>209</v>
      </c>
      <c r="H3700" t="s">
        <v>310</v>
      </c>
      <c r="I3700" t="s">
        <v>309</v>
      </c>
      <c r="J3700">
        <v>2146419.9029999999</v>
      </c>
      <c r="K3700">
        <v>2285526.7209999999</v>
      </c>
      <c r="L3700">
        <v>2385641.34</v>
      </c>
      <c r="M3700">
        <v>2475910.4279999998</v>
      </c>
      <c r="N3700">
        <v>2608453.6880000001</v>
      </c>
      <c r="O3700">
        <v>2762292.625</v>
      </c>
      <c r="P3700">
        <v>2884788.3169999998</v>
      </c>
      <c r="Q3700">
        <v>3002024.9010000001</v>
      </c>
      <c r="R3700">
        <v>3212138.3650000002</v>
      </c>
      <c r="S3700">
        <v>3425793.6690000002</v>
      </c>
      <c r="T3700">
        <v>3674774.9380000001</v>
      </c>
      <c r="U3700">
        <v>3896162.906</v>
      </c>
      <c r="V3700">
        <v>3980603.375</v>
      </c>
      <c r="W3700">
        <v>3969639.2760000001</v>
      </c>
      <c r="X3700">
        <v>4008570.9569999999</v>
      </c>
      <c r="Y3700">
        <v>4086073.2050000001</v>
      </c>
      <c r="Z3700">
        <v>4182658.6609999998</v>
      </c>
      <c r="AA3700">
        <v>4238859.7280000001</v>
      </c>
      <c r="AB3700">
        <v>4177938.034</v>
      </c>
      <c r="AC3700">
        <v>4105095.31</v>
      </c>
      <c r="AD3700">
        <v>4152805.8259999999</v>
      </c>
      <c r="AE3700">
        <v>4113863.7689999999</v>
      </c>
      <c r="AF3700">
        <v>4050116.5619999999</v>
      </c>
      <c r="AG3700">
        <v>4038101.27</v>
      </c>
      <c r="AH3700">
        <v>4078506.1189999999</v>
      </c>
      <c r="AI3700">
        <v>4102737.335</v>
      </c>
      <c r="AJ3700">
        <v>4124423.2220000001</v>
      </c>
      <c r="AK3700">
        <v>4161702.0279999999</v>
      </c>
      <c r="AL3700">
        <v>4077893.2170000002</v>
      </c>
      <c r="AM3700">
        <v>3837700.9909999999</v>
      </c>
      <c r="AN3700">
        <v>3921442.9589999998</v>
      </c>
      <c r="AO3700">
        <v>3844208.6869999999</v>
      </c>
      <c r="AP3700">
        <v>3880442.2519999999</v>
      </c>
      <c r="AQ3700">
        <v>3951664.1129999999</v>
      </c>
      <c r="AR3700">
        <v>4042464.767</v>
      </c>
      <c r="AS3700">
        <v>4189606.0329999998</v>
      </c>
      <c r="AT3700">
        <v>4241062.1189999999</v>
      </c>
      <c r="AU3700">
        <v>4311612.3389999997</v>
      </c>
      <c r="AV3700">
        <v>4392471.3310000002</v>
      </c>
      <c r="AW3700">
        <v>4493605.6040000003</v>
      </c>
      <c r="AX3700">
        <v>4589759.3339999998</v>
      </c>
      <c r="AY3700">
        <v>4666339.2649999997</v>
      </c>
      <c r="AZ3700">
        <v>4740925.9270000001</v>
      </c>
      <c r="BA3700">
        <v>4825662.7609999999</v>
      </c>
      <c r="BB3700">
        <v>2017</v>
      </c>
    </row>
    <row r="3701" spans="1:54" hidden="1" x14ac:dyDescent="0.25">
      <c r="A3701">
        <v>158</v>
      </c>
      <c r="B3701" t="s">
        <v>1250</v>
      </c>
      <c r="C3701" t="s">
        <v>316</v>
      </c>
      <c r="D3701" t="s">
        <v>1249</v>
      </c>
      <c r="E3701" t="s">
        <v>313</v>
      </c>
      <c r="F3701" t="s">
        <v>315</v>
      </c>
      <c r="G3701" t="s">
        <v>206</v>
      </c>
      <c r="H3701" t="s">
        <v>310</v>
      </c>
      <c r="I3701" t="s">
        <v>309</v>
      </c>
      <c r="J3701">
        <v>9466.402</v>
      </c>
      <c r="K3701">
        <v>10363.516</v>
      </c>
      <c r="L3701">
        <v>9577.94</v>
      </c>
      <c r="M3701">
        <v>10424.374</v>
      </c>
      <c r="N3701">
        <v>10981.923000000001</v>
      </c>
      <c r="O3701">
        <v>11580.2</v>
      </c>
      <c r="P3701">
        <v>17118.391</v>
      </c>
      <c r="Q3701">
        <v>20755.508999999998</v>
      </c>
      <c r="R3701">
        <v>25065.131000000001</v>
      </c>
      <c r="S3701">
        <v>24830.993999999999</v>
      </c>
      <c r="T3701">
        <v>25379.595000000001</v>
      </c>
      <c r="U3701">
        <v>28923.312000000002</v>
      </c>
      <c r="V3701">
        <v>31429.620999999999</v>
      </c>
      <c r="W3701">
        <v>35698.906000000003</v>
      </c>
      <c r="X3701">
        <v>39219.811999999998</v>
      </c>
      <c r="Y3701">
        <v>43441.33</v>
      </c>
      <c r="Z3701">
        <v>38450.955000000002</v>
      </c>
      <c r="AA3701">
        <v>35034.544000000002</v>
      </c>
      <c r="AB3701">
        <v>31915.727999999999</v>
      </c>
      <c r="AC3701">
        <v>36039.07</v>
      </c>
      <c r="AD3701">
        <v>38535.578999999998</v>
      </c>
      <c r="AE3701">
        <v>33850.896000000001</v>
      </c>
      <c r="AF3701">
        <v>32300.666000000001</v>
      </c>
      <c r="AG3701">
        <v>34831.196000000004</v>
      </c>
      <c r="AH3701">
        <v>37696.730000000003</v>
      </c>
      <c r="AI3701">
        <v>37223.769999999997</v>
      </c>
      <c r="AJ3701">
        <v>35463.866000000002</v>
      </c>
      <c r="AK3701">
        <v>35342.482000000004</v>
      </c>
      <c r="AL3701">
        <v>39453.493999999999</v>
      </c>
      <c r="AM3701">
        <v>41014.184999999998</v>
      </c>
      <c r="AN3701">
        <v>44673.599000000002</v>
      </c>
      <c r="AO3701">
        <v>48168.803999999996</v>
      </c>
      <c r="AP3701">
        <v>48632.913</v>
      </c>
      <c r="AQ3701">
        <v>40490.163</v>
      </c>
      <c r="AR3701">
        <v>38156.337</v>
      </c>
      <c r="AS3701">
        <v>34612.25</v>
      </c>
      <c r="AT3701">
        <v>38982.894</v>
      </c>
      <c r="AU3701">
        <v>38439.517</v>
      </c>
      <c r="AV3701">
        <v>40849.21</v>
      </c>
      <c r="AW3701">
        <v>42522.074999999997</v>
      </c>
      <c r="AX3701">
        <v>43754.91</v>
      </c>
      <c r="AY3701">
        <v>45060.375999999997</v>
      </c>
      <c r="AZ3701">
        <v>46490.904000000002</v>
      </c>
      <c r="BA3701">
        <v>48035.677000000003</v>
      </c>
      <c r="BB3701">
        <v>2017</v>
      </c>
    </row>
    <row r="3702" spans="1:54" hidden="1" x14ac:dyDescent="0.25">
      <c r="A3702">
        <v>158</v>
      </c>
      <c r="B3702" t="s">
        <v>1250</v>
      </c>
      <c r="C3702" t="s">
        <v>314</v>
      </c>
      <c r="D3702" t="s">
        <v>1249</v>
      </c>
      <c r="E3702" t="s">
        <v>313</v>
      </c>
      <c r="F3702" t="s">
        <v>312</v>
      </c>
      <c r="G3702" t="s">
        <v>311</v>
      </c>
      <c r="H3702" t="s">
        <v>310</v>
      </c>
      <c r="I3702" t="s">
        <v>309</v>
      </c>
      <c r="J3702">
        <v>8921.3430000000008</v>
      </c>
      <c r="K3702">
        <v>10091.174999999999</v>
      </c>
      <c r="L3702">
        <v>10994.877</v>
      </c>
      <c r="M3702">
        <v>11750.225</v>
      </c>
      <c r="N3702">
        <v>12632.467000000001</v>
      </c>
      <c r="O3702">
        <v>13633.766</v>
      </c>
      <c r="P3702">
        <v>14294.968999999999</v>
      </c>
      <c r="Q3702">
        <v>15279.709000000001</v>
      </c>
      <c r="R3702">
        <v>16816.305</v>
      </c>
      <c r="S3702">
        <v>18247.440999999999</v>
      </c>
      <c r="T3702">
        <v>19782.223999999998</v>
      </c>
      <c r="U3702">
        <v>21055.642</v>
      </c>
      <c r="V3702">
        <v>21641.705000000002</v>
      </c>
      <c r="W3702">
        <v>21970.645</v>
      </c>
      <c r="X3702">
        <v>22598.324000000001</v>
      </c>
      <c r="Y3702">
        <v>23641.77</v>
      </c>
      <c r="Z3702">
        <v>24765.244999999999</v>
      </c>
      <c r="AA3702">
        <v>25399.759999999998</v>
      </c>
      <c r="AB3702">
        <v>25317.777999999998</v>
      </c>
      <c r="AC3702">
        <v>25592.204000000002</v>
      </c>
      <c r="AD3702">
        <v>26850.228999999999</v>
      </c>
      <c r="AE3702">
        <v>27508.46</v>
      </c>
      <c r="AF3702">
        <v>27904.892</v>
      </c>
      <c r="AG3702">
        <v>28843.273000000001</v>
      </c>
      <c r="AH3702">
        <v>30266.108</v>
      </c>
      <c r="AI3702">
        <v>31754.902999999998</v>
      </c>
      <c r="AJ3702">
        <v>33196.911</v>
      </c>
      <c r="AK3702">
        <v>34640.991999999998</v>
      </c>
      <c r="AL3702">
        <v>34952.082999999999</v>
      </c>
      <c r="AM3702">
        <v>33346.998</v>
      </c>
      <c r="AN3702">
        <v>35157.271000000001</v>
      </c>
      <c r="AO3702">
        <v>35775.296000000002</v>
      </c>
      <c r="AP3702">
        <v>37059.944000000003</v>
      </c>
      <c r="AQ3702">
        <v>38477.817000000003</v>
      </c>
      <c r="AR3702">
        <v>39381.087</v>
      </c>
      <c r="AS3702">
        <v>40392.158000000003</v>
      </c>
      <c r="AT3702">
        <v>41296.947</v>
      </c>
      <c r="AU3702">
        <v>42831.523000000001</v>
      </c>
      <c r="AV3702">
        <v>44426.076999999997</v>
      </c>
      <c r="AW3702">
        <v>45949.413999999997</v>
      </c>
      <c r="AX3702">
        <v>47165.190999999999</v>
      </c>
      <c r="AY3702">
        <v>48571.396999999997</v>
      </c>
      <c r="AZ3702">
        <v>49863.98</v>
      </c>
      <c r="BA3702">
        <v>51223.633999999998</v>
      </c>
      <c r="BB3702">
        <v>2017</v>
      </c>
    </row>
    <row r="3703" spans="1:54" hidden="1" x14ac:dyDescent="0.25">
      <c r="A3703">
        <v>158</v>
      </c>
      <c r="B3703" t="s">
        <v>1250</v>
      </c>
      <c r="C3703" t="s">
        <v>308</v>
      </c>
      <c r="D3703" t="s">
        <v>1249</v>
      </c>
      <c r="E3703" t="s">
        <v>307</v>
      </c>
      <c r="F3703" t="s">
        <v>306</v>
      </c>
      <c r="G3703" t="s">
        <v>227</v>
      </c>
      <c r="I3703" t="s">
        <v>337</v>
      </c>
      <c r="J3703">
        <v>-5.7460000000000004</v>
      </c>
      <c r="K3703">
        <v>-4.5149999999999997</v>
      </c>
      <c r="L3703">
        <v>-4.0119999999999996</v>
      </c>
      <c r="M3703">
        <v>-3.2719999999999998</v>
      </c>
      <c r="N3703">
        <v>-1.857</v>
      </c>
      <c r="O3703">
        <v>-0.313</v>
      </c>
      <c r="P3703">
        <v>-0.89100000000000001</v>
      </c>
      <c r="Q3703">
        <v>-0.27600000000000002</v>
      </c>
      <c r="R3703">
        <v>2.0369999999999999</v>
      </c>
      <c r="S3703">
        <v>2.4180000000000001</v>
      </c>
      <c r="T3703">
        <v>3.173</v>
      </c>
      <c r="U3703">
        <v>2.9910000000000001</v>
      </c>
      <c r="V3703">
        <v>1.125</v>
      </c>
      <c r="W3703">
        <v>-1.4419999999999999</v>
      </c>
      <c r="X3703">
        <v>-1.8080000000000001</v>
      </c>
      <c r="Y3703">
        <v>-0.22900000000000001</v>
      </c>
      <c r="Z3703">
        <v>1.327</v>
      </c>
      <c r="AA3703">
        <v>0.97299999999999998</v>
      </c>
      <c r="AB3703">
        <v>-1.131</v>
      </c>
      <c r="AC3703">
        <v>-2.0430000000000001</v>
      </c>
      <c r="AD3703">
        <v>-0.219</v>
      </c>
      <c r="AE3703">
        <v>-0.83399999999999996</v>
      </c>
      <c r="AF3703">
        <v>-1.7370000000000001</v>
      </c>
      <c r="AG3703">
        <v>-1.361</v>
      </c>
      <c r="AH3703">
        <v>-0.46200000000000002</v>
      </c>
      <c r="AI3703">
        <v>-0.16900000000000001</v>
      </c>
      <c r="AJ3703">
        <v>8.0000000000000002E-3</v>
      </c>
      <c r="AK3703">
        <v>0.49099999999999999</v>
      </c>
      <c r="AL3703">
        <v>-1.397</v>
      </c>
      <c r="AM3703">
        <v>-7.2949999999999999</v>
      </c>
      <c r="AN3703">
        <v>-3.9689999999999999</v>
      </c>
      <c r="AO3703">
        <v>-4.641</v>
      </c>
      <c r="AP3703">
        <v>-3.7050000000000001</v>
      </c>
      <c r="AQ3703">
        <v>-2.2509999999999999</v>
      </c>
      <c r="AR3703">
        <v>-2.58</v>
      </c>
      <c r="AS3703">
        <v>-1.974</v>
      </c>
      <c r="AT3703">
        <v>-1.8280000000000001</v>
      </c>
      <c r="AU3703">
        <v>-0.80400000000000005</v>
      </c>
      <c r="AV3703">
        <v>-0.23400000000000001</v>
      </c>
      <c r="AW3703">
        <v>7.4999999999999997E-2</v>
      </c>
      <c r="AX3703">
        <v>-0.25</v>
      </c>
      <c r="AY3703">
        <v>-0.20100000000000001</v>
      </c>
      <c r="AZ3703">
        <v>-0.14199999999999999</v>
      </c>
      <c r="BA3703">
        <v>-9.1999999999999998E-2</v>
      </c>
      <c r="BB3703">
        <v>2017</v>
      </c>
    </row>
    <row r="3704" spans="1:54" hidden="1" x14ac:dyDescent="0.25">
      <c r="A3704">
        <v>158</v>
      </c>
      <c r="B3704" t="s">
        <v>1250</v>
      </c>
      <c r="C3704" t="s">
        <v>305</v>
      </c>
      <c r="D3704" t="s">
        <v>1249</v>
      </c>
      <c r="E3704" t="s">
        <v>304</v>
      </c>
      <c r="F3704" t="s">
        <v>303</v>
      </c>
      <c r="G3704" t="s">
        <v>274</v>
      </c>
      <c r="I3704" t="s">
        <v>298</v>
      </c>
      <c r="J3704">
        <v>7.89</v>
      </c>
      <c r="K3704">
        <v>8.0809999999999995</v>
      </c>
      <c r="L3704">
        <v>8.3249999999999993</v>
      </c>
      <c r="M3704">
        <v>8.4009999999999998</v>
      </c>
      <c r="N3704">
        <v>8.4079999999999995</v>
      </c>
      <c r="O3704">
        <v>8.5419999999999998</v>
      </c>
      <c r="P3704">
        <v>8.5250000000000004</v>
      </c>
      <c r="Q3704">
        <v>8.5950000000000006</v>
      </c>
      <c r="R3704">
        <v>8.782</v>
      </c>
      <c r="S3704">
        <v>8.8829999999999991</v>
      </c>
      <c r="T3704">
        <v>8.9499999999999993</v>
      </c>
      <c r="U3704">
        <v>9.0389999999999997</v>
      </c>
      <c r="V3704">
        <v>8.1890000000000001</v>
      </c>
      <c r="W3704">
        <v>7.9889999999999999</v>
      </c>
      <c r="X3704">
        <v>7.8339999999999996</v>
      </c>
      <c r="Y3704">
        <v>7.766</v>
      </c>
      <c r="Z3704">
        <v>7.7110000000000003</v>
      </c>
      <c r="AA3704">
        <v>7.484</v>
      </c>
      <c r="AB3704">
        <v>7.2089999999999996</v>
      </c>
      <c r="AC3704">
        <v>6.9509999999999996</v>
      </c>
      <c r="AD3704">
        <v>6.8159999999999998</v>
      </c>
      <c r="AE3704">
        <v>6.6829999999999998</v>
      </c>
      <c r="AF3704">
        <v>6.5010000000000003</v>
      </c>
      <c r="AG3704">
        <v>6.343</v>
      </c>
      <c r="AH3704">
        <v>6.16</v>
      </c>
      <c r="AI3704">
        <v>5.9779999999999998</v>
      </c>
      <c r="AJ3704">
        <v>5.7569999999999997</v>
      </c>
      <c r="AK3704">
        <v>5.5529999999999999</v>
      </c>
      <c r="AL3704">
        <v>5.3390000000000004</v>
      </c>
      <c r="AM3704">
        <v>5.0720000000000001</v>
      </c>
      <c r="AN3704">
        <v>5.0209999999999999</v>
      </c>
      <c r="AO3704">
        <v>4.8179999999999996</v>
      </c>
      <c r="AP3704">
        <v>4.74</v>
      </c>
      <c r="AQ3704">
        <v>4.6769999999999996</v>
      </c>
      <c r="AR3704">
        <v>4.5369999999999999</v>
      </c>
      <c r="AS3704">
        <v>4.45</v>
      </c>
      <c r="AT3704">
        <v>4.3559999999999999</v>
      </c>
      <c r="AU3704">
        <v>4.2729999999999997</v>
      </c>
      <c r="AV3704">
        <v>4.1630000000000003</v>
      </c>
      <c r="AW3704">
        <v>4.0439999999999996</v>
      </c>
      <c r="AX3704">
        <v>3.9119999999999999</v>
      </c>
      <c r="AY3704">
        <v>3.798</v>
      </c>
      <c r="AZ3704">
        <v>3.6829999999999998</v>
      </c>
      <c r="BA3704">
        <v>3.5720000000000001</v>
      </c>
      <c r="BB3704">
        <v>2017</v>
      </c>
    </row>
    <row r="3705" spans="1:54" hidden="1" x14ac:dyDescent="0.25">
      <c r="A3705">
        <v>158</v>
      </c>
      <c r="B3705" t="s">
        <v>1250</v>
      </c>
      <c r="C3705" t="s">
        <v>302</v>
      </c>
      <c r="D3705" t="s">
        <v>1249</v>
      </c>
      <c r="E3705" t="s">
        <v>301</v>
      </c>
      <c r="F3705" t="s">
        <v>300</v>
      </c>
      <c r="G3705" t="s">
        <v>299</v>
      </c>
      <c r="I3705" t="s">
        <v>298</v>
      </c>
      <c r="J3705">
        <v>240.59399999999999</v>
      </c>
      <c r="K3705">
        <v>226.488</v>
      </c>
      <c r="L3705">
        <v>216.97800000000001</v>
      </c>
      <c r="M3705">
        <v>210.71199999999999</v>
      </c>
      <c r="N3705">
        <v>206.488</v>
      </c>
      <c r="O3705">
        <v>202.607</v>
      </c>
      <c r="P3705">
        <v>201.804</v>
      </c>
      <c r="Q3705">
        <v>196.471</v>
      </c>
      <c r="R3705">
        <v>191.01300000000001</v>
      </c>
      <c r="S3705">
        <v>187.74100000000001</v>
      </c>
      <c r="T3705">
        <v>185.761</v>
      </c>
      <c r="U3705">
        <v>185.041</v>
      </c>
      <c r="V3705">
        <v>183.93199999999999</v>
      </c>
      <c r="W3705">
        <v>180.679</v>
      </c>
      <c r="X3705">
        <v>177.38399999999999</v>
      </c>
      <c r="Y3705">
        <v>172.833</v>
      </c>
      <c r="Z3705">
        <v>168.892</v>
      </c>
      <c r="AA3705">
        <v>166.886</v>
      </c>
      <c r="AB3705">
        <v>165.02</v>
      </c>
      <c r="AC3705">
        <v>160.404</v>
      </c>
      <c r="AD3705">
        <v>154.666</v>
      </c>
      <c r="AE3705">
        <v>149.54900000000001</v>
      </c>
      <c r="AF3705">
        <v>145.13999999999999</v>
      </c>
      <c r="AG3705">
        <v>140.001</v>
      </c>
      <c r="AH3705">
        <v>134.755</v>
      </c>
      <c r="AI3705">
        <v>129.19999999999999</v>
      </c>
      <c r="AJ3705">
        <v>124.241</v>
      </c>
      <c r="AK3705">
        <v>120.13800000000001</v>
      </c>
      <c r="AL3705">
        <v>116.67100000000001</v>
      </c>
      <c r="AM3705">
        <v>115.084</v>
      </c>
      <c r="AN3705">
        <v>111.54</v>
      </c>
      <c r="AO3705">
        <v>107.45399999999999</v>
      </c>
      <c r="AP3705">
        <v>104.70699999999999</v>
      </c>
      <c r="AQ3705">
        <v>102.7</v>
      </c>
      <c r="AR3705">
        <v>102.65</v>
      </c>
      <c r="AS3705">
        <v>103.723</v>
      </c>
      <c r="AT3705">
        <v>102.697</v>
      </c>
      <c r="AU3705">
        <v>100.664</v>
      </c>
      <c r="AV3705">
        <v>98.870999999999995</v>
      </c>
      <c r="AW3705">
        <v>97.795000000000002</v>
      </c>
      <c r="AX3705">
        <v>97.311999999999998</v>
      </c>
      <c r="AY3705">
        <v>96.072000000000003</v>
      </c>
      <c r="AZ3705">
        <v>95.076999999999998</v>
      </c>
      <c r="BA3705">
        <v>94.207999999999998</v>
      </c>
      <c r="BB3705">
        <v>2017</v>
      </c>
    </row>
    <row r="3706" spans="1:54" hidden="1" x14ac:dyDescent="0.25">
      <c r="A3706">
        <v>158</v>
      </c>
      <c r="B3706" t="s">
        <v>1250</v>
      </c>
      <c r="C3706" t="s">
        <v>297</v>
      </c>
      <c r="D3706" t="s">
        <v>1249</v>
      </c>
      <c r="E3706" t="s">
        <v>296</v>
      </c>
      <c r="F3706" t="s">
        <v>295</v>
      </c>
      <c r="G3706" t="s">
        <v>198</v>
      </c>
      <c r="I3706" t="s">
        <v>1257</v>
      </c>
      <c r="J3706">
        <v>33.911999999999999</v>
      </c>
      <c r="K3706">
        <v>32.762</v>
      </c>
      <c r="L3706">
        <v>31.552</v>
      </c>
      <c r="M3706">
        <v>30.15</v>
      </c>
      <c r="N3706">
        <v>29.959</v>
      </c>
      <c r="O3706">
        <v>29.920999999999999</v>
      </c>
      <c r="P3706">
        <v>29.867999999999999</v>
      </c>
      <c r="Q3706">
        <v>30.920999999999999</v>
      </c>
      <c r="R3706">
        <v>32.981000000000002</v>
      </c>
      <c r="S3706">
        <v>33.750999999999998</v>
      </c>
      <c r="T3706">
        <v>34.470999999999997</v>
      </c>
      <c r="U3706">
        <v>34.167999999999999</v>
      </c>
      <c r="V3706">
        <v>32.511000000000003</v>
      </c>
      <c r="W3706">
        <v>30.744</v>
      </c>
      <c r="X3706">
        <v>29.545000000000002</v>
      </c>
      <c r="Y3706">
        <v>29.882999999999999</v>
      </c>
      <c r="Z3706">
        <v>30.864999999999998</v>
      </c>
      <c r="AA3706">
        <v>29.951000000000001</v>
      </c>
      <c r="AB3706">
        <v>28.515000000000001</v>
      </c>
      <c r="AC3706">
        <v>27.119</v>
      </c>
      <c r="AD3706">
        <v>27.306999999999999</v>
      </c>
      <c r="AE3706">
        <v>26.56</v>
      </c>
      <c r="AF3706">
        <v>24.655999999999999</v>
      </c>
      <c r="AG3706">
        <v>24.396999999999998</v>
      </c>
      <c r="AH3706">
        <v>24.349</v>
      </c>
      <c r="AI3706">
        <v>24.748999999999999</v>
      </c>
      <c r="AJ3706">
        <v>24.748999999999999</v>
      </c>
      <c r="AK3706">
        <v>24.483000000000001</v>
      </c>
      <c r="AL3706">
        <v>24.547999999999998</v>
      </c>
      <c r="AM3706">
        <v>21.324000000000002</v>
      </c>
      <c r="AN3706">
        <v>21.297999999999998</v>
      </c>
      <c r="AO3706">
        <v>22.103000000000002</v>
      </c>
      <c r="AP3706">
        <v>22.654</v>
      </c>
      <c r="AQ3706">
        <v>23.190999999999999</v>
      </c>
      <c r="AR3706">
        <v>23.916</v>
      </c>
      <c r="AS3706">
        <v>24.004999999999999</v>
      </c>
      <c r="AT3706">
        <v>23.564</v>
      </c>
      <c r="AU3706">
        <v>23.97</v>
      </c>
      <c r="AV3706">
        <v>24.585000000000001</v>
      </c>
      <c r="AW3706">
        <v>24.734999999999999</v>
      </c>
      <c r="AX3706">
        <v>24.806999999999999</v>
      </c>
      <c r="AY3706">
        <v>24.724</v>
      </c>
      <c r="AZ3706">
        <v>24.588000000000001</v>
      </c>
      <c r="BA3706">
        <v>24.486000000000001</v>
      </c>
      <c r="BB3706">
        <v>2017</v>
      </c>
    </row>
    <row r="3707" spans="1:54" hidden="1" x14ac:dyDescent="0.25">
      <c r="A3707">
        <v>158</v>
      </c>
      <c r="B3707" t="s">
        <v>1250</v>
      </c>
      <c r="C3707" t="s">
        <v>294</v>
      </c>
      <c r="D3707" t="s">
        <v>1249</v>
      </c>
      <c r="E3707" t="s">
        <v>293</v>
      </c>
      <c r="F3707" t="s">
        <v>292</v>
      </c>
      <c r="G3707" t="s">
        <v>198</v>
      </c>
      <c r="I3707" t="s">
        <v>1257</v>
      </c>
      <c r="J3707">
        <v>30.298999999999999</v>
      </c>
      <c r="K3707">
        <v>30.81</v>
      </c>
      <c r="L3707">
        <v>29.707000000000001</v>
      </c>
      <c r="M3707">
        <v>28.856000000000002</v>
      </c>
      <c r="N3707">
        <v>29.725000000000001</v>
      </c>
      <c r="O3707">
        <v>31.367000000000001</v>
      </c>
      <c r="P3707">
        <v>31.643000000000001</v>
      </c>
      <c r="Q3707">
        <v>31.297000000000001</v>
      </c>
      <c r="R3707">
        <v>32.511000000000003</v>
      </c>
      <c r="S3707">
        <v>33.340000000000003</v>
      </c>
      <c r="T3707">
        <v>33.439</v>
      </c>
      <c r="U3707">
        <v>33.537999999999997</v>
      </c>
      <c r="V3707">
        <v>32.979999999999997</v>
      </c>
      <c r="W3707">
        <v>31.997</v>
      </c>
      <c r="X3707">
        <v>30.384</v>
      </c>
      <c r="Y3707">
        <v>29.547999999999998</v>
      </c>
      <c r="Z3707">
        <v>32.290999999999997</v>
      </c>
      <c r="AA3707">
        <v>32.106000000000002</v>
      </c>
      <c r="AB3707">
        <v>31.369</v>
      </c>
      <c r="AC3707">
        <v>29.623000000000001</v>
      </c>
      <c r="AD3707">
        <v>29.98</v>
      </c>
      <c r="AE3707">
        <v>28.562999999999999</v>
      </c>
      <c r="AF3707">
        <v>27.306999999999999</v>
      </c>
      <c r="AG3707">
        <v>27.533000000000001</v>
      </c>
      <c r="AH3707">
        <v>28.129000000000001</v>
      </c>
      <c r="AI3707">
        <v>28.327000000000002</v>
      </c>
      <c r="AJ3707">
        <v>28.600999999999999</v>
      </c>
      <c r="AK3707">
        <v>29.181999999999999</v>
      </c>
      <c r="AL3707">
        <v>27.378</v>
      </c>
      <c r="AM3707">
        <v>24.1</v>
      </c>
      <c r="AN3707">
        <v>25.173999999999999</v>
      </c>
      <c r="AO3707">
        <v>24.212</v>
      </c>
      <c r="AP3707">
        <v>23.617000000000001</v>
      </c>
      <c r="AQ3707">
        <v>24.082000000000001</v>
      </c>
      <c r="AR3707">
        <v>24.675000000000001</v>
      </c>
      <c r="AS3707">
        <v>27.056000000000001</v>
      </c>
      <c r="AT3707">
        <v>27.364999999999998</v>
      </c>
      <c r="AU3707">
        <v>27.981000000000002</v>
      </c>
      <c r="AV3707">
        <v>28.349</v>
      </c>
      <c r="AW3707">
        <v>28.446000000000002</v>
      </c>
      <c r="AX3707">
        <v>28.802</v>
      </c>
      <c r="AY3707">
        <v>28.861000000000001</v>
      </c>
      <c r="AZ3707">
        <v>28.581</v>
      </c>
      <c r="BA3707">
        <v>28.492999999999999</v>
      </c>
      <c r="BB3707">
        <v>2017</v>
      </c>
    </row>
    <row r="3708" spans="1:54" hidden="1" x14ac:dyDescent="0.25">
      <c r="A3708">
        <v>158</v>
      </c>
      <c r="B3708" t="s">
        <v>1250</v>
      </c>
      <c r="C3708" t="s">
        <v>290</v>
      </c>
      <c r="D3708" t="s">
        <v>1249</v>
      </c>
      <c r="E3708" t="s">
        <v>287</v>
      </c>
      <c r="F3708" t="s">
        <v>289</v>
      </c>
      <c r="G3708" t="s">
        <v>282</v>
      </c>
      <c r="I3708" t="s">
        <v>1256</v>
      </c>
      <c r="J3708">
        <v>74.468999999999994</v>
      </c>
      <c r="K3708">
        <v>78.13</v>
      </c>
      <c r="L3708">
        <v>80.272999999999996</v>
      </c>
      <c r="M3708">
        <v>81.799000000000007</v>
      </c>
      <c r="N3708">
        <v>83.649000000000001</v>
      </c>
      <c r="O3708">
        <v>85.347999999999999</v>
      </c>
      <c r="P3708">
        <v>85.858000000000004</v>
      </c>
      <c r="Q3708">
        <v>85.965000000000003</v>
      </c>
      <c r="R3708">
        <v>86.55</v>
      </c>
      <c r="S3708">
        <v>88.516999999999996</v>
      </c>
      <c r="T3708">
        <v>91.245000000000005</v>
      </c>
      <c r="U3708">
        <v>94.210999999999999</v>
      </c>
      <c r="V3708">
        <v>95.867000000000004</v>
      </c>
      <c r="W3708">
        <v>97.055999999999997</v>
      </c>
      <c r="X3708">
        <v>97.730999999999995</v>
      </c>
      <c r="Y3708">
        <v>97.605000000000004</v>
      </c>
      <c r="Z3708">
        <v>97.736999999999995</v>
      </c>
      <c r="AA3708">
        <v>99.444000000000003</v>
      </c>
      <c r="AB3708">
        <v>100.107</v>
      </c>
      <c r="AC3708">
        <v>99.766000000000005</v>
      </c>
      <c r="AD3708">
        <v>99.093000000000004</v>
      </c>
      <c r="AE3708">
        <v>98.36</v>
      </c>
      <c r="AF3708">
        <v>97.450999999999993</v>
      </c>
      <c r="AG3708">
        <v>97.198999999999998</v>
      </c>
      <c r="AH3708">
        <v>97.188999999999993</v>
      </c>
      <c r="AI3708">
        <v>96.914000000000001</v>
      </c>
      <c r="AJ3708">
        <v>97.158000000000001</v>
      </c>
      <c r="AK3708">
        <v>97.218999999999994</v>
      </c>
      <c r="AL3708">
        <v>98.564999999999998</v>
      </c>
      <c r="AM3708">
        <v>97.233999999999995</v>
      </c>
      <c r="AN3708">
        <v>96.533000000000001</v>
      </c>
      <c r="AO3708">
        <v>96.27</v>
      </c>
      <c r="AP3708">
        <v>96.215999999999994</v>
      </c>
      <c r="AQ3708">
        <v>96.546000000000006</v>
      </c>
      <c r="AR3708">
        <v>99.21</v>
      </c>
      <c r="AS3708">
        <v>99.997</v>
      </c>
      <c r="AT3708">
        <v>99.882999999999996</v>
      </c>
      <c r="AU3708">
        <v>100.35</v>
      </c>
      <c r="AV3708">
        <v>101.46899999999999</v>
      </c>
      <c r="AW3708">
        <v>102.58799999999999</v>
      </c>
      <c r="AX3708">
        <v>104.286</v>
      </c>
      <c r="AY3708">
        <v>105.38500000000001</v>
      </c>
      <c r="AZ3708">
        <v>106.655</v>
      </c>
      <c r="BA3708">
        <v>108.07599999999999</v>
      </c>
      <c r="BB3708">
        <v>2017</v>
      </c>
    </row>
    <row r="3709" spans="1:54" hidden="1" x14ac:dyDescent="0.25">
      <c r="A3709">
        <v>158</v>
      </c>
      <c r="B3709" t="s">
        <v>1250</v>
      </c>
      <c r="C3709" t="s">
        <v>288</v>
      </c>
      <c r="D3709" t="s">
        <v>1249</v>
      </c>
      <c r="E3709" t="s">
        <v>287</v>
      </c>
      <c r="F3709" t="s">
        <v>286</v>
      </c>
      <c r="G3709" t="s">
        <v>261</v>
      </c>
      <c r="I3709" t="s">
        <v>285</v>
      </c>
      <c r="J3709">
        <v>7.8079999999999998</v>
      </c>
      <c r="K3709">
        <v>4.9160000000000004</v>
      </c>
      <c r="L3709">
        <v>2.7440000000000002</v>
      </c>
      <c r="M3709">
        <v>1.9</v>
      </c>
      <c r="N3709">
        <v>2.262</v>
      </c>
      <c r="O3709">
        <v>2.0310000000000001</v>
      </c>
      <c r="P3709">
        <v>0.59699999999999998</v>
      </c>
      <c r="Q3709">
        <v>0.125</v>
      </c>
      <c r="R3709">
        <v>0.68100000000000005</v>
      </c>
      <c r="S3709">
        <v>2.2719999999999998</v>
      </c>
      <c r="T3709">
        <v>3.0819999999999999</v>
      </c>
      <c r="U3709">
        <v>3.2509999999999999</v>
      </c>
      <c r="V3709">
        <v>1.758</v>
      </c>
      <c r="W3709">
        <v>1.24</v>
      </c>
      <c r="X3709">
        <v>0.69499999999999995</v>
      </c>
      <c r="Y3709">
        <v>-0.129</v>
      </c>
      <c r="Z3709">
        <v>0.13600000000000001</v>
      </c>
      <c r="AA3709">
        <v>1.7470000000000001</v>
      </c>
      <c r="AB3709">
        <v>0.66600000000000004</v>
      </c>
      <c r="AC3709">
        <v>-0.34</v>
      </c>
      <c r="AD3709">
        <v>-0.67500000000000004</v>
      </c>
      <c r="AE3709">
        <v>-0.74</v>
      </c>
      <c r="AF3709">
        <v>-0.92400000000000004</v>
      </c>
      <c r="AG3709">
        <v>-0.25900000000000001</v>
      </c>
      <c r="AH3709">
        <v>-0.01</v>
      </c>
      <c r="AI3709">
        <v>-0.28299999999999997</v>
      </c>
      <c r="AJ3709">
        <v>0.252</v>
      </c>
      <c r="AK3709">
        <v>6.3E-2</v>
      </c>
      <c r="AL3709">
        <v>1.3839999999999999</v>
      </c>
      <c r="AM3709">
        <v>-1.35</v>
      </c>
      <c r="AN3709">
        <v>-0.72099999999999997</v>
      </c>
      <c r="AO3709">
        <v>-0.27300000000000002</v>
      </c>
      <c r="AP3709">
        <v>-5.7000000000000002E-2</v>
      </c>
      <c r="AQ3709">
        <v>0.34300000000000003</v>
      </c>
      <c r="AR3709">
        <v>2.76</v>
      </c>
      <c r="AS3709">
        <v>0.79300000000000004</v>
      </c>
      <c r="AT3709">
        <v>-0.114</v>
      </c>
      <c r="AU3709">
        <v>0.46800000000000003</v>
      </c>
      <c r="AV3709">
        <v>1.115</v>
      </c>
      <c r="AW3709">
        <v>1.103</v>
      </c>
      <c r="AX3709">
        <v>1.655</v>
      </c>
      <c r="AY3709">
        <v>1.054</v>
      </c>
      <c r="AZ3709">
        <v>1.2050000000000001</v>
      </c>
      <c r="BA3709">
        <v>1.3320000000000001</v>
      </c>
      <c r="BB3709">
        <v>2017</v>
      </c>
    </row>
    <row r="3710" spans="1:54" hidden="1" x14ac:dyDescent="0.25">
      <c r="A3710">
        <v>158</v>
      </c>
      <c r="B3710" t="s">
        <v>1250</v>
      </c>
      <c r="C3710" t="s">
        <v>284</v>
      </c>
      <c r="D3710" t="s">
        <v>1249</v>
      </c>
      <c r="E3710" t="s">
        <v>279</v>
      </c>
      <c r="F3710" t="s">
        <v>283</v>
      </c>
      <c r="G3710" t="s">
        <v>282</v>
      </c>
      <c r="I3710" t="s">
        <v>1256</v>
      </c>
      <c r="J3710">
        <v>76.09</v>
      </c>
      <c r="K3710">
        <v>79.186000000000007</v>
      </c>
      <c r="L3710">
        <v>81.125</v>
      </c>
      <c r="M3710">
        <v>82.480999999999995</v>
      </c>
      <c r="N3710">
        <v>84.415999999999997</v>
      </c>
      <c r="O3710">
        <v>85.754000000000005</v>
      </c>
      <c r="P3710">
        <v>85.566999999999993</v>
      </c>
      <c r="Q3710">
        <v>86.203000000000003</v>
      </c>
      <c r="R3710">
        <v>87.17</v>
      </c>
      <c r="S3710">
        <v>89.430999999999997</v>
      </c>
      <c r="T3710">
        <v>92.644999999999996</v>
      </c>
      <c r="U3710">
        <v>95.221000000000004</v>
      </c>
      <c r="V3710">
        <v>96.2</v>
      </c>
      <c r="W3710">
        <v>97.233000000000004</v>
      </c>
      <c r="X3710">
        <v>98.033000000000001</v>
      </c>
      <c r="Y3710">
        <v>97.411000000000001</v>
      </c>
      <c r="Z3710">
        <v>97.915000000000006</v>
      </c>
      <c r="AA3710">
        <v>100.01600000000001</v>
      </c>
      <c r="AB3710">
        <v>100.541</v>
      </c>
      <c r="AC3710">
        <v>99.54</v>
      </c>
      <c r="AD3710">
        <v>98.79</v>
      </c>
      <c r="AE3710">
        <v>97.805999999999997</v>
      </c>
      <c r="AF3710">
        <v>97.29</v>
      </c>
      <c r="AG3710">
        <v>96.995000000000005</v>
      </c>
      <c r="AH3710">
        <v>97.495999999999995</v>
      </c>
      <c r="AI3710">
        <v>96.765000000000001</v>
      </c>
      <c r="AJ3710">
        <v>97.111000000000004</v>
      </c>
      <c r="AK3710">
        <v>97.665999999999997</v>
      </c>
      <c r="AL3710">
        <v>98.694999999999993</v>
      </c>
      <c r="AM3710">
        <v>96.691999999999993</v>
      </c>
      <c r="AN3710">
        <v>96.451999999999998</v>
      </c>
      <c r="AO3710">
        <v>96.168999999999997</v>
      </c>
      <c r="AP3710">
        <v>95.941999999999993</v>
      </c>
      <c r="AQ3710">
        <v>97.337000000000003</v>
      </c>
      <c r="AR3710">
        <v>99.790999999999997</v>
      </c>
      <c r="AS3710">
        <v>99.975999999999999</v>
      </c>
      <c r="AT3710">
        <v>100.297</v>
      </c>
      <c r="AU3710">
        <v>100.89</v>
      </c>
      <c r="AV3710">
        <v>101.669</v>
      </c>
      <c r="AW3710">
        <v>103.76600000000001</v>
      </c>
      <c r="AX3710">
        <v>104.598</v>
      </c>
      <c r="AY3710">
        <v>105.85899999999999</v>
      </c>
      <c r="AZ3710">
        <v>107.13500000000001</v>
      </c>
      <c r="BA3710">
        <v>108.643</v>
      </c>
      <c r="BB3710">
        <v>2017</v>
      </c>
    </row>
    <row r="3711" spans="1:54" hidden="1" x14ac:dyDescent="0.25">
      <c r="A3711">
        <v>158</v>
      </c>
      <c r="B3711" t="s">
        <v>1250</v>
      </c>
      <c r="C3711" t="s">
        <v>280</v>
      </c>
      <c r="D3711" t="s">
        <v>1249</v>
      </c>
      <c r="E3711" t="s">
        <v>279</v>
      </c>
      <c r="F3711" t="s">
        <v>278</v>
      </c>
      <c r="G3711" t="s">
        <v>261</v>
      </c>
      <c r="I3711" t="s">
        <v>277</v>
      </c>
      <c r="J3711">
        <v>7.24</v>
      </c>
      <c r="K3711">
        <v>4.069</v>
      </c>
      <c r="L3711">
        <v>2.448</v>
      </c>
      <c r="M3711">
        <v>1.6719999999999999</v>
      </c>
      <c r="N3711">
        <v>2.3450000000000002</v>
      </c>
      <c r="O3711">
        <v>1.585</v>
      </c>
      <c r="P3711">
        <v>-0.218</v>
      </c>
      <c r="Q3711">
        <v>0.74299999999999999</v>
      </c>
      <c r="R3711">
        <v>1.1220000000000001</v>
      </c>
      <c r="S3711">
        <v>2.5939999999999999</v>
      </c>
      <c r="T3711">
        <v>3.5939999999999999</v>
      </c>
      <c r="U3711">
        <v>2.7810000000000001</v>
      </c>
      <c r="V3711">
        <v>1.0289999999999999</v>
      </c>
      <c r="W3711">
        <v>1.073</v>
      </c>
      <c r="X3711">
        <v>0.82299999999999995</v>
      </c>
      <c r="Y3711">
        <v>-0.63500000000000001</v>
      </c>
      <c r="Z3711">
        <v>0.51800000000000002</v>
      </c>
      <c r="AA3711">
        <v>2.145</v>
      </c>
      <c r="AB3711">
        <v>0.52600000000000002</v>
      </c>
      <c r="AC3711">
        <v>-0.996</v>
      </c>
      <c r="AD3711">
        <v>-0.754</v>
      </c>
      <c r="AE3711">
        <v>-0.996</v>
      </c>
      <c r="AF3711">
        <v>-0.52700000000000002</v>
      </c>
      <c r="AG3711">
        <v>-0.30299999999999999</v>
      </c>
      <c r="AH3711">
        <v>0.51600000000000001</v>
      </c>
      <c r="AI3711">
        <v>-0.75</v>
      </c>
      <c r="AJ3711">
        <v>0.35799999999999998</v>
      </c>
      <c r="AK3711">
        <v>0.57099999999999995</v>
      </c>
      <c r="AL3711">
        <v>1.054</v>
      </c>
      <c r="AM3711">
        <v>-2.0299999999999998</v>
      </c>
      <c r="AN3711">
        <v>-0.248</v>
      </c>
      <c r="AO3711">
        <v>-0.29299999999999998</v>
      </c>
      <c r="AP3711">
        <v>-0.23599999999999999</v>
      </c>
      <c r="AQ3711">
        <v>1.454</v>
      </c>
      <c r="AR3711">
        <v>2.5209999999999999</v>
      </c>
      <c r="AS3711">
        <v>0.186</v>
      </c>
      <c r="AT3711">
        <v>0.32100000000000001</v>
      </c>
      <c r="AU3711">
        <v>0.59199999999999997</v>
      </c>
      <c r="AV3711">
        <v>0.77200000000000002</v>
      </c>
      <c r="AW3711">
        <v>2.0619999999999998</v>
      </c>
      <c r="AX3711">
        <v>0.80200000000000005</v>
      </c>
      <c r="AY3711">
        <v>1.2050000000000001</v>
      </c>
      <c r="AZ3711">
        <v>1.2050000000000001</v>
      </c>
      <c r="BA3711">
        <v>1.407</v>
      </c>
      <c r="BB3711">
        <v>2017</v>
      </c>
    </row>
    <row r="3712" spans="1:54" hidden="1" x14ac:dyDescent="0.25">
      <c r="A3712">
        <v>158</v>
      </c>
      <c r="B3712" t="s">
        <v>1250</v>
      </c>
      <c r="C3712" t="s">
        <v>276</v>
      </c>
      <c r="D3712" t="s">
        <v>1249</v>
      </c>
      <c r="E3712" t="s">
        <v>275</v>
      </c>
      <c r="G3712" t="s">
        <v>274</v>
      </c>
      <c r="J3712">
        <v>10.861000000000001</v>
      </c>
      <c r="K3712">
        <v>7.9320000000000004</v>
      </c>
      <c r="L3712">
        <v>7.0570000000000004</v>
      </c>
      <c r="M3712">
        <v>6.5460000000000003</v>
      </c>
      <c r="N3712">
        <v>6.4610000000000003</v>
      </c>
      <c r="O3712">
        <v>6.5629999999999997</v>
      </c>
      <c r="P3712">
        <v>5.0170000000000003</v>
      </c>
      <c r="Q3712">
        <v>4.2690000000000001</v>
      </c>
      <c r="R3712">
        <v>4.5620000000000003</v>
      </c>
      <c r="S3712">
        <v>5.5010000000000003</v>
      </c>
      <c r="T3712">
        <v>7.8360000000000003</v>
      </c>
      <c r="U3712">
        <v>7.1609999999999996</v>
      </c>
      <c r="V3712">
        <v>4.3209999999999997</v>
      </c>
      <c r="W3712">
        <v>2.956</v>
      </c>
      <c r="X3712">
        <v>2.3559999999999999</v>
      </c>
      <c r="Y3712">
        <v>1.264</v>
      </c>
      <c r="Z3712">
        <v>0.70599999999999996</v>
      </c>
      <c r="AA3712">
        <v>0.65400000000000003</v>
      </c>
      <c r="AB3712">
        <v>0.71099999999999997</v>
      </c>
      <c r="AC3712">
        <v>0.23899999999999999</v>
      </c>
      <c r="AD3712">
        <v>0.315</v>
      </c>
      <c r="AE3712">
        <v>0.154</v>
      </c>
      <c r="AF3712">
        <v>8.5999999999999993E-2</v>
      </c>
      <c r="AG3712">
        <v>7.1999999999999995E-2</v>
      </c>
      <c r="AH3712">
        <v>6.4000000000000001E-2</v>
      </c>
      <c r="AI3712">
        <v>7.0000000000000007E-2</v>
      </c>
      <c r="AJ3712">
        <v>0.36499999999999999</v>
      </c>
      <c r="AK3712">
        <v>0.86099999999999999</v>
      </c>
      <c r="AL3712">
        <v>1.002</v>
      </c>
      <c r="AM3712">
        <v>0.67</v>
      </c>
      <c r="AN3712">
        <v>0.43099999999999999</v>
      </c>
      <c r="AO3712">
        <v>0.34100000000000003</v>
      </c>
      <c r="AP3712">
        <v>0.32500000000000001</v>
      </c>
      <c r="AQ3712">
        <v>0.23599999999999999</v>
      </c>
      <c r="AR3712">
        <v>0.17799999999999999</v>
      </c>
      <c r="AS3712">
        <v>0.13200000000000001</v>
      </c>
      <c r="AT3712">
        <v>1.2999999999999999E-2</v>
      </c>
      <c r="AU3712">
        <v>1.4999999999999999E-2</v>
      </c>
      <c r="AV3712">
        <v>0.03</v>
      </c>
      <c r="AW3712">
        <v>7.5999999999999998E-2</v>
      </c>
      <c r="AX3712" t="s">
        <v>196</v>
      </c>
      <c r="AY3712" t="s">
        <v>196</v>
      </c>
      <c r="AZ3712" t="s">
        <v>196</v>
      </c>
      <c r="BA3712" t="s">
        <v>196</v>
      </c>
      <c r="BB3712">
        <v>2017</v>
      </c>
    </row>
    <row r="3713" spans="1:54" hidden="1" x14ac:dyDescent="0.25">
      <c r="A3713">
        <v>158</v>
      </c>
      <c r="B3713" t="s">
        <v>1250</v>
      </c>
      <c r="C3713" t="s">
        <v>273</v>
      </c>
      <c r="D3713" t="s">
        <v>1249</v>
      </c>
      <c r="E3713" t="s">
        <v>272</v>
      </c>
      <c r="F3713" t="s">
        <v>271</v>
      </c>
      <c r="G3713" t="s">
        <v>261</v>
      </c>
      <c r="I3713" t="s">
        <v>1255</v>
      </c>
      <c r="J3713">
        <v>-7.7610000000000001</v>
      </c>
      <c r="K3713">
        <v>2.1360000000000001</v>
      </c>
      <c r="L3713">
        <v>-0.67400000000000004</v>
      </c>
      <c r="M3713">
        <v>-3.4430000000000001</v>
      </c>
      <c r="N3713">
        <v>10.537000000000001</v>
      </c>
      <c r="O3713">
        <v>-2.6909999999999998</v>
      </c>
      <c r="P3713">
        <v>3.7559999999999998</v>
      </c>
      <c r="Q3713">
        <v>9.0180000000000007</v>
      </c>
      <c r="R3713">
        <v>18.661000000000001</v>
      </c>
      <c r="S3713">
        <v>17.994</v>
      </c>
      <c r="T3713">
        <v>8.1059999999999999</v>
      </c>
      <c r="U3713">
        <v>-1.1120000000000001</v>
      </c>
      <c r="V3713">
        <v>-1.087</v>
      </c>
      <c r="W3713">
        <v>-1.2849999999999999</v>
      </c>
      <c r="X3713">
        <v>23.641999999999999</v>
      </c>
      <c r="Y3713">
        <v>11.42</v>
      </c>
      <c r="Z3713">
        <v>11.029</v>
      </c>
      <c r="AA3713">
        <v>0.34799999999999998</v>
      </c>
      <c r="AB3713">
        <v>-6.7080000000000002</v>
      </c>
      <c r="AC3713">
        <v>3.6059999999999999</v>
      </c>
      <c r="AD3713">
        <v>9.2669999999999995</v>
      </c>
      <c r="AE3713">
        <v>1.0289999999999999</v>
      </c>
      <c r="AF3713">
        <v>0.68700000000000006</v>
      </c>
      <c r="AG3713">
        <v>3.3969999999999998</v>
      </c>
      <c r="AH3713">
        <v>8.1210000000000004</v>
      </c>
      <c r="AI3713">
        <v>6.1</v>
      </c>
      <c r="AJ3713">
        <v>4.7069999999999999</v>
      </c>
      <c r="AK3713">
        <v>2.1850000000000001</v>
      </c>
      <c r="AL3713">
        <v>0.69699999999999995</v>
      </c>
      <c r="AM3713">
        <v>-15.65</v>
      </c>
      <c r="AN3713">
        <v>11.173</v>
      </c>
      <c r="AO3713">
        <v>5.8040000000000003</v>
      </c>
      <c r="AP3713">
        <v>5.41</v>
      </c>
      <c r="AQ3713">
        <v>3.274</v>
      </c>
      <c r="AR3713">
        <v>8.2680000000000007</v>
      </c>
      <c r="AS3713">
        <v>0.751</v>
      </c>
      <c r="AT3713">
        <v>-1.903</v>
      </c>
      <c r="AU3713">
        <v>3.5920000000000001</v>
      </c>
      <c r="AV3713">
        <v>4.3019999999999996</v>
      </c>
      <c r="AW3713">
        <v>3.3439999999999999</v>
      </c>
      <c r="AX3713">
        <v>1.883</v>
      </c>
      <c r="AY3713">
        <v>1.5069999999999999</v>
      </c>
      <c r="AZ3713">
        <v>1.1879999999999999</v>
      </c>
      <c r="BA3713">
        <v>1.272</v>
      </c>
      <c r="BB3713">
        <v>2017</v>
      </c>
    </row>
    <row r="3714" spans="1:54" hidden="1" x14ac:dyDescent="0.25">
      <c r="A3714">
        <v>158</v>
      </c>
      <c r="B3714" t="s">
        <v>1250</v>
      </c>
      <c r="C3714" t="s">
        <v>270</v>
      </c>
      <c r="D3714" t="s">
        <v>1249</v>
      </c>
      <c r="E3714" t="s">
        <v>269</v>
      </c>
      <c r="F3714" t="s">
        <v>268</v>
      </c>
      <c r="G3714" t="s">
        <v>261</v>
      </c>
      <c r="I3714" t="s">
        <v>1255</v>
      </c>
      <c r="J3714">
        <v>-16.649999999999999</v>
      </c>
      <c r="K3714">
        <v>2.056</v>
      </c>
      <c r="L3714">
        <v>-0.20899999999999999</v>
      </c>
      <c r="M3714">
        <v>-2.0289999999999999</v>
      </c>
      <c r="N3714">
        <v>11.725</v>
      </c>
      <c r="O3714">
        <v>1.6970000000000001</v>
      </c>
      <c r="P3714">
        <v>5.7210000000000001</v>
      </c>
      <c r="Q3714">
        <v>7.7050000000000001</v>
      </c>
      <c r="R3714">
        <v>18.795999999999999</v>
      </c>
      <c r="S3714">
        <v>9.016</v>
      </c>
      <c r="T3714">
        <v>5.282</v>
      </c>
      <c r="U3714">
        <v>2.3029999999999999</v>
      </c>
      <c r="V3714">
        <v>16.747</v>
      </c>
      <c r="W3714">
        <v>2.85</v>
      </c>
      <c r="X3714">
        <v>12.961</v>
      </c>
      <c r="Y3714">
        <v>14.18</v>
      </c>
      <c r="Z3714">
        <v>10.742000000000001</v>
      </c>
      <c r="AA3714">
        <v>0.10100000000000001</v>
      </c>
      <c r="AB3714">
        <v>-7.14</v>
      </c>
      <c r="AC3714">
        <v>6.8380000000000001</v>
      </c>
      <c r="AD3714">
        <v>10.691000000000001</v>
      </c>
      <c r="AE3714">
        <v>0.155</v>
      </c>
      <c r="AF3714">
        <v>0.53400000000000003</v>
      </c>
      <c r="AG3714">
        <v>6.5369999999999999</v>
      </c>
      <c r="AH3714">
        <v>6.7809999999999997</v>
      </c>
      <c r="AI3714">
        <v>4.383</v>
      </c>
      <c r="AJ3714">
        <v>4.6459999999999999</v>
      </c>
      <c r="AK3714">
        <v>0.59399999999999997</v>
      </c>
      <c r="AL3714">
        <v>0.111</v>
      </c>
      <c r="AM3714">
        <v>-14.242000000000001</v>
      </c>
      <c r="AN3714">
        <v>11.996</v>
      </c>
      <c r="AO3714">
        <v>7.2069999999999999</v>
      </c>
      <c r="AP3714">
        <v>4.6920000000000002</v>
      </c>
      <c r="AQ3714">
        <v>1.0109999999999999</v>
      </c>
      <c r="AR3714">
        <v>6.0529999999999999</v>
      </c>
      <c r="AS3714">
        <v>-3.9449999999999998</v>
      </c>
      <c r="AT3714">
        <v>-0.1</v>
      </c>
      <c r="AU3714">
        <v>2.4790000000000001</v>
      </c>
      <c r="AV3714">
        <v>2.4279999999999999</v>
      </c>
      <c r="AW3714">
        <v>3.0670000000000002</v>
      </c>
      <c r="AX3714">
        <v>1.754</v>
      </c>
      <c r="AY3714">
        <v>1.407</v>
      </c>
      <c r="AZ3714">
        <v>1.0880000000000001</v>
      </c>
      <c r="BA3714">
        <v>1.1719999999999999</v>
      </c>
      <c r="BB3714">
        <v>2017</v>
      </c>
    </row>
    <row r="3715" spans="1:54" hidden="1" x14ac:dyDescent="0.25">
      <c r="A3715">
        <v>158</v>
      </c>
      <c r="B3715" t="s">
        <v>1250</v>
      </c>
      <c r="C3715" t="s">
        <v>267</v>
      </c>
      <c r="D3715" t="s">
        <v>1249</v>
      </c>
      <c r="E3715" t="s">
        <v>266</v>
      </c>
      <c r="F3715" t="s">
        <v>265</v>
      </c>
      <c r="G3715" t="s">
        <v>261</v>
      </c>
      <c r="I3715" t="s">
        <v>1255</v>
      </c>
      <c r="J3715">
        <v>16.983000000000001</v>
      </c>
      <c r="K3715">
        <v>13.32</v>
      </c>
      <c r="L3715">
        <v>1.4319999999999999</v>
      </c>
      <c r="M3715">
        <v>4.9720000000000004</v>
      </c>
      <c r="N3715">
        <v>15.32</v>
      </c>
      <c r="O3715">
        <v>5.2539999999999996</v>
      </c>
      <c r="P3715">
        <v>-5.12</v>
      </c>
      <c r="Q3715">
        <v>-0.10299999999999999</v>
      </c>
      <c r="R3715">
        <v>6.6959999999999997</v>
      </c>
      <c r="S3715">
        <v>9.4740000000000002</v>
      </c>
      <c r="T3715">
        <v>7.1829999999999998</v>
      </c>
      <c r="U3715">
        <v>5.2370000000000001</v>
      </c>
      <c r="V3715">
        <v>4.38</v>
      </c>
      <c r="W3715">
        <v>0.36299999999999999</v>
      </c>
      <c r="X3715">
        <v>2.1669999999999998</v>
      </c>
      <c r="Y3715">
        <v>4.1859999999999999</v>
      </c>
      <c r="Z3715">
        <v>4.8090000000000002</v>
      </c>
      <c r="AA3715">
        <v>11.052</v>
      </c>
      <c r="AB3715">
        <v>-2.4489999999999998</v>
      </c>
      <c r="AC3715">
        <v>1.9470000000000001</v>
      </c>
      <c r="AD3715">
        <v>12.741</v>
      </c>
      <c r="AE3715">
        <v>-6.7080000000000002</v>
      </c>
      <c r="AF3715">
        <v>7.7649999999999997</v>
      </c>
      <c r="AG3715">
        <v>9.516</v>
      </c>
      <c r="AH3715">
        <v>14.273999999999999</v>
      </c>
      <c r="AI3715">
        <v>7.1689999999999996</v>
      </c>
      <c r="AJ3715">
        <v>10.315</v>
      </c>
      <c r="AK3715">
        <v>8.6720000000000006</v>
      </c>
      <c r="AL3715">
        <v>1.5580000000000001</v>
      </c>
      <c r="AM3715">
        <v>-23.427</v>
      </c>
      <c r="AN3715">
        <v>24.911000000000001</v>
      </c>
      <c r="AO3715">
        <v>-0.246</v>
      </c>
      <c r="AP3715">
        <v>-8.7999999999999995E-2</v>
      </c>
      <c r="AQ3715">
        <v>0.76100000000000001</v>
      </c>
      <c r="AR3715">
        <v>9.2899999999999991</v>
      </c>
      <c r="AS3715">
        <v>2.9409999999999998</v>
      </c>
      <c r="AT3715">
        <v>1.339</v>
      </c>
      <c r="AU3715">
        <v>6.7930000000000001</v>
      </c>
      <c r="AV3715">
        <v>4.9749999999999996</v>
      </c>
      <c r="AW3715">
        <v>2.8889999999999998</v>
      </c>
      <c r="AX3715">
        <v>3.2120000000000002</v>
      </c>
      <c r="AY3715">
        <v>1.885</v>
      </c>
      <c r="AZ3715">
        <v>1.5589999999999999</v>
      </c>
      <c r="BA3715">
        <v>1.4830000000000001</v>
      </c>
      <c r="BB3715">
        <v>2017</v>
      </c>
    </row>
    <row r="3716" spans="1:54" hidden="1" x14ac:dyDescent="0.25">
      <c r="A3716">
        <v>158</v>
      </c>
      <c r="B3716" t="s">
        <v>1250</v>
      </c>
      <c r="C3716" t="s">
        <v>264</v>
      </c>
      <c r="D3716" t="s">
        <v>1249</v>
      </c>
      <c r="E3716" t="s">
        <v>263</v>
      </c>
      <c r="F3716" t="s">
        <v>262</v>
      </c>
      <c r="G3716" t="s">
        <v>261</v>
      </c>
      <c r="I3716" t="s">
        <v>1255</v>
      </c>
      <c r="J3716">
        <v>8.8339999999999996</v>
      </c>
      <c r="K3716">
        <v>11.865</v>
      </c>
      <c r="L3716">
        <v>-1.5289999999999999</v>
      </c>
      <c r="M3716">
        <v>5.1619999999999999</v>
      </c>
      <c r="N3716">
        <v>15.911</v>
      </c>
      <c r="O3716">
        <v>5.1669999999999998</v>
      </c>
      <c r="P3716">
        <v>-2.54</v>
      </c>
      <c r="Q3716">
        <v>7.4999999999999997E-2</v>
      </c>
      <c r="R3716">
        <v>4.5990000000000002</v>
      </c>
      <c r="S3716">
        <v>4.8520000000000003</v>
      </c>
      <c r="T3716">
        <v>5.0209999999999999</v>
      </c>
      <c r="U3716">
        <v>2.0699999999999998</v>
      </c>
      <c r="V3716">
        <v>12.744</v>
      </c>
      <c r="W3716">
        <v>-2.306</v>
      </c>
      <c r="X3716">
        <v>1.5680000000000001</v>
      </c>
      <c r="Y3716">
        <v>3.3109999999999999</v>
      </c>
      <c r="Z3716">
        <v>1.591</v>
      </c>
      <c r="AA3716">
        <v>11.597</v>
      </c>
      <c r="AB3716">
        <v>-2.19</v>
      </c>
      <c r="AC3716">
        <v>4.3949999999999996</v>
      </c>
      <c r="AD3716">
        <v>12.994999999999999</v>
      </c>
      <c r="AE3716">
        <v>-8.7080000000000002</v>
      </c>
      <c r="AF3716">
        <v>7.6230000000000002</v>
      </c>
      <c r="AG3716">
        <v>9.4529999999999994</v>
      </c>
      <c r="AH3716">
        <v>13.659000000000001</v>
      </c>
      <c r="AI3716">
        <v>6.952</v>
      </c>
      <c r="AJ3716">
        <v>10.997</v>
      </c>
      <c r="AK3716">
        <v>8.9459999999999997</v>
      </c>
      <c r="AL3716">
        <v>2.8090000000000002</v>
      </c>
      <c r="AM3716">
        <v>-25.994</v>
      </c>
      <c r="AN3716">
        <v>29.07</v>
      </c>
      <c r="AO3716">
        <v>-0.16500000000000001</v>
      </c>
      <c r="AP3716">
        <v>0.28299999999999997</v>
      </c>
      <c r="AQ3716">
        <v>-1.919</v>
      </c>
      <c r="AR3716">
        <v>5.8440000000000003</v>
      </c>
      <c r="AS3716">
        <v>-4.9130000000000003</v>
      </c>
      <c r="AT3716">
        <v>0.66900000000000004</v>
      </c>
      <c r="AU3716">
        <v>2.19</v>
      </c>
      <c r="AV3716">
        <v>1.8919999999999999</v>
      </c>
      <c r="AW3716">
        <v>1.9119999999999999</v>
      </c>
      <c r="AX3716">
        <v>1.2849999999999999</v>
      </c>
      <c r="AY3716">
        <v>0.16500000000000001</v>
      </c>
      <c r="AZ3716">
        <v>-0.65600000000000003</v>
      </c>
      <c r="BA3716">
        <v>-0.72399999999999998</v>
      </c>
      <c r="BB3716">
        <v>2017</v>
      </c>
    </row>
    <row r="3717" spans="1:54" hidden="1" x14ac:dyDescent="0.25">
      <c r="A3717">
        <v>158</v>
      </c>
      <c r="B3717" t="s">
        <v>1250</v>
      </c>
      <c r="C3717" t="s">
        <v>259</v>
      </c>
      <c r="D3717" t="s">
        <v>1249</v>
      </c>
      <c r="E3717" t="s">
        <v>258</v>
      </c>
      <c r="F3717" t="s">
        <v>257</v>
      </c>
      <c r="G3717" t="s">
        <v>256</v>
      </c>
      <c r="I3717" t="s">
        <v>1254</v>
      </c>
      <c r="J3717">
        <v>2.0169999999999999</v>
      </c>
      <c r="K3717">
        <v>2.2080000000000002</v>
      </c>
      <c r="L3717">
        <v>2.35</v>
      </c>
      <c r="M3717">
        <v>2.6579999999999999</v>
      </c>
      <c r="N3717">
        <v>2.7080000000000002</v>
      </c>
      <c r="O3717">
        <v>2.625</v>
      </c>
      <c r="P3717">
        <v>2.7669999999999999</v>
      </c>
      <c r="Q3717">
        <v>2.85</v>
      </c>
      <c r="R3717">
        <v>2.5169999999999999</v>
      </c>
      <c r="S3717">
        <v>2.25</v>
      </c>
      <c r="T3717">
        <v>2.1</v>
      </c>
      <c r="U3717">
        <v>2.0920000000000001</v>
      </c>
      <c r="V3717">
        <v>2.15</v>
      </c>
      <c r="W3717">
        <v>2.5</v>
      </c>
      <c r="X3717">
        <v>2.8919999999999999</v>
      </c>
      <c r="Y3717">
        <v>3.15</v>
      </c>
      <c r="Z3717">
        <v>3.367</v>
      </c>
      <c r="AA3717">
        <v>3.4</v>
      </c>
      <c r="AB3717">
        <v>4.0999999999999996</v>
      </c>
      <c r="AC3717">
        <v>4.6669999999999998</v>
      </c>
      <c r="AD3717">
        <v>4.7329999999999997</v>
      </c>
      <c r="AE3717">
        <v>5.0419999999999998</v>
      </c>
      <c r="AF3717">
        <v>5.3579999999999997</v>
      </c>
      <c r="AG3717">
        <v>5.242</v>
      </c>
      <c r="AH3717">
        <v>4.7329999999999997</v>
      </c>
      <c r="AI3717">
        <v>4.4249999999999998</v>
      </c>
      <c r="AJ3717">
        <v>4.117</v>
      </c>
      <c r="AK3717">
        <v>3.8330000000000002</v>
      </c>
      <c r="AL3717">
        <v>3.9830000000000001</v>
      </c>
      <c r="AM3717">
        <v>5.0750000000000002</v>
      </c>
      <c r="AN3717">
        <v>5.0579999999999998</v>
      </c>
      <c r="AO3717">
        <v>4.5830000000000002</v>
      </c>
      <c r="AP3717">
        <v>4.3250000000000002</v>
      </c>
      <c r="AQ3717">
        <v>4.008</v>
      </c>
      <c r="AR3717">
        <v>3.5830000000000002</v>
      </c>
      <c r="AS3717">
        <v>3.375</v>
      </c>
      <c r="AT3717">
        <v>3.117</v>
      </c>
      <c r="AU3717">
        <v>2.875</v>
      </c>
      <c r="AV3717">
        <v>2.867</v>
      </c>
      <c r="AW3717">
        <v>2.867</v>
      </c>
      <c r="AX3717">
        <v>2.867</v>
      </c>
      <c r="AY3717">
        <v>2.867</v>
      </c>
      <c r="AZ3717">
        <v>2.867</v>
      </c>
      <c r="BA3717">
        <v>2.867</v>
      </c>
      <c r="BB3717">
        <v>2017</v>
      </c>
    </row>
    <row r="3718" spans="1:54" hidden="1" x14ac:dyDescent="0.25">
      <c r="A3718">
        <v>158</v>
      </c>
      <c r="B3718" t="s">
        <v>1250</v>
      </c>
      <c r="C3718" t="s">
        <v>255</v>
      </c>
      <c r="D3718" t="s">
        <v>1249</v>
      </c>
      <c r="E3718" t="s">
        <v>254</v>
      </c>
      <c r="F3718" t="s">
        <v>253</v>
      </c>
      <c r="G3718" t="s">
        <v>249</v>
      </c>
      <c r="H3718" t="s">
        <v>248</v>
      </c>
      <c r="I3718" t="s">
        <v>1254</v>
      </c>
      <c r="J3718">
        <v>55.360999999999997</v>
      </c>
      <c r="K3718">
        <v>55.817999999999998</v>
      </c>
      <c r="L3718">
        <v>56.386000000000003</v>
      </c>
      <c r="M3718">
        <v>57.326999999999998</v>
      </c>
      <c r="N3718">
        <v>57.66</v>
      </c>
      <c r="O3718">
        <v>58.073</v>
      </c>
      <c r="P3718">
        <v>58.536000000000001</v>
      </c>
      <c r="Q3718">
        <v>59.106999999999999</v>
      </c>
      <c r="R3718">
        <v>60.103999999999999</v>
      </c>
      <c r="S3718">
        <v>61.277999999999999</v>
      </c>
      <c r="T3718">
        <v>62.491999999999997</v>
      </c>
      <c r="U3718">
        <v>63.686</v>
      </c>
      <c r="V3718">
        <v>64.363</v>
      </c>
      <c r="W3718">
        <v>64.5</v>
      </c>
      <c r="X3718">
        <v>64.537000000000006</v>
      </c>
      <c r="Y3718">
        <v>64.572999999999993</v>
      </c>
      <c r="Z3718">
        <v>64.863</v>
      </c>
      <c r="AA3718">
        <v>65.569000000000003</v>
      </c>
      <c r="AB3718">
        <v>65.14</v>
      </c>
      <c r="AC3718">
        <v>64.617999999999995</v>
      </c>
      <c r="AD3718">
        <v>64.457999999999998</v>
      </c>
      <c r="AE3718">
        <v>64.122</v>
      </c>
      <c r="AF3718">
        <v>63.31</v>
      </c>
      <c r="AG3718">
        <v>63.167000000000002</v>
      </c>
      <c r="AH3718">
        <v>63.292000000000002</v>
      </c>
      <c r="AI3718">
        <v>63.566000000000003</v>
      </c>
      <c r="AJ3718">
        <v>63.895000000000003</v>
      </c>
      <c r="AK3718">
        <v>64.281999999999996</v>
      </c>
      <c r="AL3718">
        <v>64.097999999999999</v>
      </c>
      <c r="AM3718">
        <v>63.152999999999999</v>
      </c>
      <c r="AN3718">
        <v>62.984000000000002</v>
      </c>
      <c r="AO3718">
        <v>62.933</v>
      </c>
      <c r="AP3718">
        <v>62.792000000000002</v>
      </c>
      <c r="AQ3718">
        <v>63.262</v>
      </c>
      <c r="AR3718">
        <v>63.707999999999998</v>
      </c>
      <c r="AS3718">
        <v>64.013000000000005</v>
      </c>
      <c r="AT3718">
        <v>64.647999999999996</v>
      </c>
      <c r="AU3718">
        <v>65.305000000000007</v>
      </c>
      <c r="AV3718">
        <v>65.587999999999994</v>
      </c>
      <c r="AW3718">
        <v>65.436000000000007</v>
      </c>
      <c r="AX3718" t="s">
        <v>196</v>
      </c>
      <c r="AY3718" t="s">
        <v>196</v>
      </c>
      <c r="AZ3718" t="s">
        <v>196</v>
      </c>
      <c r="BA3718" t="s">
        <v>196</v>
      </c>
      <c r="BB3718">
        <v>2017</v>
      </c>
    </row>
    <row r="3719" spans="1:54" hidden="1" x14ac:dyDescent="0.25">
      <c r="A3719">
        <v>158</v>
      </c>
      <c r="B3719" t="s">
        <v>1250</v>
      </c>
      <c r="C3719" t="s">
        <v>252</v>
      </c>
      <c r="D3719" t="s">
        <v>1249</v>
      </c>
      <c r="E3719" t="s">
        <v>251</v>
      </c>
      <c r="F3719" t="s">
        <v>250</v>
      </c>
      <c r="G3719" t="s">
        <v>249</v>
      </c>
      <c r="H3719" t="s">
        <v>248</v>
      </c>
      <c r="I3719" t="s">
        <v>1253</v>
      </c>
      <c r="J3719">
        <v>116.76900000000001</v>
      </c>
      <c r="K3719">
        <v>117.623</v>
      </c>
      <c r="L3719">
        <v>118.45099999999999</v>
      </c>
      <c r="M3719">
        <v>119.271</v>
      </c>
      <c r="N3719">
        <v>120.05</v>
      </c>
      <c r="O3719">
        <v>120.8</v>
      </c>
      <c r="P3719">
        <v>121.446</v>
      </c>
      <c r="Q3719">
        <v>122.03100000000001</v>
      </c>
      <c r="R3719">
        <v>122.548</v>
      </c>
      <c r="S3719">
        <v>123.02800000000001</v>
      </c>
      <c r="T3719">
        <v>123.438</v>
      </c>
      <c r="U3719">
        <v>123.928</v>
      </c>
      <c r="V3719">
        <v>124.367</v>
      </c>
      <c r="W3719">
        <v>124.77</v>
      </c>
      <c r="X3719">
        <v>125.116</v>
      </c>
      <c r="Y3719">
        <v>125.43600000000001</v>
      </c>
      <c r="Z3719">
        <v>125.711</v>
      </c>
      <c r="AA3719">
        <v>126.011</v>
      </c>
      <c r="AB3719">
        <v>126.349</v>
      </c>
      <c r="AC3719">
        <v>126.587</v>
      </c>
      <c r="AD3719">
        <v>126.831</v>
      </c>
      <c r="AE3719">
        <v>127.13200000000001</v>
      </c>
      <c r="AF3719">
        <v>127.4</v>
      </c>
      <c r="AG3719">
        <v>127.634</v>
      </c>
      <c r="AH3719">
        <v>127.73399999999999</v>
      </c>
      <c r="AI3719">
        <v>127.752</v>
      </c>
      <c r="AJ3719">
        <v>127.746</v>
      </c>
      <c r="AK3719">
        <v>127.75700000000001</v>
      </c>
      <c r="AL3719">
        <v>127.69199999999999</v>
      </c>
      <c r="AM3719">
        <v>127.551</v>
      </c>
      <c r="AN3719">
        <v>127.59399999999999</v>
      </c>
      <c r="AO3719">
        <v>127.831</v>
      </c>
      <c r="AP3719">
        <v>127.55200000000001</v>
      </c>
      <c r="AQ3719">
        <v>127.333</v>
      </c>
      <c r="AR3719">
        <v>127.12</v>
      </c>
      <c r="AS3719">
        <v>126.97799999999999</v>
      </c>
      <c r="AT3719">
        <v>126.96</v>
      </c>
      <c r="AU3719">
        <v>126.748</v>
      </c>
      <c r="AV3719">
        <v>126.491</v>
      </c>
      <c r="AW3719">
        <v>126.104</v>
      </c>
      <c r="AX3719">
        <v>125.672</v>
      </c>
      <c r="AY3719">
        <v>125.19799999999999</v>
      </c>
      <c r="AZ3719">
        <v>124.685</v>
      </c>
      <c r="BA3719">
        <v>124.124</v>
      </c>
      <c r="BB3719">
        <v>2017</v>
      </c>
    </row>
    <row r="3720" spans="1:54" hidden="1" x14ac:dyDescent="0.25">
      <c r="A3720">
        <v>158</v>
      </c>
      <c r="B3720" t="s">
        <v>1250</v>
      </c>
      <c r="C3720" t="s">
        <v>246</v>
      </c>
      <c r="D3720" t="s">
        <v>1249</v>
      </c>
      <c r="E3720" t="s">
        <v>244</v>
      </c>
      <c r="F3720" t="s">
        <v>243</v>
      </c>
      <c r="G3720" t="s">
        <v>209</v>
      </c>
      <c r="H3720" t="s">
        <v>205</v>
      </c>
      <c r="I3720" t="s">
        <v>1252</v>
      </c>
      <c r="J3720">
        <v>67409.899999999994</v>
      </c>
      <c r="K3720">
        <v>75950.5</v>
      </c>
      <c r="L3720">
        <v>80575.399999999994</v>
      </c>
      <c r="M3720">
        <v>84192.2</v>
      </c>
      <c r="N3720">
        <v>91346.2</v>
      </c>
      <c r="O3720">
        <v>98831.6</v>
      </c>
      <c r="P3720">
        <v>103735.3</v>
      </c>
      <c r="Q3720">
        <v>113028.3</v>
      </c>
      <c r="R3720">
        <v>121728.6</v>
      </c>
      <c r="S3720">
        <v>130502</v>
      </c>
      <c r="T3720">
        <v>144928.79999999999</v>
      </c>
      <c r="U3720">
        <v>152208.9</v>
      </c>
      <c r="V3720">
        <v>155623.4</v>
      </c>
      <c r="W3720">
        <v>150070.70000000001</v>
      </c>
      <c r="X3720">
        <v>148325</v>
      </c>
      <c r="Y3720">
        <v>151769.29999999999</v>
      </c>
      <c r="Z3720">
        <v>154994.1</v>
      </c>
      <c r="AA3720">
        <v>160664.6</v>
      </c>
      <c r="AB3720">
        <v>153346.29999999999</v>
      </c>
      <c r="AC3720">
        <v>152181.79999999999</v>
      </c>
      <c r="AD3720">
        <v>149068</v>
      </c>
      <c r="AE3720">
        <v>154260</v>
      </c>
      <c r="AF3720">
        <v>147161.9</v>
      </c>
      <c r="AG3720">
        <v>144760.79999999999</v>
      </c>
      <c r="AH3720">
        <v>150468.6</v>
      </c>
      <c r="AI3720">
        <v>155326.29999999999</v>
      </c>
      <c r="AJ3720">
        <v>161143.1</v>
      </c>
      <c r="AK3720">
        <v>163748.20000000001</v>
      </c>
      <c r="AL3720">
        <v>158467</v>
      </c>
      <c r="AM3720">
        <v>143516.20000000001</v>
      </c>
      <c r="AN3720">
        <v>145176.4</v>
      </c>
      <c r="AO3720">
        <v>147309.29999999999</v>
      </c>
      <c r="AP3720">
        <v>152250.4</v>
      </c>
      <c r="AQ3720">
        <v>158880.1</v>
      </c>
      <c r="AR3720">
        <v>170880.7</v>
      </c>
      <c r="AS3720">
        <v>181787.4</v>
      </c>
      <c r="AT3720">
        <v>183624.4</v>
      </c>
      <c r="AU3720">
        <v>181605.43799999999</v>
      </c>
      <c r="AV3720">
        <v>183989.12400000001</v>
      </c>
      <c r="AW3720">
        <v>187830.81200000001</v>
      </c>
      <c r="AX3720">
        <v>195058.682</v>
      </c>
      <c r="AY3720">
        <v>197842.288</v>
      </c>
      <c r="AZ3720">
        <v>200049.63500000001</v>
      </c>
      <c r="BA3720">
        <v>202628.644</v>
      </c>
      <c r="BB3720">
        <v>2016</v>
      </c>
    </row>
    <row r="3721" spans="1:54" hidden="1" x14ac:dyDescent="0.25">
      <c r="A3721">
        <v>158</v>
      </c>
      <c r="B3721" t="s">
        <v>1250</v>
      </c>
      <c r="C3721" t="s">
        <v>245</v>
      </c>
      <c r="D3721" t="s">
        <v>1249</v>
      </c>
      <c r="E3721" t="s">
        <v>244</v>
      </c>
      <c r="F3721" t="s">
        <v>243</v>
      </c>
      <c r="G3721" t="s">
        <v>198</v>
      </c>
      <c r="I3721" t="s">
        <v>242</v>
      </c>
      <c r="J3721">
        <v>26.896000000000001</v>
      </c>
      <c r="K3721">
        <v>28.251999999999999</v>
      </c>
      <c r="L3721">
        <v>28.513999999999999</v>
      </c>
      <c r="M3721">
        <v>28.51</v>
      </c>
      <c r="N3721">
        <v>29.170999999999999</v>
      </c>
      <c r="O3721">
        <v>29.617999999999999</v>
      </c>
      <c r="P3721">
        <v>29.609000000000002</v>
      </c>
      <c r="Q3721">
        <v>30.853000000000002</v>
      </c>
      <c r="R3721">
        <v>30.923999999999999</v>
      </c>
      <c r="S3721">
        <v>30.963999999999999</v>
      </c>
      <c r="T3721">
        <v>31.95</v>
      </c>
      <c r="U3721">
        <v>31.523</v>
      </c>
      <c r="V3721">
        <v>31.436</v>
      </c>
      <c r="W3721">
        <v>30.3</v>
      </c>
      <c r="X3721">
        <v>29.574000000000002</v>
      </c>
      <c r="Y3721">
        <v>29.611000000000001</v>
      </c>
      <c r="Z3721">
        <v>29.477</v>
      </c>
      <c r="AA3721">
        <v>30.079000000000001</v>
      </c>
      <c r="AB3721">
        <v>29.05</v>
      </c>
      <c r="AC3721">
        <v>29.285</v>
      </c>
      <c r="AD3721">
        <v>28.302</v>
      </c>
      <c r="AE3721">
        <v>29.495000000000001</v>
      </c>
      <c r="AF3721">
        <v>28.521000000000001</v>
      </c>
      <c r="AG3721">
        <v>28.087</v>
      </c>
      <c r="AH3721">
        <v>28.882999999999999</v>
      </c>
      <c r="AI3721">
        <v>29.635000000000002</v>
      </c>
      <c r="AJ3721">
        <v>30.584</v>
      </c>
      <c r="AK3721">
        <v>30.797999999999998</v>
      </c>
      <c r="AL3721">
        <v>30.433</v>
      </c>
      <c r="AM3721">
        <v>29.318999999999999</v>
      </c>
      <c r="AN3721">
        <v>29.015000000000001</v>
      </c>
      <c r="AO3721">
        <v>29.977</v>
      </c>
      <c r="AP3721">
        <v>30.76</v>
      </c>
      <c r="AQ3721">
        <v>31.574999999999999</v>
      </c>
      <c r="AR3721">
        <v>33.253</v>
      </c>
      <c r="AS3721">
        <v>34.170999999999999</v>
      </c>
      <c r="AT3721">
        <v>34.103000000000002</v>
      </c>
      <c r="AU3721">
        <v>33.231000000000002</v>
      </c>
      <c r="AV3721">
        <v>33.115000000000002</v>
      </c>
      <c r="AW3721">
        <v>33.146999999999998</v>
      </c>
      <c r="AX3721">
        <v>33.817</v>
      </c>
      <c r="AY3721">
        <v>33.865000000000002</v>
      </c>
      <c r="AZ3721">
        <v>33.841999999999999</v>
      </c>
      <c r="BA3721">
        <v>33.829000000000001</v>
      </c>
      <c r="BB3721">
        <v>2016</v>
      </c>
    </row>
    <row r="3722" spans="1:54" hidden="1" x14ac:dyDescent="0.25">
      <c r="A3722">
        <v>158</v>
      </c>
      <c r="B3722" t="s">
        <v>1250</v>
      </c>
      <c r="C3722" t="s">
        <v>241</v>
      </c>
      <c r="D3722" t="s">
        <v>1249</v>
      </c>
      <c r="E3722" t="s">
        <v>239</v>
      </c>
      <c r="F3722" t="s">
        <v>238</v>
      </c>
      <c r="G3722" t="s">
        <v>209</v>
      </c>
      <c r="H3722" t="s">
        <v>205</v>
      </c>
      <c r="I3722" t="s">
        <v>1252</v>
      </c>
      <c r="J3722">
        <v>78715.199999999997</v>
      </c>
      <c r="K3722">
        <v>86529.5</v>
      </c>
      <c r="L3722">
        <v>91579.199999999997</v>
      </c>
      <c r="M3722">
        <v>96105.600000000006</v>
      </c>
      <c r="N3722">
        <v>99735.5</v>
      </c>
      <c r="O3722">
        <v>103498.7</v>
      </c>
      <c r="P3722">
        <v>108601.1</v>
      </c>
      <c r="Q3722">
        <v>114369.60000000001</v>
      </c>
      <c r="R3722">
        <v>119747.2</v>
      </c>
      <c r="S3722">
        <v>125220.3</v>
      </c>
      <c r="T3722">
        <v>135893.20000000001</v>
      </c>
      <c r="U3722">
        <v>143978.6</v>
      </c>
      <c r="V3722">
        <v>152727.79999999999</v>
      </c>
      <c r="W3722">
        <v>162132.79999999999</v>
      </c>
      <c r="X3722">
        <v>167440.29999999999</v>
      </c>
      <c r="Y3722">
        <v>174282.2</v>
      </c>
      <c r="Z3722">
        <v>181206.6</v>
      </c>
      <c r="AA3722">
        <v>179873.2</v>
      </c>
      <c r="AB3722">
        <v>207319.8</v>
      </c>
      <c r="AC3722">
        <v>187898.3</v>
      </c>
      <c r="AD3722">
        <v>192532.9</v>
      </c>
      <c r="AE3722">
        <v>188455.7</v>
      </c>
      <c r="AF3722">
        <v>187996.4</v>
      </c>
      <c r="AG3722">
        <v>186232.4</v>
      </c>
      <c r="AH3722">
        <v>181108.6</v>
      </c>
      <c r="AI3722">
        <v>181340.5</v>
      </c>
      <c r="AJ3722">
        <v>179543.3</v>
      </c>
      <c r="AK3722">
        <v>180817.5</v>
      </c>
      <c r="AL3722">
        <v>182060.2</v>
      </c>
      <c r="AM3722">
        <v>193408.4</v>
      </c>
      <c r="AN3722">
        <v>192882.3</v>
      </c>
      <c r="AO3722">
        <v>193705</v>
      </c>
      <c r="AP3722">
        <v>194882</v>
      </c>
      <c r="AQ3722">
        <v>198683.9</v>
      </c>
      <c r="AR3722">
        <v>199841.5</v>
      </c>
      <c r="AS3722">
        <v>202016.5</v>
      </c>
      <c r="AT3722">
        <v>203350.3</v>
      </c>
      <c r="AU3722">
        <v>204718.18100000001</v>
      </c>
      <c r="AV3722">
        <v>203154.66899999999</v>
      </c>
      <c r="AW3722">
        <v>203855.97500000001</v>
      </c>
      <c r="AX3722">
        <v>207927.81400000001</v>
      </c>
      <c r="AY3722">
        <v>209998.101</v>
      </c>
      <c r="AZ3722">
        <v>211795.16699999999</v>
      </c>
      <c r="BA3722">
        <v>214370.60399999999</v>
      </c>
      <c r="BB3722">
        <v>2016</v>
      </c>
    </row>
    <row r="3723" spans="1:54" hidden="1" x14ac:dyDescent="0.25">
      <c r="A3723">
        <v>158</v>
      </c>
      <c r="B3723" t="s">
        <v>1250</v>
      </c>
      <c r="C3723" t="s">
        <v>240</v>
      </c>
      <c r="D3723" t="s">
        <v>1249</v>
      </c>
      <c r="E3723" t="s">
        <v>239</v>
      </c>
      <c r="F3723" t="s">
        <v>238</v>
      </c>
      <c r="G3723" t="s">
        <v>198</v>
      </c>
      <c r="I3723" t="s">
        <v>237</v>
      </c>
      <c r="J3723">
        <v>31.405999999999999</v>
      </c>
      <c r="K3723">
        <v>32.186999999999998</v>
      </c>
      <c r="L3723">
        <v>32.408000000000001</v>
      </c>
      <c r="M3723">
        <v>32.545000000000002</v>
      </c>
      <c r="N3723">
        <v>31.85</v>
      </c>
      <c r="O3723">
        <v>31.016999999999999</v>
      </c>
      <c r="P3723">
        <v>30.998000000000001</v>
      </c>
      <c r="Q3723">
        <v>31.22</v>
      </c>
      <c r="R3723">
        <v>30.42</v>
      </c>
      <c r="S3723">
        <v>29.71</v>
      </c>
      <c r="T3723">
        <v>29.957999999999998</v>
      </c>
      <c r="U3723">
        <v>29.818999999999999</v>
      </c>
      <c r="V3723">
        <v>30.850999999999999</v>
      </c>
      <c r="W3723">
        <v>32.734999999999999</v>
      </c>
      <c r="X3723">
        <v>33.384999999999998</v>
      </c>
      <c r="Y3723">
        <v>34.003999999999998</v>
      </c>
      <c r="Z3723">
        <v>34.463000000000001</v>
      </c>
      <c r="AA3723">
        <v>33.674999999999997</v>
      </c>
      <c r="AB3723">
        <v>39.274000000000001</v>
      </c>
      <c r="AC3723">
        <v>36.158999999999999</v>
      </c>
      <c r="AD3723">
        <v>36.554000000000002</v>
      </c>
      <c r="AE3723">
        <v>36.033000000000001</v>
      </c>
      <c r="AF3723">
        <v>36.433999999999997</v>
      </c>
      <c r="AG3723">
        <v>36.134</v>
      </c>
      <c r="AH3723">
        <v>34.764000000000003</v>
      </c>
      <c r="AI3723">
        <v>34.597999999999999</v>
      </c>
      <c r="AJ3723">
        <v>34.076999999999998</v>
      </c>
      <c r="AK3723">
        <v>34.008000000000003</v>
      </c>
      <c r="AL3723">
        <v>34.963000000000001</v>
      </c>
      <c r="AM3723">
        <v>39.511000000000003</v>
      </c>
      <c r="AN3723">
        <v>38.548999999999999</v>
      </c>
      <c r="AO3723">
        <v>39.417999999999999</v>
      </c>
      <c r="AP3723">
        <v>39.374000000000002</v>
      </c>
      <c r="AQ3723">
        <v>39.485999999999997</v>
      </c>
      <c r="AR3723">
        <v>38.889000000000003</v>
      </c>
      <c r="AS3723">
        <v>37.973999999999997</v>
      </c>
      <c r="AT3723">
        <v>37.765999999999998</v>
      </c>
      <c r="AU3723">
        <v>37.460999999999999</v>
      </c>
      <c r="AV3723">
        <v>36.564</v>
      </c>
      <c r="AW3723">
        <v>35.975000000000001</v>
      </c>
      <c r="AX3723">
        <v>36.048000000000002</v>
      </c>
      <c r="AY3723">
        <v>35.945</v>
      </c>
      <c r="AZ3723">
        <v>35.829000000000001</v>
      </c>
      <c r="BA3723">
        <v>35.789000000000001</v>
      </c>
      <c r="BB3723">
        <v>2016</v>
      </c>
    </row>
    <row r="3724" spans="1:54" hidden="1" x14ac:dyDescent="0.25">
      <c r="A3724">
        <v>158</v>
      </c>
      <c r="B3724" t="s">
        <v>1250</v>
      </c>
      <c r="C3724" t="s">
        <v>236</v>
      </c>
      <c r="D3724" t="s">
        <v>1249</v>
      </c>
      <c r="E3724" t="s">
        <v>234</v>
      </c>
      <c r="F3724" t="s">
        <v>233</v>
      </c>
      <c r="G3724" t="s">
        <v>209</v>
      </c>
      <c r="H3724" t="s">
        <v>205</v>
      </c>
      <c r="I3724" t="s">
        <v>1252</v>
      </c>
      <c r="J3724">
        <v>-11305.3</v>
      </c>
      <c r="K3724">
        <v>-10579</v>
      </c>
      <c r="L3724">
        <v>-11003.8</v>
      </c>
      <c r="M3724">
        <v>-11913.4</v>
      </c>
      <c r="N3724">
        <v>-8389.2999999999993</v>
      </c>
      <c r="O3724">
        <v>-4667.1000000000004</v>
      </c>
      <c r="P3724">
        <v>-4865.8</v>
      </c>
      <c r="Q3724">
        <v>-1341.3</v>
      </c>
      <c r="R3724">
        <v>1981.4</v>
      </c>
      <c r="S3724">
        <v>5281.7</v>
      </c>
      <c r="T3724">
        <v>9035.6</v>
      </c>
      <c r="U3724">
        <v>8230.2999999999993</v>
      </c>
      <c r="V3724">
        <v>2895.6</v>
      </c>
      <c r="W3724">
        <v>-12062.1</v>
      </c>
      <c r="X3724">
        <v>-19115.3</v>
      </c>
      <c r="Y3724">
        <v>-22512.9</v>
      </c>
      <c r="Z3724">
        <v>-26212.5</v>
      </c>
      <c r="AA3724">
        <v>-19208.599999999999</v>
      </c>
      <c r="AB3724">
        <v>-53973.5</v>
      </c>
      <c r="AC3724">
        <v>-35716.5</v>
      </c>
      <c r="AD3724">
        <v>-43464.9</v>
      </c>
      <c r="AE3724">
        <v>-34195.699999999997</v>
      </c>
      <c r="AF3724">
        <v>-40834.5</v>
      </c>
      <c r="AG3724">
        <v>-41471.599999999999</v>
      </c>
      <c r="AH3724">
        <v>-30640</v>
      </c>
      <c r="AI3724">
        <v>-26014.2</v>
      </c>
      <c r="AJ3724">
        <v>-18400.2</v>
      </c>
      <c r="AK3724">
        <v>-17069.3</v>
      </c>
      <c r="AL3724">
        <v>-23593.200000000001</v>
      </c>
      <c r="AM3724">
        <v>-49892.2</v>
      </c>
      <c r="AN3724">
        <v>-47705.9</v>
      </c>
      <c r="AO3724">
        <v>-46395.7</v>
      </c>
      <c r="AP3724">
        <v>-42631.6</v>
      </c>
      <c r="AQ3724">
        <v>-39803.800000000003</v>
      </c>
      <c r="AR3724">
        <v>-28960.799999999999</v>
      </c>
      <c r="AS3724">
        <v>-20229.099999999999</v>
      </c>
      <c r="AT3724">
        <v>-19725.900000000001</v>
      </c>
      <c r="AU3724">
        <v>-23112.742999999999</v>
      </c>
      <c r="AV3724">
        <v>-19165.544999999998</v>
      </c>
      <c r="AW3724">
        <v>-16025.163</v>
      </c>
      <c r="AX3724">
        <v>-12869.132</v>
      </c>
      <c r="AY3724">
        <v>-12155.813</v>
      </c>
      <c r="AZ3724">
        <v>-11745.531999999999</v>
      </c>
      <c r="BA3724">
        <v>-11741.96</v>
      </c>
      <c r="BB3724">
        <v>2016</v>
      </c>
    </row>
    <row r="3725" spans="1:54" hidden="1" x14ac:dyDescent="0.25">
      <c r="A3725">
        <v>158</v>
      </c>
      <c r="B3725" t="s">
        <v>1250</v>
      </c>
      <c r="C3725" t="s">
        <v>235</v>
      </c>
      <c r="D3725" t="s">
        <v>1249</v>
      </c>
      <c r="E3725" t="s">
        <v>234</v>
      </c>
      <c r="F3725" t="s">
        <v>233</v>
      </c>
      <c r="G3725" t="s">
        <v>198</v>
      </c>
      <c r="I3725" t="s">
        <v>232</v>
      </c>
      <c r="J3725">
        <v>-4.5110000000000001</v>
      </c>
      <c r="K3725">
        <v>-3.9350000000000001</v>
      </c>
      <c r="L3725">
        <v>-3.8940000000000001</v>
      </c>
      <c r="M3725">
        <v>-4.0339999999999998</v>
      </c>
      <c r="N3725">
        <v>-2.6789999999999998</v>
      </c>
      <c r="O3725">
        <v>-1.399</v>
      </c>
      <c r="P3725">
        <v>-1.389</v>
      </c>
      <c r="Q3725">
        <v>-0.36599999999999999</v>
      </c>
      <c r="R3725">
        <v>0.503</v>
      </c>
      <c r="S3725">
        <v>1.2529999999999999</v>
      </c>
      <c r="T3725">
        <v>1.992</v>
      </c>
      <c r="U3725">
        <v>1.7050000000000001</v>
      </c>
      <c r="V3725">
        <v>0.58499999999999996</v>
      </c>
      <c r="W3725">
        <v>-2.4350000000000001</v>
      </c>
      <c r="X3725">
        <v>-3.8109999999999999</v>
      </c>
      <c r="Y3725">
        <v>-4.3920000000000003</v>
      </c>
      <c r="Z3725">
        <v>-4.9850000000000003</v>
      </c>
      <c r="AA3725">
        <v>-3.5960000000000001</v>
      </c>
      <c r="AB3725">
        <v>-10.225</v>
      </c>
      <c r="AC3725">
        <v>-6.8730000000000002</v>
      </c>
      <c r="AD3725">
        <v>-8.2520000000000007</v>
      </c>
      <c r="AE3725">
        <v>-6.5380000000000003</v>
      </c>
      <c r="AF3725">
        <v>-7.9139999999999997</v>
      </c>
      <c r="AG3725">
        <v>-8.0459999999999994</v>
      </c>
      <c r="AH3725">
        <v>-5.8810000000000002</v>
      </c>
      <c r="AI3725">
        <v>-4.9630000000000001</v>
      </c>
      <c r="AJ3725">
        <v>-3.492</v>
      </c>
      <c r="AK3725">
        <v>-3.21</v>
      </c>
      <c r="AL3725">
        <v>-4.5309999999999997</v>
      </c>
      <c r="AM3725">
        <v>-10.192</v>
      </c>
      <c r="AN3725">
        <v>-9.5340000000000007</v>
      </c>
      <c r="AO3725">
        <v>-9.4410000000000007</v>
      </c>
      <c r="AP3725">
        <v>-8.6129999999999995</v>
      </c>
      <c r="AQ3725">
        <v>-7.9109999999999996</v>
      </c>
      <c r="AR3725">
        <v>-5.6360000000000001</v>
      </c>
      <c r="AS3725">
        <v>-3.8029999999999999</v>
      </c>
      <c r="AT3725">
        <v>-3.6629999999999998</v>
      </c>
      <c r="AU3725">
        <v>-4.2290000000000001</v>
      </c>
      <c r="AV3725">
        <v>-3.4489999999999998</v>
      </c>
      <c r="AW3725">
        <v>-2.8279999999999998</v>
      </c>
      <c r="AX3725">
        <v>-2.2309999999999999</v>
      </c>
      <c r="AY3725">
        <v>-2.081</v>
      </c>
      <c r="AZ3725">
        <v>-1.9870000000000001</v>
      </c>
      <c r="BA3725">
        <v>-1.96</v>
      </c>
      <c r="BB3725">
        <v>2016</v>
      </c>
    </row>
    <row r="3726" spans="1:54" hidden="1" x14ac:dyDescent="0.25">
      <c r="A3726">
        <v>158</v>
      </c>
      <c r="B3726" t="s">
        <v>1250</v>
      </c>
      <c r="C3726" t="s">
        <v>231</v>
      </c>
      <c r="D3726" t="s">
        <v>1249</v>
      </c>
      <c r="E3726" t="s">
        <v>229</v>
      </c>
      <c r="F3726" t="s">
        <v>228</v>
      </c>
      <c r="G3726" t="s">
        <v>209</v>
      </c>
      <c r="H3726" t="s">
        <v>205</v>
      </c>
      <c r="I3726" t="s">
        <v>1252</v>
      </c>
      <c r="J3726" t="s">
        <v>196</v>
      </c>
      <c r="K3726" t="s">
        <v>196</v>
      </c>
      <c r="L3726" t="s">
        <v>196</v>
      </c>
      <c r="M3726" t="s">
        <v>196</v>
      </c>
      <c r="N3726" t="s">
        <v>196</v>
      </c>
      <c r="O3726" t="s">
        <v>196</v>
      </c>
      <c r="P3726" t="s">
        <v>196</v>
      </c>
      <c r="Q3726" t="s">
        <v>196</v>
      </c>
      <c r="R3726" t="s">
        <v>196</v>
      </c>
      <c r="S3726" t="s">
        <v>196</v>
      </c>
      <c r="T3726" t="s">
        <v>196</v>
      </c>
      <c r="U3726" t="s">
        <v>196</v>
      </c>
      <c r="V3726" t="s">
        <v>196</v>
      </c>
      <c r="W3726" t="s">
        <v>196</v>
      </c>
      <c r="X3726">
        <v>-17290.22</v>
      </c>
      <c r="Y3726">
        <v>-22284.839</v>
      </c>
      <c r="Z3726">
        <v>-27526.851999999999</v>
      </c>
      <c r="AA3726">
        <v>-20211.93</v>
      </c>
      <c r="AB3726">
        <v>-28668.828000000001</v>
      </c>
      <c r="AC3726">
        <v>-33712.42</v>
      </c>
      <c r="AD3726">
        <v>-38882.805999999997</v>
      </c>
      <c r="AE3726">
        <v>-33371.932000000001</v>
      </c>
      <c r="AF3726">
        <v>-39222.964</v>
      </c>
      <c r="AG3726">
        <v>-40858.75</v>
      </c>
      <c r="AH3726">
        <v>-36322.745999999999</v>
      </c>
      <c r="AI3726">
        <v>-28852.734</v>
      </c>
      <c r="AJ3726">
        <v>-20508.042000000001</v>
      </c>
      <c r="AK3726">
        <v>-18274.014999999999</v>
      </c>
      <c r="AL3726">
        <v>-21106.737000000001</v>
      </c>
      <c r="AM3726">
        <v>-35121.756999999998</v>
      </c>
      <c r="AN3726">
        <v>-41029.470999999998</v>
      </c>
      <c r="AO3726">
        <v>-40218.432000000001</v>
      </c>
      <c r="AP3726">
        <v>-38153.178999999996</v>
      </c>
      <c r="AQ3726">
        <v>-37712.201000000001</v>
      </c>
      <c r="AR3726">
        <v>-28138.469000000001</v>
      </c>
      <c r="AS3726">
        <v>-22827.863000000001</v>
      </c>
      <c r="AT3726">
        <v>-22377.120999999999</v>
      </c>
      <c r="AU3726">
        <v>-22295.371999999999</v>
      </c>
      <c r="AV3726">
        <v>-18924.39</v>
      </c>
      <c r="AW3726">
        <v>-16104.093999999999</v>
      </c>
      <c r="AX3726">
        <v>-12589.932000000001</v>
      </c>
      <c r="AY3726">
        <v>-11928.045</v>
      </c>
      <c r="AZ3726">
        <v>-11582.53</v>
      </c>
      <c r="BA3726">
        <v>-11635.558000000001</v>
      </c>
      <c r="BB3726">
        <v>2016</v>
      </c>
    </row>
    <row r="3727" spans="1:54" hidden="1" x14ac:dyDescent="0.25">
      <c r="A3727">
        <v>158</v>
      </c>
      <c r="B3727" t="s">
        <v>1250</v>
      </c>
      <c r="C3727" t="s">
        <v>230</v>
      </c>
      <c r="D3727" t="s">
        <v>1249</v>
      </c>
      <c r="E3727" t="s">
        <v>229</v>
      </c>
      <c r="F3727" t="s">
        <v>228</v>
      </c>
      <c r="G3727" t="s">
        <v>227</v>
      </c>
      <c r="I3727" t="s">
        <v>398</v>
      </c>
      <c r="J3727" t="s">
        <v>196</v>
      </c>
      <c r="K3727" t="s">
        <v>196</v>
      </c>
      <c r="L3727" t="s">
        <v>196</v>
      </c>
      <c r="M3727" t="s">
        <v>196</v>
      </c>
      <c r="N3727" t="s">
        <v>196</v>
      </c>
      <c r="O3727" t="s">
        <v>196</v>
      </c>
      <c r="P3727" t="s">
        <v>196</v>
      </c>
      <c r="Q3727" t="s">
        <v>196</v>
      </c>
      <c r="R3727" t="s">
        <v>196</v>
      </c>
      <c r="S3727" t="s">
        <v>196</v>
      </c>
      <c r="T3727" t="s">
        <v>196</v>
      </c>
      <c r="U3727" t="s">
        <v>196</v>
      </c>
      <c r="V3727" t="s">
        <v>196</v>
      </c>
      <c r="W3727" t="s">
        <v>196</v>
      </c>
      <c r="X3727">
        <v>-3.3860000000000001</v>
      </c>
      <c r="Y3727">
        <v>-4.3390000000000004</v>
      </c>
      <c r="Z3727">
        <v>-5.306</v>
      </c>
      <c r="AA3727">
        <v>-3.8210000000000002</v>
      </c>
      <c r="AB3727">
        <v>-5.37</v>
      </c>
      <c r="AC3727">
        <v>-6.3550000000000004</v>
      </c>
      <c r="AD3727">
        <v>-7.3659999999999997</v>
      </c>
      <c r="AE3727">
        <v>-6.3289999999999997</v>
      </c>
      <c r="AF3727">
        <v>-7.47</v>
      </c>
      <c r="AG3727">
        <v>-7.8220000000000001</v>
      </c>
      <c r="AH3727">
        <v>-6.9429999999999996</v>
      </c>
      <c r="AI3727">
        <v>-5.4969999999999999</v>
      </c>
      <c r="AJ3727">
        <v>-3.8940000000000001</v>
      </c>
      <c r="AK3727">
        <v>-3.4540000000000002</v>
      </c>
      <c r="AL3727">
        <v>-3.9969999999999999</v>
      </c>
      <c r="AM3727">
        <v>-6.6509999999999998</v>
      </c>
      <c r="AN3727">
        <v>-7.8739999999999997</v>
      </c>
      <c r="AO3727">
        <v>-7.8040000000000003</v>
      </c>
      <c r="AP3727">
        <v>-7.423</v>
      </c>
      <c r="AQ3727">
        <v>-7.327</v>
      </c>
      <c r="AR3727">
        <v>-5.3339999999999996</v>
      </c>
      <c r="AS3727">
        <v>-4.2069999999999999</v>
      </c>
      <c r="AT3727">
        <v>-4.0810000000000004</v>
      </c>
      <c r="AU3727">
        <v>-4.048</v>
      </c>
      <c r="AV3727">
        <v>-3.3980000000000001</v>
      </c>
      <c r="AW3727">
        <v>-2.8439999999999999</v>
      </c>
      <c r="AX3727">
        <v>-2.177</v>
      </c>
      <c r="AY3727">
        <v>-2.0379999999999998</v>
      </c>
      <c r="AZ3727">
        <v>-1.9570000000000001</v>
      </c>
      <c r="BA3727">
        <v>-1.9410000000000001</v>
      </c>
      <c r="BB3727">
        <v>2016</v>
      </c>
    </row>
    <row r="3728" spans="1:54" hidden="1" x14ac:dyDescent="0.25">
      <c r="A3728">
        <v>158</v>
      </c>
      <c r="B3728" t="s">
        <v>1250</v>
      </c>
      <c r="C3728" t="s">
        <v>226</v>
      </c>
      <c r="D3728" t="s">
        <v>1249</v>
      </c>
      <c r="E3728" t="s">
        <v>224</v>
      </c>
      <c r="F3728" t="s">
        <v>223</v>
      </c>
      <c r="G3728" t="s">
        <v>209</v>
      </c>
      <c r="H3728" t="s">
        <v>205</v>
      </c>
      <c r="I3728" t="s">
        <v>1252</v>
      </c>
      <c r="J3728">
        <v>-8315.4</v>
      </c>
      <c r="K3728">
        <v>-7025.5</v>
      </c>
      <c r="L3728">
        <v>-6562.5</v>
      </c>
      <c r="M3728">
        <v>-6176.3</v>
      </c>
      <c r="N3728">
        <v>-1860.4</v>
      </c>
      <c r="O3728">
        <v>2309.8000000000002</v>
      </c>
      <c r="P3728">
        <v>2281.4</v>
      </c>
      <c r="Q3728">
        <v>5827.2</v>
      </c>
      <c r="R3728">
        <v>8768.6</v>
      </c>
      <c r="S3728">
        <v>11408.6</v>
      </c>
      <c r="T3728">
        <v>14598.6</v>
      </c>
      <c r="U3728">
        <v>13243.8</v>
      </c>
      <c r="V3728">
        <v>8434.2999999999993</v>
      </c>
      <c r="W3728">
        <v>-6283.7</v>
      </c>
      <c r="X3728">
        <v>-13633.4</v>
      </c>
      <c r="Y3728">
        <v>-16517.400000000001</v>
      </c>
      <c r="Z3728">
        <v>-19902.8</v>
      </c>
      <c r="AA3728">
        <v>-12796.9</v>
      </c>
      <c r="AB3728">
        <v>-46993.1</v>
      </c>
      <c r="AC3728">
        <v>-28745.8</v>
      </c>
      <c r="AD3728">
        <v>-36385.800000000003</v>
      </c>
      <c r="AE3728">
        <v>-27499.7</v>
      </c>
      <c r="AF3728">
        <v>-34191.800000000003</v>
      </c>
      <c r="AG3728">
        <v>-35271.599999999999</v>
      </c>
      <c r="AH3728">
        <v>-25322.1</v>
      </c>
      <c r="AI3728">
        <v>-22378</v>
      </c>
      <c r="AJ3728">
        <v>-15892.3</v>
      </c>
      <c r="AK3728">
        <v>-14587.5</v>
      </c>
      <c r="AL3728">
        <v>-19751.8</v>
      </c>
      <c r="AM3728">
        <v>-45443.7</v>
      </c>
      <c r="AN3728">
        <v>-42887</v>
      </c>
      <c r="AO3728">
        <v>-40985.1</v>
      </c>
      <c r="AP3728">
        <v>-36945.199999999997</v>
      </c>
      <c r="AQ3728">
        <v>-35125.300000000003</v>
      </c>
      <c r="AR3728">
        <v>-24965.7</v>
      </c>
      <c r="AS3728">
        <v>-16771.7</v>
      </c>
      <c r="AT3728">
        <v>-15808.7</v>
      </c>
      <c r="AU3728">
        <v>-20428.153999999999</v>
      </c>
      <c r="AV3728">
        <v>-17714.385999999999</v>
      </c>
      <c r="AW3728">
        <v>-15036.603999999999</v>
      </c>
      <c r="AX3728">
        <v>-12132.486999999999</v>
      </c>
      <c r="AY3728">
        <v>-11568.937</v>
      </c>
      <c r="AZ3728">
        <v>-11091.022000000001</v>
      </c>
      <c r="BA3728">
        <v>-11082.85</v>
      </c>
      <c r="BB3728">
        <v>2016</v>
      </c>
    </row>
    <row r="3729" spans="1:54" hidden="1" x14ac:dyDescent="0.25">
      <c r="A3729">
        <v>158</v>
      </c>
      <c r="B3729" t="s">
        <v>1250</v>
      </c>
      <c r="C3729" t="s">
        <v>225</v>
      </c>
      <c r="D3729" t="s">
        <v>1249</v>
      </c>
      <c r="E3729" t="s">
        <v>224</v>
      </c>
      <c r="F3729" t="s">
        <v>223</v>
      </c>
      <c r="G3729" t="s">
        <v>198</v>
      </c>
      <c r="I3729" t="s">
        <v>222</v>
      </c>
      <c r="J3729">
        <v>-3.3180000000000001</v>
      </c>
      <c r="K3729">
        <v>-2.613</v>
      </c>
      <c r="L3729">
        <v>-2.3220000000000001</v>
      </c>
      <c r="M3729">
        <v>-2.0920000000000001</v>
      </c>
      <c r="N3729">
        <v>-0.59399999999999997</v>
      </c>
      <c r="O3729">
        <v>0.69199999999999995</v>
      </c>
      <c r="P3729">
        <v>0.65100000000000002</v>
      </c>
      <c r="Q3729">
        <v>1.591</v>
      </c>
      <c r="R3729">
        <v>2.2280000000000002</v>
      </c>
      <c r="S3729">
        <v>2.7069999999999999</v>
      </c>
      <c r="T3729">
        <v>3.218</v>
      </c>
      <c r="U3729">
        <v>2.7429999999999999</v>
      </c>
      <c r="V3729">
        <v>1.704</v>
      </c>
      <c r="W3729">
        <v>-1.2689999999999999</v>
      </c>
      <c r="X3729">
        <v>-2.718</v>
      </c>
      <c r="Y3729">
        <v>-3.2229999999999999</v>
      </c>
      <c r="Z3729">
        <v>-3.7850000000000001</v>
      </c>
      <c r="AA3729">
        <v>-2.3959999999999999</v>
      </c>
      <c r="AB3729">
        <v>-8.9019999999999992</v>
      </c>
      <c r="AC3729">
        <v>-5.532</v>
      </c>
      <c r="AD3729">
        <v>-6.9080000000000004</v>
      </c>
      <c r="AE3729">
        <v>-5.258</v>
      </c>
      <c r="AF3729">
        <v>-6.6260000000000003</v>
      </c>
      <c r="AG3729">
        <v>-6.8440000000000003</v>
      </c>
      <c r="AH3729">
        <v>-4.8609999999999998</v>
      </c>
      <c r="AI3729">
        <v>-4.2699999999999996</v>
      </c>
      <c r="AJ3729">
        <v>-3.016</v>
      </c>
      <c r="AK3729">
        <v>-2.7440000000000002</v>
      </c>
      <c r="AL3729">
        <v>-3.7930000000000001</v>
      </c>
      <c r="AM3729">
        <v>-9.2840000000000007</v>
      </c>
      <c r="AN3729">
        <v>-8.5709999999999997</v>
      </c>
      <c r="AO3729">
        <v>-8.34</v>
      </c>
      <c r="AP3729">
        <v>-7.4640000000000004</v>
      </c>
      <c r="AQ3729">
        <v>-6.9809999999999999</v>
      </c>
      <c r="AR3729">
        <v>-4.8579999999999997</v>
      </c>
      <c r="AS3729">
        <v>-3.153</v>
      </c>
      <c r="AT3729">
        <v>-2.9359999999999999</v>
      </c>
      <c r="AU3729">
        <v>-3.738</v>
      </c>
      <c r="AV3729">
        <v>-3.1880000000000002</v>
      </c>
      <c r="AW3729">
        <v>-2.6539999999999999</v>
      </c>
      <c r="AX3729">
        <v>-2.1030000000000002</v>
      </c>
      <c r="AY3729">
        <v>-1.98</v>
      </c>
      <c r="AZ3729">
        <v>-1.8759999999999999</v>
      </c>
      <c r="BA3729">
        <v>-1.85</v>
      </c>
      <c r="BB3729">
        <v>2016</v>
      </c>
    </row>
    <row r="3730" spans="1:54" hidden="1" x14ac:dyDescent="0.25">
      <c r="A3730">
        <v>158</v>
      </c>
      <c r="B3730" t="s">
        <v>1250</v>
      </c>
      <c r="C3730" t="s">
        <v>221</v>
      </c>
      <c r="D3730" t="s">
        <v>1249</v>
      </c>
      <c r="E3730" t="s">
        <v>219</v>
      </c>
      <c r="F3730" t="s">
        <v>218</v>
      </c>
      <c r="G3730" t="s">
        <v>209</v>
      </c>
      <c r="H3730" t="s">
        <v>205</v>
      </c>
      <c r="I3730" t="s">
        <v>1252</v>
      </c>
      <c r="J3730">
        <v>44619.1</v>
      </c>
      <c r="K3730">
        <v>57895</v>
      </c>
      <c r="L3730">
        <v>73262.899999999994</v>
      </c>
      <c r="M3730">
        <v>90702.1</v>
      </c>
      <c r="N3730">
        <v>103728.2</v>
      </c>
      <c r="O3730">
        <v>114955</v>
      </c>
      <c r="P3730">
        <v>130735.3</v>
      </c>
      <c r="Q3730">
        <v>126283.1</v>
      </c>
      <c r="R3730">
        <v>114126.9</v>
      </c>
      <c r="S3730">
        <v>96077.1</v>
      </c>
      <c r="T3730">
        <v>88110.3</v>
      </c>
      <c r="U3730">
        <v>84994.2</v>
      </c>
      <c r="V3730">
        <v>97774.9</v>
      </c>
      <c r="W3730">
        <v>119404.1</v>
      </c>
      <c r="X3730">
        <v>152256.9</v>
      </c>
      <c r="Y3730">
        <v>194023.2</v>
      </c>
      <c r="Z3730">
        <v>219997.5</v>
      </c>
      <c r="AA3730">
        <v>244278.6</v>
      </c>
      <c r="AB3730">
        <v>291979.90000000002</v>
      </c>
      <c r="AC3730">
        <v>334443.5</v>
      </c>
      <c r="AD3730">
        <v>356565.6</v>
      </c>
      <c r="AE3730">
        <v>392370.2</v>
      </c>
      <c r="AF3730">
        <v>441574.3</v>
      </c>
      <c r="AG3730">
        <v>471490.5</v>
      </c>
      <c r="AH3730">
        <v>495752</v>
      </c>
      <c r="AI3730">
        <v>505003.7</v>
      </c>
      <c r="AJ3730">
        <v>502707.7</v>
      </c>
      <c r="AK3730">
        <v>518820</v>
      </c>
      <c r="AL3730">
        <v>564944</v>
      </c>
      <c r="AM3730">
        <v>600843.5</v>
      </c>
      <c r="AN3730">
        <v>655787.6</v>
      </c>
      <c r="AO3730">
        <v>699968</v>
      </c>
      <c r="AP3730">
        <v>726341.4</v>
      </c>
      <c r="AQ3730">
        <v>736427.7</v>
      </c>
      <c r="AR3730">
        <v>763177.8</v>
      </c>
      <c r="AS3730">
        <v>785279.9</v>
      </c>
      <c r="AT3730">
        <v>823011.5</v>
      </c>
      <c r="AU3730">
        <v>836347.20799999998</v>
      </c>
      <c r="AV3730">
        <v>847912.45700000005</v>
      </c>
      <c r="AW3730">
        <v>854722.38300000003</v>
      </c>
      <c r="AX3730">
        <v>859138.70499999996</v>
      </c>
      <c r="AY3730">
        <v>865117.24100000004</v>
      </c>
      <c r="AZ3730">
        <v>871105.64899999998</v>
      </c>
      <c r="BA3730">
        <v>876299.28599999996</v>
      </c>
      <c r="BB3730">
        <v>2016</v>
      </c>
    </row>
    <row r="3731" spans="1:54" hidden="1" x14ac:dyDescent="0.25">
      <c r="A3731">
        <v>158</v>
      </c>
      <c r="B3731" t="s">
        <v>1250</v>
      </c>
      <c r="C3731" t="s">
        <v>220</v>
      </c>
      <c r="D3731" t="s">
        <v>1249</v>
      </c>
      <c r="E3731" t="s">
        <v>219</v>
      </c>
      <c r="F3731" t="s">
        <v>218</v>
      </c>
      <c r="G3731" t="s">
        <v>198</v>
      </c>
      <c r="I3731" t="s">
        <v>347</v>
      </c>
      <c r="J3731">
        <v>17.802</v>
      </c>
      <c r="K3731">
        <v>21.536000000000001</v>
      </c>
      <c r="L3731">
        <v>25.925999999999998</v>
      </c>
      <c r="M3731">
        <v>30.715</v>
      </c>
      <c r="N3731">
        <v>33.125</v>
      </c>
      <c r="O3731">
        <v>34.450000000000003</v>
      </c>
      <c r="P3731">
        <v>37.316000000000003</v>
      </c>
      <c r="Q3731">
        <v>34.472000000000001</v>
      </c>
      <c r="R3731">
        <v>28.992999999999999</v>
      </c>
      <c r="S3731">
        <v>22.795999999999999</v>
      </c>
      <c r="T3731">
        <v>19.423999999999999</v>
      </c>
      <c r="U3731">
        <v>17.603000000000002</v>
      </c>
      <c r="V3731">
        <v>19.75</v>
      </c>
      <c r="W3731">
        <v>24.108000000000001</v>
      </c>
      <c r="X3731">
        <v>30.358000000000001</v>
      </c>
      <c r="Y3731">
        <v>37.854999999999997</v>
      </c>
      <c r="Z3731">
        <v>41.84</v>
      </c>
      <c r="AA3731">
        <v>45.732999999999997</v>
      </c>
      <c r="AB3731">
        <v>55.311999999999998</v>
      </c>
      <c r="AC3731">
        <v>64.358999999999995</v>
      </c>
      <c r="AD3731">
        <v>67.697000000000003</v>
      </c>
      <c r="AE3731">
        <v>75.022000000000006</v>
      </c>
      <c r="AF3731">
        <v>85.578999999999994</v>
      </c>
      <c r="AG3731">
        <v>91.48</v>
      </c>
      <c r="AH3731">
        <v>95.16</v>
      </c>
      <c r="AI3731">
        <v>96.35</v>
      </c>
      <c r="AJ3731">
        <v>95.412000000000006</v>
      </c>
      <c r="AK3731">
        <v>97.58</v>
      </c>
      <c r="AL3731">
        <v>108.494</v>
      </c>
      <c r="AM3731">
        <v>122.746</v>
      </c>
      <c r="AN3731">
        <v>131.065</v>
      </c>
      <c r="AO3731">
        <v>142.441</v>
      </c>
      <c r="AP3731">
        <v>146.74799999999999</v>
      </c>
      <c r="AQ3731">
        <v>146.35599999999999</v>
      </c>
      <c r="AR3731">
        <v>148.51400000000001</v>
      </c>
      <c r="AS3731">
        <v>147.613</v>
      </c>
      <c r="AT3731">
        <v>152.85</v>
      </c>
      <c r="AU3731">
        <v>153.04</v>
      </c>
      <c r="AV3731">
        <v>152.61000000000001</v>
      </c>
      <c r="AW3731">
        <v>150.834</v>
      </c>
      <c r="AX3731">
        <v>148.94800000000001</v>
      </c>
      <c r="AY3731">
        <v>148.08199999999999</v>
      </c>
      <c r="AZ3731">
        <v>147.364</v>
      </c>
      <c r="BA3731">
        <v>146.298</v>
      </c>
      <c r="BB3731">
        <v>2016</v>
      </c>
    </row>
    <row r="3732" spans="1:54" hidden="1" x14ac:dyDescent="0.25">
      <c r="A3732">
        <v>158</v>
      </c>
      <c r="B3732" t="s">
        <v>1250</v>
      </c>
      <c r="C3732" t="s">
        <v>217</v>
      </c>
      <c r="D3732" t="s">
        <v>1249</v>
      </c>
      <c r="E3732" t="s">
        <v>215</v>
      </c>
      <c r="F3732" t="s">
        <v>214</v>
      </c>
      <c r="G3732" t="s">
        <v>209</v>
      </c>
      <c r="H3732" t="s">
        <v>205</v>
      </c>
      <c r="I3732" t="s">
        <v>1252</v>
      </c>
      <c r="J3732">
        <v>122341.9</v>
      </c>
      <c r="K3732">
        <v>145038.29999999999</v>
      </c>
      <c r="L3732">
        <v>166617.29999999999</v>
      </c>
      <c r="M3732">
        <v>191704.6</v>
      </c>
      <c r="N3732">
        <v>209705.2</v>
      </c>
      <c r="O3732">
        <v>232523.5</v>
      </c>
      <c r="P3732">
        <v>264667</v>
      </c>
      <c r="Q3732">
        <v>283065.90000000002</v>
      </c>
      <c r="R3732">
        <v>288184.90000000002</v>
      </c>
      <c r="S3732">
        <v>281739.7</v>
      </c>
      <c r="T3732">
        <v>291689.2</v>
      </c>
      <c r="U3732">
        <v>306569.40000000002</v>
      </c>
      <c r="V3732">
        <v>336606.4</v>
      </c>
      <c r="W3732">
        <v>367463.7</v>
      </c>
      <c r="X3732">
        <v>426269</v>
      </c>
      <c r="Y3732">
        <v>491515.8</v>
      </c>
      <c r="Z3732">
        <v>531245.9</v>
      </c>
      <c r="AA3732">
        <v>569804.9</v>
      </c>
      <c r="AB3732">
        <v>622583.4</v>
      </c>
      <c r="AC3732">
        <v>681369.5</v>
      </c>
      <c r="AD3732">
        <v>726279.7</v>
      </c>
      <c r="AE3732">
        <v>767939</v>
      </c>
      <c r="AF3732">
        <v>809191.3</v>
      </c>
      <c r="AG3732">
        <v>838714.9</v>
      </c>
      <c r="AH3732">
        <v>894288.3</v>
      </c>
      <c r="AI3732">
        <v>926580.2</v>
      </c>
      <c r="AJ3732">
        <v>929338.4</v>
      </c>
      <c r="AK3732">
        <v>932720.3</v>
      </c>
      <c r="AL3732">
        <v>955074.5</v>
      </c>
      <c r="AM3732">
        <v>984109</v>
      </c>
      <c r="AN3732">
        <v>1039993.4</v>
      </c>
      <c r="AO3732">
        <v>1091354.3999999999</v>
      </c>
      <c r="AP3732">
        <v>1133490.3999999999</v>
      </c>
      <c r="AQ3732">
        <v>1169727.8</v>
      </c>
      <c r="AR3732">
        <v>1213100.8</v>
      </c>
      <c r="AS3732">
        <v>1230274.8</v>
      </c>
      <c r="AT3732">
        <v>1268721.3999999999</v>
      </c>
      <c r="AU3732">
        <v>1291834.1429999999</v>
      </c>
      <c r="AV3732">
        <v>1310999.6880000001</v>
      </c>
      <c r="AW3732">
        <v>1327024.8500000001</v>
      </c>
      <c r="AX3732">
        <v>1339893.9820000001</v>
      </c>
      <c r="AY3732">
        <v>1352049.7949999999</v>
      </c>
      <c r="AZ3732">
        <v>1363795.328</v>
      </c>
      <c r="BA3732">
        <v>1375537.287</v>
      </c>
      <c r="BB3732">
        <v>2016</v>
      </c>
    </row>
    <row r="3733" spans="1:54" hidden="1" x14ac:dyDescent="0.25">
      <c r="A3733">
        <v>158</v>
      </c>
      <c r="B3733" t="s">
        <v>1250</v>
      </c>
      <c r="C3733" t="s">
        <v>216</v>
      </c>
      <c r="D3733" t="s">
        <v>1249</v>
      </c>
      <c r="E3733" t="s">
        <v>215</v>
      </c>
      <c r="F3733" t="s">
        <v>214</v>
      </c>
      <c r="G3733" t="s">
        <v>198</v>
      </c>
      <c r="I3733" t="s">
        <v>213</v>
      </c>
      <c r="J3733">
        <v>48.813000000000002</v>
      </c>
      <c r="K3733">
        <v>53.951999999999998</v>
      </c>
      <c r="L3733">
        <v>58.962000000000003</v>
      </c>
      <c r="M3733">
        <v>64.918000000000006</v>
      </c>
      <c r="N3733">
        <v>66.966999999999999</v>
      </c>
      <c r="O3733">
        <v>69.683000000000007</v>
      </c>
      <c r="P3733">
        <v>75.545000000000002</v>
      </c>
      <c r="Q3733">
        <v>77.269000000000005</v>
      </c>
      <c r="R3733">
        <v>73.209999999999994</v>
      </c>
      <c r="S3733">
        <v>66.846999999999994</v>
      </c>
      <c r="T3733">
        <v>64.304000000000002</v>
      </c>
      <c r="U3733">
        <v>63.491999999999997</v>
      </c>
      <c r="V3733">
        <v>67.994</v>
      </c>
      <c r="W3733">
        <v>74.191000000000003</v>
      </c>
      <c r="X3733">
        <v>84.992000000000004</v>
      </c>
      <c r="Y3733">
        <v>95.897999999999996</v>
      </c>
      <c r="Z3733">
        <v>101.03400000000001</v>
      </c>
      <c r="AA3733">
        <v>106.67700000000001</v>
      </c>
      <c r="AB3733">
        <v>117.941</v>
      </c>
      <c r="AC3733">
        <v>131.12</v>
      </c>
      <c r="AD3733">
        <v>137.89099999999999</v>
      </c>
      <c r="AE3733">
        <v>146.83199999999999</v>
      </c>
      <c r="AF3733">
        <v>156.82400000000001</v>
      </c>
      <c r="AG3733">
        <v>162.73099999999999</v>
      </c>
      <c r="AH3733">
        <v>171.66</v>
      </c>
      <c r="AI3733">
        <v>176.78299999999999</v>
      </c>
      <c r="AJ3733">
        <v>176.38499999999999</v>
      </c>
      <c r="AK3733">
        <v>175.42599999999999</v>
      </c>
      <c r="AL3733">
        <v>183.416</v>
      </c>
      <c r="AM3733">
        <v>201.04300000000001</v>
      </c>
      <c r="AN3733">
        <v>207.852</v>
      </c>
      <c r="AO3733">
        <v>222.08699999999999</v>
      </c>
      <c r="AP3733">
        <v>229.00800000000001</v>
      </c>
      <c r="AQ3733">
        <v>232.46899999999999</v>
      </c>
      <c r="AR3733">
        <v>236.06899999999999</v>
      </c>
      <c r="AS3733">
        <v>231.261</v>
      </c>
      <c r="AT3733">
        <v>235.62700000000001</v>
      </c>
      <c r="AU3733">
        <v>236.38800000000001</v>
      </c>
      <c r="AV3733">
        <v>235.958</v>
      </c>
      <c r="AW3733">
        <v>234.18199999999999</v>
      </c>
      <c r="AX3733">
        <v>232.29599999999999</v>
      </c>
      <c r="AY3733">
        <v>231.429</v>
      </c>
      <c r="AZ3733">
        <v>230.71199999999999</v>
      </c>
      <c r="BA3733">
        <v>229.64599999999999</v>
      </c>
      <c r="BB3733">
        <v>2016</v>
      </c>
    </row>
    <row r="3734" spans="1:54" hidden="1" x14ac:dyDescent="0.25">
      <c r="A3734">
        <v>158</v>
      </c>
      <c r="B3734" t="s">
        <v>1250</v>
      </c>
      <c r="C3734" t="s">
        <v>212</v>
      </c>
      <c r="D3734" t="s">
        <v>1249</v>
      </c>
      <c r="E3734" t="s">
        <v>211</v>
      </c>
      <c r="F3734" t="s">
        <v>210</v>
      </c>
      <c r="G3734" t="s">
        <v>209</v>
      </c>
      <c r="H3734" t="s">
        <v>205</v>
      </c>
      <c r="I3734" t="s">
        <v>1252</v>
      </c>
      <c r="J3734">
        <v>250636.2</v>
      </c>
      <c r="K3734">
        <v>268830.7</v>
      </c>
      <c r="L3734">
        <v>282582</v>
      </c>
      <c r="M3734">
        <v>295303.90000000002</v>
      </c>
      <c r="N3734">
        <v>313145.3</v>
      </c>
      <c r="O3734">
        <v>333686.09999999998</v>
      </c>
      <c r="P3734">
        <v>350344.8</v>
      </c>
      <c r="Q3734">
        <v>366339.1</v>
      </c>
      <c r="R3734">
        <v>393641.4</v>
      </c>
      <c r="S3734">
        <v>421469.4</v>
      </c>
      <c r="T3734">
        <v>453608.4</v>
      </c>
      <c r="U3734">
        <v>482845.3</v>
      </c>
      <c r="V3734">
        <v>495055.7</v>
      </c>
      <c r="W3734">
        <v>495290.9</v>
      </c>
      <c r="X3734">
        <v>501537.7</v>
      </c>
      <c r="Y3734">
        <v>512541.7</v>
      </c>
      <c r="Z3734">
        <v>525806.9</v>
      </c>
      <c r="AA3734">
        <v>534142.6</v>
      </c>
      <c r="AB3734">
        <v>527876.9</v>
      </c>
      <c r="AC3734">
        <v>519651.7</v>
      </c>
      <c r="AD3734">
        <v>526705.9</v>
      </c>
      <c r="AE3734">
        <v>523005.1</v>
      </c>
      <c r="AF3734">
        <v>515986.2</v>
      </c>
      <c r="AG3734">
        <v>515400.7</v>
      </c>
      <c r="AH3734">
        <v>520965.6</v>
      </c>
      <c r="AI3734">
        <v>524132.9</v>
      </c>
      <c r="AJ3734">
        <v>526879.6</v>
      </c>
      <c r="AK3734">
        <v>531688.30000000005</v>
      </c>
      <c r="AL3734">
        <v>520715.7</v>
      </c>
      <c r="AM3734">
        <v>489501</v>
      </c>
      <c r="AN3734">
        <v>500353.9</v>
      </c>
      <c r="AO3734">
        <v>491408.4</v>
      </c>
      <c r="AP3734">
        <v>494957.2</v>
      </c>
      <c r="AQ3734">
        <v>503175.6</v>
      </c>
      <c r="AR3734">
        <v>513876.1</v>
      </c>
      <c r="AS3734">
        <v>531985.69999999995</v>
      </c>
      <c r="AT3734">
        <v>538445.6</v>
      </c>
      <c r="AU3734">
        <v>546488.6</v>
      </c>
      <c r="AV3734">
        <v>555607.35800000001</v>
      </c>
      <c r="AW3734">
        <v>566663.70499999996</v>
      </c>
      <c r="AX3734">
        <v>576805.30099999998</v>
      </c>
      <c r="AY3734">
        <v>584216.73600000003</v>
      </c>
      <c r="AZ3734">
        <v>591124.07400000002</v>
      </c>
      <c r="BA3734">
        <v>598980.68599999999</v>
      </c>
      <c r="BB3734">
        <v>2016</v>
      </c>
    </row>
    <row r="3735" spans="1:54" hidden="1" x14ac:dyDescent="0.25">
      <c r="A3735">
        <v>158</v>
      </c>
      <c r="B3735" t="s">
        <v>1250</v>
      </c>
      <c r="C3735" t="s">
        <v>207</v>
      </c>
      <c r="D3735" t="s">
        <v>1249</v>
      </c>
      <c r="E3735" t="s">
        <v>200</v>
      </c>
      <c r="F3735" t="s">
        <v>199</v>
      </c>
      <c r="G3735" t="s">
        <v>206</v>
      </c>
      <c r="H3735" t="s">
        <v>205</v>
      </c>
      <c r="I3735" t="s">
        <v>1251</v>
      </c>
      <c r="J3735">
        <v>-10.75</v>
      </c>
      <c r="K3735">
        <v>4.7610000000000001</v>
      </c>
      <c r="L3735">
        <v>6.8470000000000004</v>
      </c>
      <c r="M3735">
        <v>20.803999999999998</v>
      </c>
      <c r="N3735">
        <v>35.009</v>
      </c>
      <c r="O3735">
        <v>50.18</v>
      </c>
      <c r="P3735">
        <v>84.522000000000006</v>
      </c>
      <c r="Q3735">
        <v>84.253</v>
      </c>
      <c r="R3735">
        <v>79.173000000000002</v>
      </c>
      <c r="S3735">
        <v>63.142000000000003</v>
      </c>
      <c r="T3735">
        <v>44.709000000000003</v>
      </c>
      <c r="U3735">
        <v>68.116</v>
      </c>
      <c r="V3735">
        <v>112.39400000000001</v>
      </c>
      <c r="W3735">
        <v>131.91800000000001</v>
      </c>
      <c r="X3735">
        <v>130.54300000000001</v>
      </c>
      <c r="Y3735">
        <v>110.422</v>
      </c>
      <c r="Z3735">
        <v>68.936999999999998</v>
      </c>
      <c r="AA3735">
        <v>95.153999999999996</v>
      </c>
      <c r="AB3735">
        <v>115.093</v>
      </c>
      <c r="AC3735">
        <v>114.244</v>
      </c>
      <c r="AD3735">
        <v>130.65100000000001</v>
      </c>
      <c r="AE3735">
        <v>86.186000000000007</v>
      </c>
      <c r="AF3735">
        <v>109.125</v>
      </c>
      <c r="AG3735">
        <v>139.41399999999999</v>
      </c>
      <c r="AH3735">
        <v>182.04900000000001</v>
      </c>
      <c r="AI3735">
        <v>170.13499999999999</v>
      </c>
      <c r="AJ3735">
        <v>174.536</v>
      </c>
      <c r="AK3735">
        <v>212.13800000000001</v>
      </c>
      <c r="AL3735">
        <v>142.59899999999999</v>
      </c>
      <c r="AM3735">
        <v>145.25</v>
      </c>
      <c r="AN3735">
        <v>220.98599999999999</v>
      </c>
      <c r="AO3735">
        <v>129.834</v>
      </c>
      <c r="AP3735">
        <v>59.703000000000003</v>
      </c>
      <c r="AQ3735">
        <v>45.944000000000003</v>
      </c>
      <c r="AR3735">
        <v>36.793999999999997</v>
      </c>
      <c r="AS3735">
        <v>134.09100000000001</v>
      </c>
      <c r="AT3735">
        <v>188.09200000000001</v>
      </c>
      <c r="AU3735">
        <v>195.44</v>
      </c>
      <c r="AV3735">
        <v>194.49600000000001</v>
      </c>
      <c r="AW3735">
        <v>198.96</v>
      </c>
      <c r="AX3735">
        <v>219.697</v>
      </c>
      <c r="AY3735">
        <v>233.39400000000001</v>
      </c>
      <c r="AZ3735">
        <v>231.441</v>
      </c>
      <c r="BA3735">
        <v>238.89400000000001</v>
      </c>
      <c r="BB3735">
        <v>2017</v>
      </c>
    </row>
    <row r="3736" spans="1:54" hidden="1" x14ac:dyDescent="0.25">
      <c r="A3736">
        <v>158</v>
      </c>
      <c r="B3736" t="s">
        <v>1250</v>
      </c>
      <c r="C3736" t="s">
        <v>202</v>
      </c>
      <c r="D3736" t="s">
        <v>1249</v>
      </c>
      <c r="E3736" t="s">
        <v>200</v>
      </c>
      <c r="F3736" t="s">
        <v>199</v>
      </c>
      <c r="G3736" t="s">
        <v>198</v>
      </c>
      <c r="I3736" t="s">
        <v>197</v>
      </c>
      <c r="J3736">
        <v>-0.97299999999999998</v>
      </c>
      <c r="K3736">
        <v>0.39100000000000001</v>
      </c>
      <c r="L3736">
        <v>0.60299999999999998</v>
      </c>
      <c r="M3736">
        <v>1.673</v>
      </c>
      <c r="N3736">
        <v>2.6549999999999998</v>
      </c>
      <c r="O3736">
        <v>3.5870000000000002</v>
      </c>
      <c r="P3736">
        <v>4.0659999999999998</v>
      </c>
      <c r="Q3736">
        <v>3.3260000000000001</v>
      </c>
      <c r="R3736">
        <v>2.577</v>
      </c>
      <c r="S3736">
        <v>2.0670000000000002</v>
      </c>
      <c r="T3736">
        <v>1.427</v>
      </c>
      <c r="U3736">
        <v>1.9</v>
      </c>
      <c r="V3736">
        <v>2.875</v>
      </c>
      <c r="W3736">
        <v>2.9620000000000002</v>
      </c>
      <c r="X3736">
        <v>2.66</v>
      </c>
      <c r="Y3736">
        <v>2.0259999999999998</v>
      </c>
      <c r="Z3736">
        <v>1.4259999999999999</v>
      </c>
      <c r="AA3736">
        <v>2.1549999999999998</v>
      </c>
      <c r="AB3736">
        <v>2.8540000000000001</v>
      </c>
      <c r="AC3736">
        <v>2.504</v>
      </c>
      <c r="AD3736">
        <v>2.673</v>
      </c>
      <c r="AE3736">
        <v>2.0030000000000001</v>
      </c>
      <c r="AF3736">
        <v>2.6520000000000001</v>
      </c>
      <c r="AG3736">
        <v>3.1360000000000001</v>
      </c>
      <c r="AH3736">
        <v>3.7810000000000001</v>
      </c>
      <c r="AI3736">
        <v>3.5779999999999998</v>
      </c>
      <c r="AJ3736">
        <v>3.8530000000000002</v>
      </c>
      <c r="AK3736">
        <v>4.6980000000000004</v>
      </c>
      <c r="AL3736">
        <v>2.831</v>
      </c>
      <c r="AM3736">
        <v>2.7770000000000001</v>
      </c>
      <c r="AN3736">
        <v>3.8769999999999998</v>
      </c>
      <c r="AO3736">
        <v>2.109</v>
      </c>
      <c r="AP3736">
        <v>0.96199999999999997</v>
      </c>
      <c r="AQ3736">
        <v>0.89100000000000001</v>
      </c>
      <c r="AR3736">
        <v>0.75900000000000001</v>
      </c>
      <c r="AS3736">
        <v>3.0510000000000002</v>
      </c>
      <c r="AT3736">
        <v>3.8</v>
      </c>
      <c r="AU3736">
        <v>4.0110000000000001</v>
      </c>
      <c r="AV3736">
        <v>3.7639999999999998</v>
      </c>
      <c r="AW3736">
        <v>3.71</v>
      </c>
      <c r="AX3736">
        <v>3.9950000000000001</v>
      </c>
      <c r="AY3736">
        <v>4.1369999999999996</v>
      </c>
      <c r="AZ3736">
        <v>3.9929999999999999</v>
      </c>
      <c r="BA3736">
        <v>4.0069999999999997</v>
      </c>
      <c r="BB3736">
        <v>2017</v>
      </c>
    </row>
    <row r="3737" spans="1:54" hidden="1" x14ac:dyDescent="0.25">
      <c r="A3737">
        <v>439</v>
      </c>
      <c r="B3737" t="s">
        <v>1241</v>
      </c>
      <c r="C3737" t="s">
        <v>342</v>
      </c>
      <c r="D3737" t="s">
        <v>1240</v>
      </c>
      <c r="E3737" t="s">
        <v>339</v>
      </c>
      <c r="F3737" t="s">
        <v>341</v>
      </c>
      <c r="G3737" t="s">
        <v>209</v>
      </c>
      <c r="H3737" t="s">
        <v>205</v>
      </c>
      <c r="I3737" t="s">
        <v>1248</v>
      </c>
      <c r="J3737">
        <v>2.8180000000000001</v>
      </c>
      <c r="K3737">
        <v>3.302</v>
      </c>
      <c r="L3737">
        <v>3.5339999999999998</v>
      </c>
      <c r="M3737">
        <v>3.456</v>
      </c>
      <c r="N3737">
        <v>3.6040000000000001</v>
      </c>
      <c r="O3737">
        <v>3.5070000000000001</v>
      </c>
      <c r="P3737">
        <v>3.7</v>
      </c>
      <c r="Q3737">
        <v>3.786</v>
      </c>
      <c r="R3737">
        <v>3.8410000000000002</v>
      </c>
      <c r="S3737">
        <v>3.4289999999999998</v>
      </c>
      <c r="T3737">
        <v>3.419</v>
      </c>
      <c r="U3737">
        <v>3.4740000000000002</v>
      </c>
      <c r="V3737">
        <v>3.9729999999999999</v>
      </c>
      <c r="W3737">
        <v>4.1509999999999998</v>
      </c>
      <c r="X3737">
        <v>4.3579999999999997</v>
      </c>
      <c r="Y3737">
        <v>4.6280000000000001</v>
      </c>
      <c r="Z3737">
        <v>4.7240000000000002</v>
      </c>
      <c r="AA3737">
        <v>4.8810000000000002</v>
      </c>
      <c r="AB3737">
        <v>5.0279999999999996</v>
      </c>
      <c r="AC3737">
        <v>5.1980000000000004</v>
      </c>
      <c r="AD3737">
        <v>5.4189999999999996</v>
      </c>
      <c r="AE3737">
        <v>5.7039999999999997</v>
      </c>
      <c r="AF3737">
        <v>6.0339999999999998</v>
      </c>
      <c r="AG3737">
        <v>6.2859999999999996</v>
      </c>
      <c r="AH3737">
        <v>6.8239999999999998</v>
      </c>
      <c r="AI3737">
        <v>7.38</v>
      </c>
      <c r="AJ3737">
        <v>7.9770000000000003</v>
      </c>
      <c r="AK3737">
        <v>8.6289999999999996</v>
      </c>
      <c r="AL3737">
        <v>9.2530000000000001</v>
      </c>
      <c r="AM3737">
        <v>9.76</v>
      </c>
      <c r="AN3737">
        <v>9.9849999999999994</v>
      </c>
      <c r="AO3737">
        <v>10.244</v>
      </c>
      <c r="AP3737">
        <v>10.515000000000001</v>
      </c>
      <c r="AQ3737">
        <v>10.813000000000001</v>
      </c>
      <c r="AR3737">
        <v>11.148</v>
      </c>
      <c r="AS3737">
        <v>11.413</v>
      </c>
      <c r="AT3737">
        <v>11.643000000000001</v>
      </c>
      <c r="AU3737">
        <v>11.911</v>
      </c>
      <c r="AV3737">
        <v>12.208</v>
      </c>
      <c r="AW3737">
        <v>12.538</v>
      </c>
      <c r="AX3737">
        <v>12.901999999999999</v>
      </c>
      <c r="AY3737">
        <v>13.289</v>
      </c>
      <c r="AZ3737">
        <v>13.686999999999999</v>
      </c>
      <c r="BA3737">
        <v>14.098000000000001</v>
      </c>
      <c r="BB3737">
        <v>2016</v>
      </c>
    </row>
    <row r="3738" spans="1:54" hidden="1" x14ac:dyDescent="0.25">
      <c r="A3738">
        <v>439</v>
      </c>
      <c r="B3738" t="s">
        <v>1241</v>
      </c>
      <c r="C3738" t="s">
        <v>340</v>
      </c>
      <c r="D3738" t="s">
        <v>1240</v>
      </c>
      <c r="E3738" t="s">
        <v>339</v>
      </c>
      <c r="F3738" t="s">
        <v>338</v>
      </c>
      <c r="G3738" t="s">
        <v>261</v>
      </c>
      <c r="I3738" t="s">
        <v>337</v>
      </c>
      <c r="J3738">
        <v>11.173</v>
      </c>
      <c r="K3738">
        <v>17.183</v>
      </c>
      <c r="L3738">
        <v>7.0259999999999998</v>
      </c>
      <c r="M3738">
        <v>-2.2130000000000001</v>
      </c>
      <c r="N3738">
        <v>4.2850000000000001</v>
      </c>
      <c r="O3738">
        <v>-2.7029999999999998</v>
      </c>
      <c r="P3738">
        <v>5.5039999999999996</v>
      </c>
      <c r="Q3738">
        <v>2.3250000000000002</v>
      </c>
      <c r="R3738">
        <v>1.4610000000000001</v>
      </c>
      <c r="S3738">
        <v>-10.734</v>
      </c>
      <c r="T3738">
        <v>-0.28000000000000003</v>
      </c>
      <c r="U3738">
        <v>1.62</v>
      </c>
      <c r="V3738">
        <v>14.351000000000001</v>
      </c>
      <c r="W3738">
        <v>4.4850000000000003</v>
      </c>
      <c r="X3738">
        <v>4.9790000000000001</v>
      </c>
      <c r="Y3738">
        <v>6.1890000000000001</v>
      </c>
      <c r="Z3738">
        <v>2.0750000000000002</v>
      </c>
      <c r="AA3738">
        <v>3.3220000000000001</v>
      </c>
      <c r="AB3738">
        <v>3.012</v>
      </c>
      <c r="AC3738">
        <v>3.3820000000000001</v>
      </c>
      <c r="AD3738">
        <v>4.2519999999999998</v>
      </c>
      <c r="AE3738">
        <v>5.2690000000000001</v>
      </c>
      <c r="AF3738">
        <v>5.7859999999999996</v>
      </c>
      <c r="AG3738">
        <v>4.18</v>
      </c>
      <c r="AH3738">
        <v>8.5589999999999993</v>
      </c>
      <c r="AI3738">
        <v>8.1359999999999992</v>
      </c>
      <c r="AJ3738">
        <v>8.093</v>
      </c>
      <c r="AK3738">
        <v>8.1760000000000002</v>
      </c>
      <c r="AL3738">
        <v>7.2320000000000002</v>
      </c>
      <c r="AM3738">
        <v>5.4770000000000003</v>
      </c>
      <c r="AN3738">
        <v>2.3109999999999999</v>
      </c>
      <c r="AO3738">
        <v>2.5870000000000002</v>
      </c>
      <c r="AP3738">
        <v>2.6509999999999998</v>
      </c>
      <c r="AQ3738">
        <v>2.8290000000000002</v>
      </c>
      <c r="AR3738">
        <v>3.0960000000000001</v>
      </c>
      <c r="AS3738">
        <v>2.383</v>
      </c>
      <c r="AT3738">
        <v>2.0129999999999999</v>
      </c>
      <c r="AU3738">
        <v>2.2999999999999998</v>
      </c>
      <c r="AV3738">
        <v>2.5</v>
      </c>
      <c r="AW3738">
        <v>2.7</v>
      </c>
      <c r="AX3738">
        <v>2.9</v>
      </c>
      <c r="AY3738">
        <v>3</v>
      </c>
      <c r="AZ3738">
        <v>3</v>
      </c>
      <c r="BA3738">
        <v>3</v>
      </c>
      <c r="BB3738">
        <v>2016</v>
      </c>
    </row>
    <row r="3739" spans="1:54" hidden="1" x14ac:dyDescent="0.25">
      <c r="A3739">
        <v>439</v>
      </c>
      <c r="B3739" t="s">
        <v>1241</v>
      </c>
      <c r="C3739" t="s">
        <v>336</v>
      </c>
      <c r="D3739" t="s">
        <v>1240</v>
      </c>
      <c r="E3739" t="s">
        <v>331</v>
      </c>
      <c r="F3739" t="s">
        <v>335</v>
      </c>
      <c r="G3739" t="s">
        <v>209</v>
      </c>
      <c r="H3739" t="s">
        <v>205</v>
      </c>
      <c r="I3739" t="s">
        <v>1248</v>
      </c>
      <c r="J3739">
        <v>1.165</v>
      </c>
      <c r="K3739">
        <v>1.4490000000000001</v>
      </c>
      <c r="L3739">
        <v>1.65</v>
      </c>
      <c r="M3739">
        <v>1.7869999999999999</v>
      </c>
      <c r="N3739">
        <v>1.91</v>
      </c>
      <c r="O3739">
        <v>1.9710000000000001</v>
      </c>
      <c r="P3739">
        <v>2.2410000000000001</v>
      </c>
      <c r="Q3739">
        <v>2.2869999999999999</v>
      </c>
      <c r="R3739">
        <v>2.35</v>
      </c>
      <c r="S3739">
        <v>2.4260000000000002</v>
      </c>
      <c r="T3739">
        <v>2.7610000000000001</v>
      </c>
      <c r="U3739">
        <v>2.9580000000000002</v>
      </c>
      <c r="V3739">
        <v>3.65</v>
      </c>
      <c r="W3739">
        <v>3.8839999999999999</v>
      </c>
      <c r="X3739">
        <v>4.3579999999999997</v>
      </c>
      <c r="Y3739">
        <v>4.7149999999999999</v>
      </c>
      <c r="Z3739">
        <v>4.9119999999999999</v>
      </c>
      <c r="AA3739">
        <v>5.1379999999999999</v>
      </c>
      <c r="AB3739">
        <v>5.61</v>
      </c>
      <c r="AC3739">
        <v>5.7779999999999996</v>
      </c>
      <c r="AD3739">
        <v>5.9989999999999997</v>
      </c>
      <c r="AE3739">
        <v>6.3630000000000004</v>
      </c>
      <c r="AF3739">
        <v>6.7939999999999996</v>
      </c>
      <c r="AG3739">
        <v>7.2290000000000001</v>
      </c>
      <c r="AH3739">
        <v>8.0909999999999993</v>
      </c>
      <c r="AI3739">
        <v>8.9250000000000007</v>
      </c>
      <c r="AJ3739">
        <v>10.675000000000001</v>
      </c>
      <c r="AK3739">
        <v>12.131</v>
      </c>
      <c r="AL3739">
        <v>15.593</v>
      </c>
      <c r="AM3739">
        <v>16.911999999999999</v>
      </c>
      <c r="AN3739">
        <v>18.762</v>
      </c>
      <c r="AO3739">
        <v>20.477</v>
      </c>
      <c r="AP3739">
        <v>21.965</v>
      </c>
      <c r="AQ3739">
        <v>23.852</v>
      </c>
      <c r="AR3739">
        <v>25.437000000000001</v>
      </c>
      <c r="AS3739">
        <v>26.637</v>
      </c>
      <c r="AT3739">
        <v>27.445</v>
      </c>
      <c r="AU3739">
        <v>28.704999999999998</v>
      </c>
      <c r="AV3739">
        <v>30.17</v>
      </c>
      <c r="AW3739">
        <v>31.759</v>
      </c>
      <c r="AX3739">
        <v>33.497</v>
      </c>
      <c r="AY3739">
        <v>35.365000000000002</v>
      </c>
      <c r="AZ3739">
        <v>37.335999999999999</v>
      </c>
      <c r="BA3739">
        <v>39.417999999999999</v>
      </c>
      <c r="BB3739">
        <v>2016</v>
      </c>
    </row>
    <row r="3740" spans="1:54" hidden="1" x14ac:dyDescent="0.25">
      <c r="A3740">
        <v>439</v>
      </c>
      <c r="B3740" t="s">
        <v>1241</v>
      </c>
      <c r="C3740" t="s">
        <v>334</v>
      </c>
      <c r="D3740" t="s">
        <v>1240</v>
      </c>
      <c r="E3740" t="s">
        <v>331</v>
      </c>
      <c r="F3740" t="s">
        <v>333</v>
      </c>
      <c r="G3740" t="s">
        <v>206</v>
      </c>
      <c r="H3740" t="s">
        <v>205</v>
      </c>
      <c r="I3740" t="s">
        <v>298</v>
      </c>
      <c r="J3740">
        <v>3.9079999999999999</v>
      </c>
      <c r="K3740">
        <v>4.3879999999999999</v>
      </c>
      <c r="L3740">
        <v>4.6840000000000002</v>
      </c>
      <c r="M3740">
        <v>4.9219999999999997</v>
      </c>
      <c r="N3740">
        <v>4.9720000000000004</v>
      </c>
      <c r="O3740">
        <v>5.0010000000000003</v>
      </c>
      <c r="P3740">
        <v>6.4039999999999999</v>
      </c>
      <c r="Q3740">
        <v>6.7510000000000003</v>
      </c>
      <c r="R3740">
        <v>6.3239999999999998</v>
      </c>
      <c r="S3740">
        <v>4.2519999999999998</v>
      </c>
      <c r="T3740">
        <v>4.1609999999999996</v>
      </c>
      <c r="U3740">
        <v>4.3449999999999998</v>
      </c>
      <c r="V3740">
        <v>5.3689999999999998</v>
      </c>
      <c r="W3740">
        <v>5.532</v>
      </c>
      <c r="X3740">
        <v>6.1970000000000001</v>
      </c>
      <c r="Y3740">
        <v>6.65</v>
      </c>
      <c r="Z3740">
        <v>6.9279999999999999</v>
      </c>
      <c r="AA3740">
        <v>7.2460000000000004</v>
      </c>
      <c r="AB3740">
        <v>7.9119999999999999</v>
      </c>
      <c r="AC3740">
        <v>8.1489999999999991</v>
      </c>
      <c r="AD3740">
        <v>8.4610000000000003</v>
      </c>
      <c r="AE3740">
        <v>8.9749999999999996</v>
      </c>
      <c r="AF3740">
        <v>9.5820000000000007</v>
      </c>
      <c r="AG3740">
        <v>10.196</v>
      </c>
      <c r="AH3740">
        <v>11.411</v>
      </c>
      <c r="AI3740">
        <v>12.589</v>
      </c>
      <c r="AJ3740">
        <v>15.057</v>
      </c>
      <c r="AK3740">
        <v>17.111000000000001</v>
      </c>
      <c r="AL3740">
        <v>21.963000000000001</v>
      </c>
      <c r="AM3740">
        <v>23.82</v>
      </c>
      <c r="AN3740">
        <v>26.425000000000001</v>
      </c>
      <c r="AO3740">
        <v>28.84</v>
      </c>
      <c r="AP3740">
        <v>30.981000000000002</v>
      </c>
      <c r="AQ3740">
        <v>33.640999999999998</v>
      </c>
      <c r="AR3740">
        <v>35.878</v>
      </c>
      <c r="AS3740">
        <v>37.57</v>
      </c>
      <c r="AT3740">
        <v>38.709000000000003</v>
      </c>
      <c r="AU3740">
        <v>40.487000000000002</v>
      </c>
      <c r="AV3740">
        <v>42.552999999999997</v>
      </c>
      <c r="AW3740">
        <v>44.793999999999997</v>
      </c>
      <c r="AX3740">
        <v>47.246000000000002</v>
      </c>
      <c r="AY3740">
        <v>49.88</v>
      </c>
      <c r="AZ3740">
        <v>52.66</v>
      </c>
      <c r="BA3740">
        <v>55.595999999999997</v>
      </c>
      <c r="BB3740">
        <v>2016</v>
      </c>
    </row>
    <row r="3741" spans="1:54" hidden="1" x14ac:dyDescent="0.25">
      <c r="A3741">
        <v>439</v>
      </c>
      <c r="B3741" t="s">
        <v>1241</v>
      </c>
      <c r="C3741" t="s">
        <v>332</v>
      </c>
      <c r="D3741" t="s">
        <v>1240</v>
      </c>
      <c r="E3741" t="s">
        <v>331</v>
      </c>
      <c r="F3741" t="s">
        <v>330</v>
      </c>
      <c r="G3741" t="s">
        <v>311</v>
      </c>
      <c r="H3741" t="s">
        <v>205</v>
      </c>
      <c r="I3741" t="s">
        <v>298</v>
      </c>
      <c r="J3741">
        <v>8.2469999999999999</v>
      </c>
      <c r="K3741">
        <v>10.567</v>
      </c>
      <c r="L3741">
        <v>12.010999999999999</v>
      </c>
      <c r="M3741">
        <v>12.209</v>
      </c>
      <c r="N3741">
        <v>13.183999999999999</v>
      </c>
      <c r="O3741">
        <v>13.238</v>
      </c>
      <c r="P3741">
        <v>14.247999999999999</v>
      </c>
      <c r="Q3741">
        <v>14.951000000000001</v>
      </c>
      <c r="R3741">
        <v>15.701000000000001</v>
      </c>
      <c r="S3741">
        <v>14.561</v>
      </c>
      <c r="T3741">
        <v>15.057</v>
      </c>
      <c r="U3741">
        <v>15.81</v>
      </c>
      <c r="V3741">
        <v>18.491</v>
      </c>
      <c r="W3741">
        <v>19.78</v>
      </c>
      <c r="X3741">
        <v>21.207000000000001</v>
      </c>
      <c r="Y3741">
        <v>22.989000000000001</v>
      </c>
      <c r="Z3741">
        <v>23.893999999999998</v>
      </c>
      <c r="AA3741">
        <v>25.111000000000001</v>
      </c>
      <c r="AB3741">
        <v>26.148</v>
      </c>
      <c r="AC3741">
        <v>27.446000000000002</v>
      </c>
      <c r="AD3741">
        <v>29.263999999999999</v>
      </c>
      <c r="AE3741">
        <v>31.507999999999999</v>
      </c>
      <c r="AF3741">
        <v>33.843000000000004</v>
      </c>
      <c r="AG3741">
        <v>35.96</v>
      </c>
      <c r="AH3741">
        <v>40.110999999999997</v>
      </c>
      <c r="AI3741">
        <v>44.77</v>
      </c>
      <c r="AJ3741">
        <v>49.881</v>
      </c>
      <c r="AK3741">
        <v>55.395000000000003</v>
      </c>
      <c r="AL3741">
        <v>60.566000000000003</v>
      </c>
      <c r="AM3741">
        <v>64.367999999999995</v>
      </c>
      <c r="AN3741">
        <v>66.661000000000001</v>
      </c>
      <c r="AO3741">
        <v>69.796999999999997</v>
      </c>
      <c r="AP3741">
        <v>72.966999999999999</v>
      </c>
      <c r="AQ3741">
        <v>76.242999999999995</v>
      </c>
      <c r="AR3741">
        <v>80.013999999999996</v>
      </c>
      <c r="AS3741">
        <v>82.808999999999997</v>
      </c>
      <c r="AT3741">
        <v>85.554000000000002</v>
      </c>
      <c r="AU3741">
        <v>89.096000000000004</v>
      </c>
      <c r="AV3741">
        <v>93.399000000000001</v>
      </c>
      <c r="AW3741">
        <v>98.001000000000005</v>
      </c>
      <c r="AX3741">
        <v>102.824</v>
      </c>
      <c r="AY3741">
        <v>107.92700000000001</v>
      </c>
      <c r="AZ3741">
        <v>113.074</v>
      </c>
      <c r="BA3741">
        <v>118.492</v>
      </c>
      <c r="BB3741">
        <v>2016</v>
      </c>
    </row>
    <row r="3742" spans="1:54" hidden="1" x14ac:dyDescent="0.25">
      <c r="A3742">
        <v>439</v>
      </c>
      <c r="B3742" t="s">
        <v>1241</v>
      </c>
      <c r="C3742" t="s">
        <v>329</v>
      </c>
      <c r="D3742" t="s">
        <v>1240</v>
      </c>
      <c r="E3742" t="s">
        <v>328</v>
      </c>
      <c r="F3742" t="s">
        <v>327</v>
      </c>
      <c r="G3742" t="s">
        <v>282</v>
      </c>
      <c r="I3742" t="s">
        <v>326</v>
      </c>
      <c r="J3742">
        <v>41.338999999999999</v>
      </c>
      <c r="K3742">
        <v>43.869</v>
      </c>
      <c r="L3742">
        <v>46.691000000000003</v>
      </c>
      <c r="M3742">
        <v>51.697000000000003</v>
      </c>
      <c r="N3742">
        <v>52.988</v>
      </c>
      <c r="O3742">
        <v>56.197000000000003</v>
      </c>
      <c r="P3742">
        <v>60.561</v>
      </c>
      <c r="Q3742">
        <v>60.405000000000001</v>
      </c>
      <c r="R3742">
        <v>61.173000000000002</v>
      </c>
      <c r="S3742">
        <v>70.742999999999995</v>
      </c>
      <c r="T3742">
        <v>80.757999999999996</v>
      </c>
      <c r="U3742">
        <v>85.137</v>
      </c>
      <c r="V3742">
        <v>91.86</v>
      </c>
      <c r="W3742">
        <v>93.57</v>
      </c>
      <c r="X3742">
        <v>100.00700000000001</v>
      </c>
      <c r="Y3742">
        <v>101.881</v>
      </c>
      <c r="Z3742">
        <v>103.992</v>
      </c>
      <c r="AA3742">
        <v>105.267</v>
      </c>
      <c r="AB3742">
        <v>111.58199999999999</v>
      </c>
      <c r="AC3742">
        <v>111.16200000000001</v>
      </c>
      <c r="AD3742">
        <v>110.703</v>
      </c>
      <c r="AE3742">
        <v>111.559</v>
      </c>
      <c r="AF3742">
        <v>112.592</v>
      </c>
      <c r="AG3742">
        <v>114.991</v>
      </c>
      <c r="AH3742">
        <v>118.55500000000001</v>
      </c>
      <c r="AI3742">
        <v>120.946</v>
      </c>
      <c r="AJ3742">
        <v>133.82900000000001</v>
      </c>
      <c r="AK3742">
        <v>140.58799999999999</v>
      </c>
      <c r="AL3742">
        <v>168.52099999999999</v>
      </c>
      <c r="AM3742">
        <v>173.28299999999999</v>
      </c>
      <c r="AN3742">
        <v>187.89400000000001</v>
      </c>
      <c r="AO3742">
        <v>199.893</v>
      </c>
      <c r="AP3742">
        <v>208.89099999999999</v>
      </c>
      <c r="AQ3742">
        <v>220.58699999999999</v>
      </c>
      <c r="AR3742">
        <v>228.185</v>
      </c>
      <c r="AS3742">
        <v>233.39099999999999</v>
      </c>
      <c r="AT3742">
        <v>235.721</v>
      </c>
      <c r="AU3742">
        <v>241.001</v>
      </c>
      <c r="AV3742">
        <v>247.12299999999999</v>
      </c>
      <c r="AW3742">
        <v>253.30099999999999</v>
      </c>
      <c r="AX3742">
        <v>259.63299999999998</v>
      </c>
      <c r="AY3742">
        <v>266.12400000000002</v>
      </c>
      <c r="AZ3742">
        <v>272.77699999999999</v>
      </c>
      <c r="BA3742">
        <v>279.59699999999998</v>
      </c>
      <c r="BB3742">
        <v>2016</v>
      </c>
    </row>
    <row r="3743" spans="1:54" hidden="1" x14ac:dyDescent="0.25">
      <c r="A3743">
        <v>439</v>
      </c>
      <c r="B3743" t="s">
        <v>1241</v>
      </c>
      <c r="C3743" t="s">
        <v>325</v>
      </c>
      <c r="D3743" t="s">
        <v>1240</v>
      </c>
      <c r="E3743" t="s">
        <v>322</v>
      </c>
      <c r="F3743" t="s">
        <v>324</v>
      </c>
      <c r="G3743" t="s">
        <v>209</v>
      </c>
      <c r="H3743" t="s">
        <v>310</v>
      </c>
      <c r="I3743" t="s">
        <v>319</v>
      </c>
      <c r="J3743">
        <v>1261.9349999999999</v>
      </c>
      <c r="K3743">
        <v>1423.933</v>
      </c>
      <c r="L3743">
        <v>1467.04</v>
      </c>
      <c r="M3743">
        <v>1381.2550000000001</v>
      </c>
      <c r="N3743">
        <v>1386.6869999999999</v>
      </c>
      <c r="O3743">
        <v>1298.741</v>
      </c>
      <c r="P3743">
        <v>1318.93</v>
      </c>
      <c r="Q3743">
        <v>1299.1079999999999</v>
      </c>
      <c r="R3743">
        <v>1268.8800000000001</v>
      </c>
      <c r="S3743">
        <v>1090.5219999999999</v>
      </c>
      <c r="T3743">
        <v>985.87099999999998</v>
      </c>
      <c r="U3743">
        <v>938.77300000000002</v>
      </c>
      <c r="V3743">
        <v>1033.559</v>
      </c>
      <c r="W3743">
        <v>1039.6189999999999</v>
      </c>
      <c r="X3743">
        <v>1052.7850000000001</v>
      </c>
      <c r="Y3743">
        <v>1085.2719999999999</v>
      </c>
      <c r="Z3743">
        <v>1077.7149999999999</v>
      </c>
      <c r="AA3743">
        <v>1083.1199999999999</v>
      </c>
      <c r="AB3743">
        <v>1087.5050000000001</v>
      </c>
      <c r="AC3743">
        <v>1096.9949999999999</v>
      </c>
      <c r="AD3743">
        <v>1115.6199999999999</v>
      </c>
      <c r="AE3743">
        <v>1145.8589999999999</v>
      </c>
      <c r="AF3743">
        <v>1183.624</v>
      </c>
      <c r="AG3743">
        <v>1201.9770000000001</v>
      </c>
      <c r="AH3743">
        <v>1275.586</v>
      </c>
      <c r="AI3743">
        <v>1348.367</v>
      </c>
      <c r="AJ3743">
        <v>1424.44</v>
      </c>
      <c r="AK3743">
        <v>1507.7809999999999</v>
      </c>
      <c r="AL3743">
        <v>1581.73</v>
      </c>
      <c r="AM3743">
        <v>1632.086</v>
      </c>
      <c r="AN3743">
        <v>1633.4770000000001</v>
      </c>
      <c r="AO3743">
        <v>1639.2639999999999</v>
      </c>
      <c r="AP3743">
        <v>1646.098</v>
      </c>
      <c r="AQ3743">
        <v>1655.835</v>
      </c>
      <c r="AR3743">
        <v>1669.95</v>
      </c>
      <c r="AS3743">
        <v>1672.5329999999999</v>
      </c>
      <c r="AT3743">
        <v>1669.0630000000001</v>
      </c>
      <c r="AU3743">
        <v>1670.2909999999999</v>
      </c>
      <c r="AV3743">
        <v>1674.789</v>
      </c>
      <c r="AW3743">
        <v>1682.575</v>
      </c>
      <c r="AX3743">
        <v>1693.6890000000001</v>
      </c>
      <c r="AY3743">
        <v>1706.5329999999999</v>
      </c>
      <c r="AZ3743">
        <v>1719.4749999999999</v>
      </c>
      <c r="BA3743">
        <v>1732.5139999999999</v>
      </c>
      <c r="BB3743">
        <v>2015</v>
      </c>
    </row>
    <row r="3744" spans="1:54" hidden="1" x14ac:dyDescent="0.25">
      <c r="A3744">
        <v>439</v>
      </c>
      <c r="B3744" t="s">
        <v>1241</v>
      </c>
      <c r="C3744" t="s">
        <v>323</v>
      </c>
      <c r="D3744" t="s">
        <v>1240</v>
      </c>
      <c r="E3744" t="s">
        <v>322</v>
      </c>
      <c r="F3744" t="s">
        <v>321</v>
      </c>
      <c r="G3744" t="s">
        <v>320</v>
      </c>
      <c r="H3744" t="s">
        <v>310</v>
      </c>
      <c r="I3744" t="s">
        <v>319</v>
      </c>
      <c r="J3744">
        <v>8598.3209999999999</v>
      </c>
      <c r="K3744">
        <v>9702.1119999999992</v>
      </c>
      <c r="L3744">
        <v>9995.8289999999997</v>
      </c>
      <c r="M3744">
        <v>9411.3230000000003</v>
      </c>
      <c r="N3744">
        <v>9448.3349999999991</v>
      </c>
      <c r="O3744">
        <v>8849.1029999999992</v>
      </c>
      <c r="P3744">
        <v>8986.6679999999997</v>
      </c>
      <c r="Q3744">
        <v>8851.6039999999994</v>
      </c>
      <c r="R3744">
        <v>8645.6450000000004</v>
      </c>
      <c r="S3744">
        <v>7430.3810000000003</v>
      </c>
      <c r="T3744">
        <v>6717.3320000000003</v>
      </c>
      <c r="U3744">
        <v>6396.4279999999999</v>
      </c>
      <c r="V3744">
        <v>7042.259</v>
      </c>
      <c r="W3744">
        <v>7083.5529999999999</v>
      </c>
      <c r="X3744">
        <v>7173.2610000000004</v>
      </c>
      <c r="Y3744">
        <v>7394.6120000000001</v>
      </c>
      <c r="Z3744">
        <v>7343.1210000000001</v>
      </c>
      <c r="AA3744">
        <v>7379.9470000000001</v>
      </c>
      <c r="AB3744">
        <v>7409.8289999999997</v>
      </c>
      <c r="AC3744">
        <v>7474.49</v>
      </c>
      <c r="AD3744">
        <v>7601.393</v>
      </c>
      <c r="AE3744">
        <v>7807.4269999999997</v>
      </c>
      <c r="AF3744">
        <v>8064.7460000000001</v>
      </c>
      <c r="AG3744">
        <v>8189.7950000000001</v>
      </c>
      <c r="AH3744">
        <v>8691.3369999999995</v>
      </c>
      <c r="AI3744">
        <v>9187.2340000000004</v>
      </c>
      <c r="AJ3744">
        <v>9705.5709999999999</v>
      </c>
      <c r="AK3744">
        <v>10273.423000000001</v>
      </c>
      <c r="AL3744">
        <v>10777.279</v>
      </c>
      <c r="AM3744">
        <v>11120.385</v>
      </c>
      <c r="AN3744">
        <v>11129.86</v>
      </c>
      <c r="AO3744">
        <v>11169.296</v>
      </c>
      <c r="AP3744">
        <v>11215.86</v>
      </c>
      <c r="AQ3744">
        <v>11282.199000000001</v>
      </c>
      <c r="AR3744">
        <v>11378.374</v>
      </c>
      <c r="AS3744">
        <v>11395.973</v>
      </c>
      <c r="AT3744">
        <v>11372.333000000001</v>
      </c>
      <c r="AU3744">
        <v>11380.701999999999</v>
      </c>
      <c r="AV3744">
        <v>11411.343999999999</v>
      </c>
      <c r="AW3744">
        <v>11464.394</v>
      </c>
      <c r="AX3744">
        <v>11540.120999999999</v>
      </c>
      <c r="AY3744">
        <v>11627.637000000001</v>
      </c>
      <c r="AZ3744">
        <v>11715.816000000001</v>
      </c>
      <c r="BA3744">
        <v>11804.664000000001</v>
      </c>
      <c r="BB3744">
        <v>2015</v>
      </c>
    </row>
    <row r="3745" spans="1:54" hidden="1" x14ac:dyDescent="0.25">
      <c r="A3745">
        <v>439</v>
      </c>
      <c r="B3745" t="s">
        <v>1241</v>
      </c>
      <c r="C3745" t="s">
        <v>318</v>
      </c>
      <c r="D3745" t="s">
        <v>1240</v>
      </c>
      <c r="E3745" t="s">
        <v>313</v>
      </c>
      <c r="F3745" t="s">
        <v>317</v>
      </c>
      <c r="G3745" t="s">
        <v>209</v>
      </c>
      <c r="H3745" t="s">
        <v>310</v>
      </c>
      <c r="I3745" t="s">
        <v>309</v>
      </c>
      <c r="J3745">
        <v>521.67499999999995</v>
      </c>
      <c r="K3745">
        <v>624.66600000000005</v>
      </c>
      <c r="L3745">
        <v>684.97299999999996</v>
      </c>
      <c r="M3745">
        <v>714.06899999999996</v>
      </c>
      <c r="N3745">
        <v>734.78300000000002</v>
      </c>
      <c r="O3745">
        <v>729.85199999999998</v>
      </c>
      <c r="P3745">
        <v>798.75199999999995</v>
      </c>
      <c r="Q3745">
        <v>784.72900000000004</v>
      </c>
      <c r="R3745">
        <v>776.21400000000006</v>
      </c>
      <c r="S3745">
        <v>771.46900000000005</v>
      </c>
      <c r="T3745">
        <v>796.16499999999996</v>
      </c>
      <c r="U3745">
        <v>799.24300000000005</v>
      </c>
      <c r="V3745">
        <v>949.428</v>
      </c>
      <c r="W3745">
        <v>972.76800000000003</v>
      </c>
      <c r="X3745">
        <v>1052.864</v>
      </c>
      <c r="Y3745">
        <v>1105.691</v>
      </c>
      <c r="Z3745">
        <v>1120.7339999999999</v>
      </c>
      <c r="AA3745">
        <v>1140.165</v>
      </c>
      <c r="AB3745">
        <v>1213.4570000000001</v>
      </c>
      <c r="AC3745">
        <v>1219.4390000000001</v>
      </c>
      <c r="AD3745">
        <v>1235.0229999999999</v>
      </c>
      <c r="AE3745">
        <v>1278.3040000000001</v>
      </c>
      <c r="AF3745">
        <v>1332.671</v>
      </c>
      <c r="AG3745">
        <v>1382.165</v>
      </c>
      <c r="AH3745">
        <v>1512.2760000000001</v>
      </c>
      <c r="AI3745">
        <v>1630.799</v>
      </c>
      <c r="AJ3745">
        <v>1906.316</v>
      </c>
      <c r="AK3745">
        <v>2119.7660000000001</v>
      </c>
      <c r="AL3745">
        <v>2665.54</v>
      </c>
      <c r="AM3745">
        <v>2828.1289999999999</v>
      </c>
      <c r="AN3745">
        <v>3069.2</v>
      </c>
      <c r="AO3745">
        <v>3276.7710000000002</v>
      </c>
      <c r="AP3745">
        <v>3438.5549999999998</v>
      </c>
      <c r="AQ3745">
        <v>3652.5569999999998</v>
      </c>
      <c r="AR3745">
        <v>3810.5770000000002</v>
      </c>
      <c r="AS3745">
        <v>3903.5329999999999</v>
      </c>
      <c r="AT3745">
        <v>3934.3330000000001</v>
      </c>
      <c r="AU3745">
        <v>4025.422</v>
      </c>
      <c r="AV3745">
        <v>4138.7820000000002</v>
      </c>
      <c r="AW3745">
        <v>4261.973</v>
      </c>
      <c r="AX3745">
        <v>4397.3779999999997</v>
      </c>
      <c r="AY3745">
        <v>4541.4939999999997</v>
      </c>
      <c r="AZ3745">
        <v>4690.3329999999996</v>
      </c>
      <c r="BA3745">
        <v>4844.0510000000004</v>
      </c>
      <c r="BB3745">
        <v>2015</v>
      </c>
    </row>
    <row r="3746" spans="1:54" hidden="1" x14ac:dyDescent="0.25">
      <c r="A3746">
        <v>439</v>
      </c>
      <c r="B3746" t="s">
        <v>1241</v>
      </c>
      <c r="C3746" t="s">
        <v>316</v>
      </c>
      <c r="D3746" t="s">
        <v>1240</v>
      </c>
      <c r="E3746" t="s">
        <v>313</v>
      </c>
      <c r="F3746" t="s">
        <v>315</v>
      </c>
      <c r="G3746" t="s">
        <v>206</v>
      </c>
      <c r="H3746" t="s">
        <v>310</v>
      </c>
      <c r="I3746" t="s">
        <v>309</v>
      </c>
      <c r="J3746">
        <v>1750</v>
      </c>
      <c r="K3746">
        <v>1892.3530000000001</v>
      </c>
      <c r="L3746">
        <v>1944.289</v>
      </c>
      <c r="M3746">
        <v>1967.1310000000001</v>
      </c>
      <c r="N3746">
        <v>1912.998</v>
      </c>
      <c r="O3746">
        <v>1852.29</v>
      </c>
      <c r="P3746">
        <v>2283.096</v>
      </c>
      <c r="Q3746">
        <v>2316.703</v>
      </c>
      <c r="R3746">
        <v>2089.2710000000002</v>
      </c>
      <c r="S3746">
        <v>1352.556</v>
      </c>
      <c r="T3746">
        <v>1199.7070000000001</v>
      </c>
      <c r="U3746">
        <v>1174.0239999999999</v>
      </c>
      <c r="V3746">
        <v>1396.769</v>
      </c>
      <c r="W3746">
        <v>1385.329</v>
      </c>
      <c r="X3746">
        <v>1497.162</v>
      </c>
      <c r="Y3746">
        <v>1559.511</v>
      </c>
      <c r="Z3746">
        <v>1580.7270000000001</v>
      </c>
      <c r="AA3746">
        <v>1608.134</v>
      </c>
      <c r="AB3746">
        <v>1711.508</v>
      </c>
      <c r="AC3746">
        <v>1719.9459999999999</v>
      </c>
      <c r="AD3746">
        <v>1741.9259999999999</v>
      </c>
      <c r="AE3746">
        <v>1802.971</v>
      </c>
      <c r="AF3746">
        <v>1879.653</v>
      </c>
      <c r="AG3746">
        <v>1949.461</v>
      </c>
      <c r="AH3746">
        <v>2132.9740000000002</v>
      </c>
      <c r="AI3746">
        <v>2300.1439999999998</v>
      </c>
      <c r="AJ3746">
        <v>2688.739</v>
      </c>
      <c r="AK3746">
        <v>2989.8029999999999</v>
      </c>
      <c r="AL3746">
        <v>3754.2820000000002</v>
      </c>
      <c r="AM3746">
        <v>3983.28</v>
      </c>
      <c r="AN3746">
        <v>4322.817</v>
      </c>
      <c r="AO3746">
        <v>4615.17</v>
      </c>
      <c r="AP3746">
        <v>4849.875</v>
      </c>
      <c r="AQ3746">
        <v>5151.7129999999997</v>
      </c>
      <c r="AR3746">
        <v>5374.59</v>
      </c>
      <c r="AS3746">
        <v>5505.7</v>
      </c>
      <c r="AT3746">
        <v>5549.1409999999996</v>
      </c>
      <c r="AU3746">
        <v>5677.6170000000002</v>
      </c>
      <c r="AV3746">
        <v>5837.5029999999997</v>
      </c>
      <c r="AW3746">
        <v>6011.2569999999996</v>
      </c>
      <c r="AX3746">
        <v>6202.2380000000003</v>
      </c>
      <c r="AY3746">
        <v>6405.5050000000001</v>
      </c>
      <c r="AZ3746">
        <v>6615.4340000000002</v>
      </c>
      <c r="BA3746">
        <v>6832.2430000000004</v>
      </c>
      <c r="BB3746">
        <v>2015</v>
      </c>
    </row>
    <row r="3747" spans="1:54" hidden="1" x14ac:dyDescent="0.25">
      <c r="A3747">
        <v>439</v>
      </c>
      <c r="B3747" t="s">
        <v>1241</v>
      </c>
      <c r="C3747" t="s">
        <v>314</v>
      </c>
      <c r="D3747" t="s">
        <v>1240</v>
      </c>
      <c r="E3747" t="s">
        <v>313</v>
      </c>
      <c r="F3747" t="s">
        <v>312</v>
      </c>
      <c r="G3747" t="s">
        <v>311</v>
      </c>
      <c r="H3747" t="s">
        <v>310</v>
      </c>
      <c r="I3747" t="s">
        <v>309</v>
      </c>
      <c r="J3747">
        <v>3693.36</v>
      </c>
      <c r="K3747">
        <v>4556.6149999999998</v>
      </c>
      <c r="L3747">
        <v>4985.8339999999998</v>
      </c>
      <c r="M3747">
        <v>4879.5919999999996</v>
      </c>
      <c r="N3747">
        <v>5072.6369999999997</v>
      </c>
      <c r="O3747">
        <v>4902.9520000000002</v>
      </c>
      <c r="P3747">
        <v>5079.558</v>
      </c>
      <c r="Q3747">
        <v>5130.9110000000001</v>
      </c>
      <c r="R3747">
        <v>5186.9560000000001</v>
      </c>
      <c r="S3747">
        <v>4631.2070000000003</v>
      </c>
      <c r="T3747">
        <v>4341.634</v>
      </c>
      <c r="U3747">
        <v>4271.83</v>
      </c>
      <c r="V3747">
        <v>4810.366</v>
      </c>
      <c r="W3747">
        <v>4953.6790000000001</v>
      </c>
      <c r="X3747">
        <v>5123.1840000000002</v>
      </c>
      <c r="Y3747">
        <v>5391.4170000000004</v>
      </c>
      <c r="Z3747">
        <v>5451.5870000000004</v>
      </c>
      <c r="AA3747">
        <v>5572.7359999999999</v>
      </c>
      <c r="AB3747">
        <v>5656.0140000000001</v>
      </c>
      <c r="AC3747">
        <v>5792.6859999999997</v>
      </c>
      <c r="AD3747">
        <v>6025.0730000000003</v>
      </c>
      <c r="AE3747">
        <v>6329.4170000000004</v>
      </c>
      <c r="AF3747">
        <v>6638.3940000000002</v>
      </c>
      <c r="AG3747">
        <v>6875.7460000000001</v>
      </c>
      <c r="AH3747">
        <v>7497.4709999999995</v>
      </c>
      <c r="AI3747">
        <v>8180.2290000000003</v>
      </c>
      <c r="AJ3747">
        <v>8907.2900000000009</v>
      </c>
      <c r="AK3747">
        <v>9679.3220000000001</v>
      </c>
      <c r="AL3747">
        <v>10353.225</v>
      </c>
      <c r="AM3747">
        <v>10763.958000000001</v>
      </c>
      <c r="AN3747">
        <v>10904.753000000001</v>
      </c>
      <c r="AO3747">
        <v>11169.296</v>
      </c>
      <c r="AP3747">
        <v>11422.468000000001</v>
      </c>
      <c r="AQ3747">
        <v>11675.584999999999</v>
      </c>
      <c r="AR3747">
        <v>11986.449000000001</v>
      </c>
      <c r="AS3747">
        <v>12135.159</v>
      </c>
      <c r="AT3747">
        <v>12264.495000000001</v>
      </c>
      <c r="AU3747">
        <v>12494.367</v>
      </c>
      <c r="AV3747">
        <v>12812.647999999999</v>
      </c>
      <c r="AW3747">
        <v>13151.38</v>
      </c>
      <c r="AX3747">
        <v>13498.361999999999</v>
      </c>
      <c r="AY3747">
        <v>13859.928</v>
      </c>
      <c r="AZ3747">
        <v>14204.829</v>
      </c>
      <c r="BA3747">
        <v>14561.569</v>
      </c>
      <c r="BB3747">
        <v>2015</v>
      </c>
    </row>
    <row r="3748" spans="1:54" hidden="1" x14ac:dyDescent="0.25">
      <c r="A3748">
        <v>439</v>
      </c>
      <c r="B3748" t="s">
        <v>1241</v>
      </c>
      <c r="C3748" t="s">
        <v>308</v>
      </c>
      <c r="D3748" t="s">
        <v>1240</v>
      </c>
      <c r="E3748" t="s">
        <v>307</v>
      </c>
      <c r="F3748" t="s">
        <v>306</v>
      </c>
      <c r="G3748" t="s">
        <v>227</v>
      </c>
    </row>
    <row r="3749" spans="1:54" hidden="1" x14ac:dyDescent="0.25">
      <c r="A3749">
        <v>439</v>
      </c>
      <c r="B3749" t="s">
        <v>1241</v>
      </c>
      <c r="C3749" t="s">
        <v>305</v>
      </c>
      <c r="D3749" t="s">
        <v>1240</v>
      </c>
      <c r="E3749" t="s">
        <v>304</v>
      </c>
      <c r="F3749" t="s">
        <v>303</v>
      </c>
      <c r="G3749" t="s">
        <v>274</v>
      </c>
      <c r="I3749" t="s">
        <v>298</v>
      </c>
      <c r="J3749">
        <v>6.2E-2</v>
      </c>
      <c r="K3749">
        <v>7.1999999999999995E-2</v>
      </c>
      <c r="L3749">
        <v>7.6999999999999999E-2</v>
      </c>
      <c r="M3749">
        <v>7.2999999999999995E-2</v>
      </c>
      <c r="N3749">
        <v>7.2999999999999995E-2</v>
      </c>
      <c r="O3749">
        <v>6.9000000000000006E-2</v>
      </c>
      <c r="P3749">
        <v>7.0000000000000007E-2</v>
      </c>
      <c r="Q3749">
        <v>6.9000000000000006E-2</v>
      </c>
      <c r="R3749">
        <v>6.7000000000000004E-2</v>
      </c>
      <c r="S3749">
        <v>5.8000000000000003E-2</v>
      </c>
      <c r="T3749">
        <v>5.5E-2</v>
      </c>
      <c r="U3749">
        <v>5.5E-2</v>
      </c>
      <c r="V3749">
        <v>5.6000000000000001E-2</v>
      </c>
      <c r="W3749">
        <v>5.8000000000000003E-2</v>
      </c>
      <c r="X3749">
        <v>5.8999999999999997E-2</v>
      </c>
      <c r="Y3749">
        <v>0.06</v>
      </c>
      <c r="Z3749">
        <v>5.8999999999999997E-2</v>
      </c>
      <c r="AA3749">
        <v>5.8999999999999997E-2</v>
      </c>
      <c r="AB3749">
        <v>5.8999999999999997E-2</v>
      </c>
      <c r="AC3749">
        <v>5.8999999999999997E-2</v>
      </c>
      <c r="AD3749">
        <v>5.8999999999999997E-2</v>
      </c>
      <c r="AE3749">
        <v>0.06</v>
      </c>
      <c r="AF3749">
        <v>6.2E-2</v>
      </c>
      <c r="AG3749">
        <v>6.2E-2</v>
      </c>
      <c r="AH3749">
        <v>6.4000000000000001E-2</v>
      </c>
      <c r="AI3749">
        <v>6.6000000000000003E-2</v>
      </c>
      <c r="AJ3749">
        <v>6.8000000000000005E-2</v>
      </c>
      <c r="AK3749">
        <v>7.0000000000000007E-2</v>
      </c>
      <c r="AL3749">
        <v>7.1999999999999995E-2</v>
      </c>
      <c r="AM3749">
        <v>7.6999999999999999E-2</v>
      </c>
      <c r="AN3749">
        <v>7.4999999999999997E-2</v>
      </c>
      <c r="AO3749">
        <v>7.3999999999999996E-2</v>
      </c>
      <c r="AP3749">
        <v>7.2999999999999995E-2</v>
      </c>
      <c r="AQ3749">
        <v>7.2999999999999995E-2</v>
      </c>
      <c r="AR3749">
        <v>7.2999999999999995E-2</v>
      </c>
      <c r="AS3749">
        <v>7.1999999999999995E-2</v>
      </c>
      <c r="AT3749">
        <v>7.0999999999999994E-2</v>
      </c>
      <c r="AU3749">
        <v>7.0000000000000007E-2</v>
      </c>
      <c r="AV3749">
        <v>6.9000000000000006E-2</v>
      </c>
      <c r="AW3749">
        <v>6.8000000000000005E-2</v>
      </c>
      <c r="AX3749">
        <v>6.8000000000000005E-2</v>
      </c>
      <c r="AY3749">
        <v>6.7000000000000004E-2</v>
      </c>
      <c r="AZ3749">
        <v>6.7000000000000004E-2</v>
      </c>
      <c r="BA3749">
        <v>6.7000000000000004E-2</v>
      </c>
      <c r="BB3749">
        <v>2016</v>
      </c>
    </row>
    <row r="3750" spans="1:54" hidden="1" x14ac:dyDescent="0.25">
      <c r="A3750">
        <v>439</v>
      </c>
      <c r="B3750" t="s">
        <v>1241</v>
      </c>
      <c r="C3750" t="s">
        <v>302</v>
      </c>
      <c r="D3750" t="s">
        <v>1240</v>
      </c>
      <c r="E3750" t="s">
        <v>301</v>
      </c>
      <c r="F3750" t="s">
        <v>300</v>
      </c>
      <c r="G3750" t="s">
        <v>299</v>
      </c>
      <c r="I3750" t="s">
        <v>298</v>
      </c>
      <c r="J3750">
        <v>0.14099999999999999</v>
      </c>
      <c r="K3750">
        <v>0.13700000000000001</v>
      </c>
      <c r="L3750">
        <v>0.13700000000000001</v>
      </c>
      <c r="M3750">
        <v>0.14599999999999999</v>
      </c>
      <c r="N3750">
        <v>0.14499999999999999</v>
      </c>
      <c r="O3750">
        <v>0.14899999999999999</v>
      </c>
      <c r="P3750">
        <v>0.157</v>
      </c>
      <c r="Q3750">
        <v>0.153</v>
      </c>
      <c r="R3750">
        <v>0.15</v>
      </c>
      <c r="S3750">
        <v>0.16700000000000001</v>
      </c>
      <c r="T3750">
        <v>0.183</v>
      </c>
      <c r="U3750">
        <v>0.187</v>
      </c>
      <c r="V3750">
        <v>0.19700000000000001</v>
      </c>
      <c r="W3750">
        <v>0.19600000000000001</v>
      </c>
      <c r="X3750">
        <v>0.20599999999999999</v>
      </c>
      <c r="Y3750">
        <v>0.20499999999999999</v>
      </c>
      <c r="Z3750">
        <v>0.20599999999999999</v>
      </c>
      <c r="AA3750">
        <v>0.20499999999999999</v>
      </c>
      <c r="AB3750">
        <v>0.215</v>
      </c>
      <c r="AC3750">
        <v>0.21099999999999999</v>
      </c>
      <c r="AD3750">
        <v>0.20499999999999999</v>
      </c>
      <c r="AE3750">
        <v>0.20200000000000001</v>
      </c>
      <c r="AF3750">
        <v>0.20100000000000001</v>
      </c>
      <c r="AG3750">
        <v>0.20100000000000001</v>
      </c>
      <c r="AH3750">
        <v>0.20200000000000001</v>
      </c>
      <c r="AI3750">
        <v>0.19900000000000001</v>
      </c>
      <c r="AJ3750">
        <v>0.214</v>
      </c>
      <c r="AK3750">
        <v>0.219</v>
      </c>
      <c r="AL3750">
        <v>0.25700000000000001</v>
      </c>
      <c r="AM3750">
        <v>0.26300000000000001</v>
      </c>
      <c r="AN3750">
        <v>0.28100000000000003</v>
      </c>
      <c r="AO3750">
        <v>0.29299999999999998</v>
      </c>
      <c r="AP3750">
        <v>0.30099999999999999</v>
      </c>
      <c r="AQ3750">
        <v>0.313</v>
      </c>
      <c r="AR3750">
        <v>0.318</v>
      </c>
      <c r="AS3750">
        <v>0.32200000000000001</v>
      </c>
      <c r="AT3750">
        <v>0.32100000000000001</v>
      </c>
      <c r="AU3750">
        <v>0.32200000000000001</v>
      </c>
      <c r="AV3750">
        <v>0.32300000000000001</v>
      </c>
      <c r="AW3750">
        <v>0.32400000000000001</v>
      </c>
      <c r="AX3750">
        <v>0.32600000000000001</v>
      </c>
      <c r="AY3750">
        <v>0.32800000000000001</v>
      </c>
      <c r="AZ3750">
        <v>0.33</v>
      </c>
      <c r="BA3750">
        <v>0.33300000000000002</v>
      </c>
      <c r="BB3750">
        <v>2016</v>
      </c>
    </row>
    <row r="3751" spans="1:54" hidden="1" x14ac:dyDescent="0.25">
      <c r="A3751">
        <v>439</v>
      </c>
      <c r="B3751" t="s">
        <v>1241</v>
      </c>
      <c r="C3751" t="s">
        <v>297</v>
      </c>
      <c r="D3751" t="s">
        <v>1240</v>
      </c>
      <c r="E3751" t="s">
        <v>296</v>
      </c>
      <c r="F3751" t="s">
        <v>295</v>
      </c>
      <c r="G3751" t="s">
        <v>198</v>
      </c>
      <c r="I3751" t="s">
        <v>1248</v>
      </c>
      <c r="J3751">
        <v>37.170999999999999</v>
      </c>
      <c r="K3751">
        <v>46.030999999999999</v>
      </c>
      <c r="L3751">
        <v>39.44</v>
      </c>
      <c r="M3751">
        <v>33.012</v>
      </c>
      <c r="N3751">
        <v>29.91</v>
      </c>
      <c r="O3751">
        <v>21.055</v>
      </c>
      <c r="P3751">
        <v>19.835000000000001</v>
      </c>
      <c r="Q3751">
        <v>22.552</v>
      </c>
      <c r="R3751">
        <v>22.663</v>
      </c>
      <c r="S3751">
        <v>23.236000000000001</v>
      </c>
      <c r="T3751">
        <v>30.795999999999999</v>
      </c>
      <c r="U3751">
        <v>24.966000000000001</v>
      </c>
      <c r="V3751">
        <v>33.121000000000002</v>
      </c>
      <c r="W3751">
        <v>36.631999999999998</v>
      </c>
      <c r="X3751">
        <v>33.296999999999997</v>
      </c>
      <c r="Y3751">
        <v>32.965000000000003</v>
      </c>
      <c r="Z3751">
        <v>30.523</v>
      </c>
      <c r="AA3751">
        <v>25.728000000000002</v>
      </c>
      <c r="AB3751">
        <v>21.818999999999999</v>
      </c>
      <c r="AC3751">
        <v>21.57</v>
      </c>
      <c r="AD3751">
        <v>22.361999999999998</v>
      </c>
      <c r="AE3751">
        <v>21.056999999999999</v>
      </c>
      <c r="AF3751">
        <v>20.096</v>
      </c>
      <c r="AG3751">
        <v>20.841000000000001</v>
      </c>
      <c r="AH3751">
        <v>27.376000000000001</v>
      </c>
      <c r="AI3751">
        <v>34.149000000000001</v>
      </c>
      <c r="AJ3751">
        <v>28.34</v>
      </c>
      <c r="AK3751">
        <v>30.268000000000001</v>
      </c>
      <c r="AL3751">
        <v>29.895</v>
      </c>
      <c r="AM3751">
        <v>26.3</v>
      </c>
      <c r="AN3751">
        <v>25.513999999999999</v>
      </c>
      <c r="AO3751">
        <v>23.216999999999999</v>
      </c>
      <c r="AP3751">
        <v>21.713999999999999</v>
      </c>
      <c r="AQ3751">
        <v>20.721</v>
      </c>
      <c r="AR3751">
        <v>21.236999999999998</v>
      </c>
      <c r="AS3751">
        <v>19.242999999999999</v>
      </c>
      <c r="AT3751">
        <v>18.859000000000002</v>
      </c>
      <c r="AU3751">
        <v>20.251000000000001</v>
      </c>
      <c r="AV3751">
        <v>21.186</v>
      </c>
      <c r="AW3751">
        <v>22.481999999999999</v>
      </c>
      <c r="AX3751">
        <v>22.661000000000001</v>
      </c>
      <c r="AY3751">
        <v>22.841999999999999</v>
      </c>
      <c r="AZ3751">
        <v>23.035</v>
      </c>
      <c r="BA3751">
        <v>23.231000000000002</v>
      </c>
      <c r="BB3751">
        <v>2016</v>
      </c>
    </row>
    <row r="3752" spans="1:54" hidden="1" x14ac:dyDescent="0.25">
      <c r="A3752">
        <v>439</v>
      </c>
      <c r="B3752" t="s">
        <v>1241</v>
      </c>
      <c r="C3752" t="s">
        <v>294</v>
      </c>
      <c r="D3752" t="s">
        <v>1240</v>
      </c>
      <c r="E3752" t="s">
        <v>293</v>
      </c>
      <c r="F3752" t="s">
        <v>292</v>
      </c>
      <c r="G3752" t="s">
        <v>198</v>
      </c>
      <c r="I3752" t="s">
        <v>1248</v>
      </c>
      <c r="J3752">
        <v>32.155999999999999</v>
      </c>
      <c r="K3752">
        <v>43.506999999999998</v>
      </c>
      <c r="L3752">
        <v>29.225000000000001</v>
      </c>
      <c r="M3752">
        <v>13.708</v>
      </c>
      <c r="N3752">
        <v>10.509</v>
      </c>
      <c r="O3752">
        <v>5.78</v>
      </c>
      <c r="P3752">
        <v>7.7119999999999997</v>
      </c>
      <c r="Q3752">
        <v>5.4340000000000002</v>
      </c>
      <c r="R3752">
        <v>16.268999999999998</v>
      </c>
      <c r="S3752">
        <v>27.544</v>
      </c>
      <c r="T3752">
        <v>15.246</v>
      </c>
      <c r="U3752">
        <v>8.6310000000000002</v>
      </c>
      <c r="V3752">
        <v>16.45</v>
      </c>
      <c r="W3752">
        <v>24.959</v>
      </c>
      <c r="X3752">
        <v>26.87</v>
      </c>
      <c r="Y3752">
        <v>29.105</v>
      </c>
      <c r="Z3752">
        <v>27.318000000000001</v>
      </c>
      <c r="AA3752">
        <v>26.131</v>
      </c>
      <c r="AB3752">
        <v>22.094999999999999</v>
      </c>
      <c r="AC3752">
        <v>26.536999999999999</v>
      </c>
      <c r="AD3752">
        <v>23.065999999999999</v>
      </c>
      <c r="AE3752">
        <v>21.108000000000001</v>
      </c>
      <c r="AF3752">
        <v>25.785</v>
      </c>
      <c r="AG3752">
        <v>32.335999999999999</v>
      </c>
      <c r="AH3752">
        <v>27.719000000000001</v>
      </c>
      <c r="AI3752">
        <v>16.102</v>
      </c>
      <c r="AJ3752">
        <v>16.876000000000001</v>
      </c>
      <c r="AK3752">
        <v>13.468999999999999</v>
      </c>
      <c r="AL3752">
        <v>20.547000000000001</v>
      </c>
      <c r="AM3752">
        <v>21.071999999999999</v>
      </c>
      <c r="AN3752">
        <v>18.381</v>
      </c>
      <c r="AO3752">
        <v>12.952999999999999</v>
      </c>
      <c r="AP3752">
        <v>6.4850000000000003</v>
      </c>
      <c r="AQ3752">
        <v>10.292</v>
      </c>
      <c r="AR3752">
        <v>13.958</v>
      </c>
      <c r="AS3752">
        <v>10.153</v>
      </c>
      <c r="AT3752">
        <v>9.5250000000000004</v>
      </c>
      <c r="AU3752">
        <v>11.599</v>
      </c>
      <c r="AV3752">
        <v>12.659000000000001</v>
      </c>
      <c r="AW3752">
        <v>14.59</v>
      </c>
      <c r="AX3752">
        <v>15.675000000000001</v>
      </c>
      <c r="AY3752">
        <v>16.387</v>
      </c>
      <c r="AZ3752">
        <v>16.678999999999998</v>
      </c>
      <c r="BA3752">
        <v>16.876999999999999</v>
      </c>
      <c r="BB3752">
        <v>2016</v>
      </c>
    </row>
    <row r="3753" spans="1:54" hidden="1" x14ac:dyDescent="0.25">
      <c r="A3753">
        <v>439</v>
      </c>
      <c r="B3753" t="s">
        <v>1241</v>
      </c>
      <c r="C3753" t="s">
        <v>290</v>
      </c>
      <c r="D3753" t="s">
        <v>1240</v>
      </c>
      <c r="E3753" t="s">
        <v>287</v>
      </c>
      <c r="F3753" t="s">
        <v>289</v>
      </c>
      <c r="G3753" t="s">
        <v>282</v>
      </c>
      <c r="I3753" t="s">
        <v>1247</v>
      </c>
      <c r="J3753">
        <v>23.571000000000002</v>
      </c>
      <c r="K3753">
        <v>25.373999999999999</v>
      </c>
      <c r="L3753">
        <v>27.306000000000001</v>
      </c>
      <c r="M3753">
        <v>28.658999999999999</v>
      </c>
      <c r="N3753">
        <v>29.818000000000001</v>
      </c>
      <c r="O3753">
        <v>30.655000000000001</v>
      </c>
      <c r="P3753">
        <v>30.655000000000001</v>
      </c>
      <c r="Q3753">
        <v>30.591000000000001</v>
      </c>
      <c r="R3753">
        <v>32.642000000000003</v>
      </c>
      <c r="S3753">
        <v>41.021000000000001</v>
      </c>
      <c r="T3753">
        <v>47.662999999999997</v>
      </c>
      <c r="U3753">
        <v>51.55</v>
      </c>
      <c r="V3753">
        <v>53.621000000000002</v>
      </c>
      <c r="W3753">
        <v>55.393000000000001</v>
      </c>
      <c r="X3753">
        <v>57.344999999999999</v>
      </c>
      <c r="Y3753">
        <v>58.694000000000003</v>
      </c>
      <c r="Z3753">
        <v>62.51</v>
      </c>
      <c r="AA3753">
        <v>64.409000000000006</v>
      </c>
      <c r="AB3753">
        <v>66.391999999999996</v>
      </c>
      <c r="AC3753">
        <v>66.789000000000001</v>
      </c>
      <c r="AD3753">
        <v>67.239000000000004</v>
      </c>
      <c r="AE3753">
        <v>68.427999999999997</v>
      </c>
      <c r="AF3753">
        <v>69.683000000000007</v>
      </c>
      <c r="AG3753">
        <v>70.816999999999993</v>
      </c>
      <c r="AH3753">
        <v>73.2</v>
      </c>
      <c r="AI3753">
        <v>75.754999999999995</v>
      </c>
      <c r="AJ3753">
        <v>80.494</v>
      </c>
      <c r="AK3753">
        <v>84.311999999999998</v>
      </c>
      <c r="AL3753">
        <v>96.091999999999999</v>
      </c>
      <c r="AM3753">
        <v>95.381</v>
      </c>
      <c r="AN3753">
        <v>100.003</v>
      </c>
      <c r="AO3753">
        <v>104.166</v>
      </c>
      <c r="AP3753">
        <v>108.869</v>
      </c>
      <c r="AQ3753">
        <v>114.122</v>
      </c>
      <c r="AR3753">
        <v>117.431</v>
      </c>
      <c r="AS3753">
        <v>116.401</v>
      </c>
      <c r="AT3753">
        <v>115.495</v>
      </c>
      <c r="AU3753">
        <v>119.343</v>
      </c>
      <c r="AV3753">
        <v>121.081</v>
      </c>
      <c r="AW3753">
        <v>124.077</v>
      </c>
      <c r="AX3753">
        <v>127.151</v>
      </c>
      <c r="AY3753">
        <v>130.339</v>
      </c>
      <c r="AZ3753">
        <v>133.624</v>
      </c>
      <c r="BA3753">
        <v>136.99</v>
      </c>
      <c r="BB3753">
        <v>2016</v>
      </c>
    </row>
    <row r="3754" spans="1:54" hidden="1" x14ac:dyDescent="0.25">
      <c r="A3754">
        <v>439</v>
      </c>
      <c r="B3754" t="s">
        <v>1241</v>
      </c>
      <c r="C3754" t="s">
        <v>288</v>
      </c>
      <c r="D3754" t="s">
        <v>1240</v>
      </c>
      <c r="E3754" t="s">
        <v>287</v>
      </c>
      <c r="F3754" t="s">
        <v>286</v>
      </c>
      <c r="G3754" t="s">
        <v>261</v>
      </c>
      <c r="I3754" t="s">
        <v>285</v>
      </c>
      <c r="J3754">
        <v>10.909000000000001</v>
      </c>
      <c r="K3754">
        <v>7.65</v>
      </c>
      <c r="L3754">
        <v>7.6139999999999999</v>
      </c>
      <c r="M3754">
        <v>4.9530000000000003</v>
      </c>
      <c r="N3754">
        <v>4.0449999999999999</v>
      </c>
      <c r="O3754">
        <v>2.8079999999999998</v>
      </c>
      <c r="P3754" t="s">
        <v>352</v>
      </c>
      <c r="Q3754">
        <v>-0.21</v>
      </c>
      <c r="R3754">
        <v>6.7050000000000001</v>
      </c>
      <c r="S3754">
        <v>25.667999999999999</v>
      </c>
      <c r="T3754">
        <v>16.192</v>
      </c>
      <c r="U3754">
        <v>8.1549999999999994</v>
      </c>
      <c r="V3754">
        <v>4.0170000000000003</v>
      </c>
      <c r="W3754">
        <v>3.3039999999999998</v>
      </c>
      <c r="X3754">
        <v>3.524</v>
      </c>
      <c r="Y3754">
        <v>2.3530000000000002</v>
      </c>
      <c r="Z3754">
        <v>6.5010000000000003</v>
      </c>
      <c r="AA3754">
        <v>3.0379999999999998</v>
      </c>
      <c r="AB3754">
        <v>3.0790000000000002</v>
      </c>
      <c r="AC3754">
        <v>0.59799999999999998</v>
      </c>
      <c r="AD3754">
        <v>0.67400000000000004</v>
      </c>
      <c r="AE3754">
        <v>1.768</v>
      </c>
      <c r="AF3754">
        <v>1.835</v>
      </c>
      <c r="AG3754">
        <v>1.627</v>
      </c>
      <c r="AH3754">
        <v>3.3650000000000002</v>
      </c>
      <c r="AI3754">
        <v>3.4910000000000001</v>
      </c>
      <c r="AJ3754">
        <v>6.2549999999999999</v>
      </c>
      <c r="AK3754">
        <v>4.7439999999999998</v>
      </c>
      <c r="AL3754">
        <v>13.971</v>
      </c>
      <c r="AM3754">
        <v>-0.73899999999999999</v>
      </c>
      <c r="AN3754">
        <v>4.8460000000000001</v>
      </c>
      <c r="AO3754">
        <v>4.1619999999999999</v>
      </c>
      <c r="AP3754">
        <v>4.5149999999999997</v>
      </c>
      <c r="AQ3754">
        <v>4.8250000000000002</v>
      </c>
      <c r="AR3754">
        <v>2.899</v>
      </c>
      <c r="AS3754">
        <v>-0.877</v>
      </c>
      <c r="AT3754">
        <v>-0.77800000000000002</v>
      </c>
      <c r="AU3754">
        <v>3.3319999999999999</v>
      </c>
      <c r="AV3754">
        <v>1.456</v>
      </c>
      <c r="AW3754">
        <v>2.4750000000000001</v>
      </c>
      <c r="AX3754">
        <v>2.4769999999999999</v>
      </c>
      <c r="AY3754">
        <v>2.508</v>
      </c>
      <c r="AZ3754">
        <v>2.52</v>
      </c>
      <c r="BA3754">
        <v>2.52</v>
      </c>
      <c r="BB3754">
        <v>2016</v>
      </c>
    </row>
    <row r="3755" spans="1:54" hidden="1" x14ac:dyDescent="0.25">
      <c r="A3755">
        <v>439</v>
      </c>
      <c r="B3755" t="s">
        <v>1241</v>
      </c>
      <c r="C3755" t="s">
        <v>284</v>
      </c>
      <c r="D3755" t="s">
        <v>1240</v>
      </c>
      <c r="E3755" t="s">
        <v>279</v>
      </c>
      <c r="F3755" t="s">
        <v>283</v>
      </c>
      <c r="G3755" t="s">
        <v>282</v>
      </c>
      <c r="I3755" t="s">
        <v>1247</v>
      </c>
      <c r="J3755">
        <v>28.65</v>
      </c>
      <c r="K3755">
        <v>33.56</v>
      </c>
      <c r="L3755">
        <v>36.323999999999998</v>
      </c>
      <c r="M3755">
        <v>34.674999999999997</v>
      </c>
      <c r="N3755">
        <v>37.042999999999999</v>
      </c>
      <c r="O3755">
        <v>37.042999999999999</v>
      </c>
      <c r="P3755">
        <v>37.408999999999999</v>
      </c>
      <c r="Q3755">
        <v>31.625</v>
      </c>
      <c r="R3755">
        <v>35.863999999999997</v>
      </c>
      <c r="S3755">
        <v>45.165999999999997</v>
      </c>
      <c r="T3755">
        <v>49.435000000000002</v>
      </c>
      <c r="U3755">
        <v>52.82</v>
      </c>
      <c r="V3755">
        <v>54.753</v>
      </c>
      <c r="W3755">
        <v>55.825000000000003</v>
      </c>
      <c r="X3755">
        <v>58.491</v>
      </c>
      <c r="Y3755">
        <v>60.944000000000003</v>
      </c>
      <c r="Z3755">
        <v>62.49</v>
      </c>
      <c r="AA3755">
        <v>66.436000000000007</v>
      </c>
      <c r="AB3755">
        <v>65.89</v>
      </c>
      <c r="AC3755">
        <v>67.751000000000005</v>
      </c>
      <c r="AD3755">
        <v>66.492999999999995</v>
      </c>
      <c r="AE3755">
        <v>69</v>
      </c>
      <c r="AF3755">
        <v>69.349000000000004</v>
      </c>
      <c r="AG3755">
        <v>71.33</v>
      </c>
      <c r="AH3755">
        <v>74.11</v>
      </c>
      <c r="AI3755">
        <v>77.200999999999993</v>
      </c>
      <c r="AJ3755">
        <v>82.956999999999994</v>
      </c>
      <c r="AK3755">
        <v>87.183000000000007</v>
      </c>
      <c r="AL3755">
        <v>95.046000000000006</v>
      </c>
      <c r="AM3755">
        <v>97.587999999999994</v>
      </c>
      <c r="AN3755">
        <v>103.13200000000001</v>
      </c>
      <c r="AO3755">
        <v>106.136</v>
      </c>
      <c r="AP3755">
        <v>112.499</v>
      </c>
      <c r="AQ3755">
        <v>115.997</v>
      </c>
      <c r="AR3755">
        <v>117.928</v>
      </c>
      <c r="AS3755">
        <v>116.071</v>
      </c>
      <c r="AT3755">
        <v>117.04900000000001</v>
      </c>
      <c r="AU3755">
        <v>119.93600000000001</v>
      </c>
      <c r="AV3755">
        <v>122.93300000000001</v>
      </c>
      <c r="AW3755">
        <v>125.953</v>
      </c>
      <c r="AX3755">
        <v>129.09399999999999</v>
      </c>
      <c r="AY3755">
        <v>132.34700000000001</v>
      </c>
      <c r="AZ3755">
        <v>135.68100000000001</v>
      </c>
      <c r="BA3755">
        <v>139.1</v>
      </c>
      <c r="BB3755">
        <v>2016</v>
      </c>
    </row>
    <row r="3756" spans="1:54" hidden="1" x14ac:dyDescent="0.25">
      <c r="A3756">
        <v>439</v>
      </c>
      <c r="B3756" t="s">
        <v>1241</v>
      </c>
      <c r="C3756" t="s">
        <v>280</v>
      </c>
      <c r="D3756" t="s">
        <v>1240</v>
      </c>
      <c r="E3756" t="s">
        <v>279</v>
      </c>
      <c r="F3756" t="s">
        <v>278</v>
      </c>
      <c r="G3756" t="s">
        <v>261</v>
      </c>
      <c r="I3756" t="s">
        <v>277</v>
      </c>
      <c r="J3756">
        <v>3.343</v>
      </c>
      <c r="K3756">
        <v>17.14</v>
      </c>
      <c r="L3756">
        <v>8.2360000000000007</v>
      </c>
      <c r="M3756">
        <v>-4.54</v>
      </c>
      <c r="N3756">
        <v>6.8289999999999997</v>
      </c>
      <c r="O3756">
        <v>0</v>
      </c>
      <c r="P3756">
        <v>0.98899999999999999</v>
      </c>
      <c r="Q3756">
        <v>-15.462</v>
      </c>
      <c r="R3756">
        <v>13.404</v>
      </c>
      <c r="S3756">
        <v>25.934999999999999</v>
      </c>
      <c r="T3756">
        <v>9.4529999999999994</v>
      </c>
      <c r="U3756">
        <v>6.8479999999999999</v>
      </c>
      <c r="V3756">
        <v>3.6589999999999998</v>
      </c>
      <c r="W3756">
        <v>1.9590000000000001</v>
      </c>
      <c r="X3756">
        <v>4.7759999999999998</v>
      </c>
      <c r="Y3756">
        <v>4.1929999999999996</v>
      </c>
      <c r="Z3756">
        <v>2.5369999999999999</v>
      </c>
      <c r="AA3756">
        <v>6.3140000000000001</v>
      </c>
      <c r="AB3756">
        <v>-0.82199999999999995</v>
      </c>
      <c r="AC3756">
        <v>2.8239999999999998</v>
      </c>
      <c r="AD3756">
        <v>-1.857</v>
      </c>
      <c r="AE3756">
        <v>3.7709999999999999</v>
      </c>
      <c r="AF3756">
        <v>0.50700000000000001</v>
      </c>
      <c r="AG3756">
        <v>2.8559999999999999</v>
      </c>
      <c r="AH3756">
        <v>3.8969999999999998</v>
      </c>
      <c r="AI3756">
        <v>4.1710000000000003</v>
      </c>
      <c r="AJ3756">
        <v>7.4569999999999999</v>
      </c>
      <c r="AK3756">
        <v>5.0940000000000003</v>
      </c>
      <c r="AL3756">
        <v>9.0190000000000001</v>
      </c>
      <c r="AM3756">
        <v>2.6739999999999999</v>
      </c>
      <c r="AN3756">
        <v>5.681</v>
      </c>
      <c r="AO3756">
        <v>2.9129999999999998</v>
      </c>
      <c r="AP3756">
        <v>5.9950000000000001</v>
      </c>
      <c r="AQ3756">
        <v>3.11</v>
      </c>
      <c r="AR3756">
        <v>1.665</v>
      </c>
      <c r="AS3756">
        <v>-1.575</v>
      </c>
      <c r="AT3756">
        <v>0.84299999999999997</v>
      </c>
      <c r="AU3756">
        <v>2.4670000000000001</v>
      </c>
      <c r="AV3756">
        <v>2.4980000000000002</v>
      </c>
      <c r="AW3756">
        <v>2.4569999999999999</v>
      </c>
      <c r="AX3756">
        <v>2.4940000000000002</v>
      </c>
      <c r="AY3756">
        <v>2.52</v>
      </c>
      <c r="AZ3756">
        <v>2.52</v>
      </c>
      <c r="BA3756">
        <v>2.52</v>
      </c>
      <c r="BB3756">
        <v>2016</v>
      </c>
    </row>
    <row r="3757" spans="1:54" hidden="1" x14ac:dyDescent="0.25">
      <c r="A3757">
        <v>439</v>
      </c>
      <c r="B3757" t="s">
        <v>1241</v>
      </c>
      <c r="C3757" t="s">
        <v>276</v>
      </c>
      <c r="D3757" t="s">
        <v>1240</v>
      </c>
      <c r="E3757" t="s">
        <v>275</v>
      </c>
      <c r="G3757" t="s">
        <v>274</v>
      </c>
    </row>
    <row r="3758" spans="1:54" hidden="1" x14ac:dyDescent="0.25">
      <c r="A3758">
        <v>439</v>
      </c>
      <c r="B3758" t="s">
        <v>1241</v>
      </c>
      <c r="C3758" t="s">
        <v>273</v>
      </c>
      <c r="D3758" t="s">
        <v>1240</v>
      </c>
      <c r="E3758" t="s">
        <v>272</v>
      </c>
      <c r="F3758" t="s">
        <v>271</v>
      </c>
      <c r="G3758" t="s">
        <v>261</v>
      </c>
      <c r="I3758" t="s">
        <v>1246</v>
      </c>
      <c r="J3758">
        <v>-1.524</v>
      </c>
      <c r="K3758">
        <v>17.123000000000001</v>
      </c>
      <c r="L3758">
        <v>-2.4710000000000001</v>
      </c>
      <c r="M3758">
        <v>1.36</v>
      </c>
      <c r="N3758">
        <v>-5.4539999999999997</v>
      </c>
      <c r="O3758">
        <v>-7.9649999999999999</v>
      </c>
      <c r="P3758">
        <v>9.2850000000000001</v>
      </c>
      <c r="Q3758">
        <v>7.5229999999999997</v>
      </c>
      <c r="R3758">
        <v>-7.9210000000000003</v>
      </c>
      <c r="S3758">
        <v>-39.866999999999997</v>
      </c>
      <c r="T3758">
        <v>13.9</v>
      </c>
      <c r="U3758">
        <v>-5.9</v>
      </c>
      <c r="V3758">
        <v>29.9</v>
      </c>
      <c r="W3758">
        <v>6.1</v>
      </c>
      <c r="X3758">
        <v>-2.629</v>
      </c>
      <c r="Y3758">
        <v>-3.1</v>
      </c>
      <c r="Z3758">
        <v>7.74</v>
      </c>
      <c r="AA3758">
        <v>-2.331</v>
      </c>
      <c r="AB3758">
        <v>-5.4589999999999996</v>
      </c>
      <c r="AC3758">
        <v>-1.1839999999999999</v>
      </c>
      <c r="AD3758">
        <v>20.812000000000001</v>
      </c>
      <c r="AE3758">
        <v>3.2010000000000001</v>
      </c>
      <c r="AF3758">
        <v>3.0169999999999999</v>
      </c>
      <c r="AG3758">
        <v>2.1589999999999998</v>
      </c>
      <c r="AH3758">
        <v>22.614999999999998</v>
      </c>
      <c r="AI3758">
        <v>16.329999999999998</v>
      </c>
      <c r="AJ3758">
        <v>3.2269999999999999</v>
      </c>
      <c r="AK3758">
        <v>6.6790000000000003</v>
      </c>
      <c r="AL3758">
        <v>5.4509999999999996</v>
      </c>
      <c r="AM3758">
        <v>-4.7080000000000002</v>
      </c>
      <c r="AN3758">
        <v>-4.0110000000000001</v>
      </c>
      <c r="AO3758">
        <v>-2.722</v>
      </c>
      <c r="AP3758">
        <v>5.7270000000000003</v>
      </c>
      <c r="AQ3758">
        <v>3.0960000000000001</v>
      </c>
      <c r="AR3758">
        <v>0.23200000000000001</v>
      </c>
      <c r="AS3758">
        <v>-3.1629999999999998</v>
      </c>
      <c r="AT3758">
        <v>-2.92</v>
      </c>
      <c r="AU3758">
        <v>-2.7679999999999998</v>
      </c>
      <c r="AV3758">
        <v>3.2850000000000001</v>
      </c>
      <c r="AW3758">
        <v>2.5139999999999998</v>
      </c>
      <c r="AX3758">
        <v>2.0920000000000001</v>
      </c>
      <c r="AY3758">
        <v>2.4820000000000002</v>
      </c>
      <c r="AZ3758">
        <v>2.996</v>
      </c>
      <c r="BA3758">
        <v>3.2050000000000001</v>
      </c>
      <c r="BB3758">
        <v>2016</v>
      </c>
    </row>
    <row r="3759" spans="1:54" hidden="1" x14ac:dyDescent="0.25">
      <c r="A3759">
        <v>439</v>
      </c>
      <c r="B3759" t="s">
        <v>1241</v>
      </c>
      <c r="C3759" t="s">
        <v>270</v>
      </c>
      <c r="D3759" t="s">
        <v>1240</v>
      </c>
      <c r="E3759" t="s">
        <v>269</v>
      </c>
      <c r="F3759" t="s">
        <v>268</v>
      </c>
      <c r="G3759" t="s">
        <v>261</v>
      </c>
      <c r="I3759" t="s">
        <v>1246</v>
      </c>
      <c r="J3759">
        <v>-2.1859999999999999</v>
      </c>
      <c r="K3759">
        <v>29.245000000000001</v>
      </c>
      <c r="L3759">
        <v>2.5329999999999999</v>
      </c>
      <c r="M3759">
        <v>0.97499999999999998</v>
      </c>
      <c r="N3759">
        <v>-12.638</v>
      </c>
      <c r="O3759">
        <v>-5.8570000000000002</v>
      </c>
      <c r="P3759">
        <v>16.77</v>
      </c>
      <c r="Q3759">
        <v>9.3640000000000008</v>
      </c>
      <c r="R3759">
        <v>0.54100000000000004</v>
      </c>
      <c r="S3759">
        <v>-39.186999999999998</v>
      </c>
      <c r="T3759">
        <v>13.9</v>
      </c>
      <c r="U3759">
        <v>-5.9</v>
      </c>
      <c r="V3759">
        <v>29.9</v>
      </c>
      <c r="W3759">
        <v>6.1</v>
      </c>
      <c r="X3759">
        <v>-2.629</v>
      </c>
      <c r="Y3759">
        <v>-3.1</v>
      </c>
      <c r="Z3759">
        <v>7.74</v>
      </c>
      <c r="AA3759">
        <v>-2.331</v>
      </c>
      <c r="AB3759">
        <v>-5.4589999999999996</v>
      </c>
      <c r="AC3759">
        <v>-1.1839999999999999</v>
      </c>
      <c r="AD3759">
        <v>20.812000000000001</v>
      </c>
      <c r="AE3759">
        <v>3.2010000000000001</v>
      </c>
      <c r="AF3759">
        <v>3.0169999999999999</v>
      </c>
      <c r="AG3759">
        <v>2.1589999999999998</v>
      </c>
      <c r="AH3759">
        <v>22.614999999999998</v>
      </c>
      <c r="AI3759">
        <v>16.155000000000001</v>
      </c>
      <c r="AJ3759">
        <v>0.57099999999999995</v>
      </c>
      <c r="AK3759">
        <v>4.0679999999999996</v>
      </c>
      <c r="AL3759">
        <v>2.6389999999999998</v>
      </c>
      <c r="AM3759">
        <v>-3.952</v>
      </c>
      <c r="AN3759">
        <v>-11.343</v>
      </c>
      <c r="AO3759">
        <v>-1.6930000000000001</v>
      </c>
      <c r="AP3759">
        <v>8.7140000000000004</v>
      </c>
      <c r="AQ3759">
        <v>4.4580000000000002</v>
      </c>
      <c r="AR3759">
        <v>0.83899999999999997</v>
      </c>
      <c r="AS3759">
        <v>-3.6549999999999998</v>
      </c>
      <c r="AT3759">
        <v>-4.694</v>
      </c>
      <c r="AU3759">
        <v>-4.1050000000000004</v>
      </c>
      <c r="AV3759">
        <v>3.1379999999999999</v>
      </c>
      <c r="AW3759">
        <v>3.528</v>
      </c>
      <c r="AX3759">
        <v>3.133</v>
      </c>
      <c r="AY3759">
        <v>3.419</v>
      </c>
      <c r="AZ3759">
        <v>2.8090000000000002</v>
      </c>
      <c r="BA3759">
        <v>2.8479999999999999</v>
      </c>
      <c r="BB3759">
        <v>2016</v>
      </c>
    </row>
    <row r="3760" spans="1:54" hidden="1" x14ac:dyDescent="0.25">
      <c r="A3760">
        <v>439</v>
      </c>
      <c r="B3760" t="s">
        <v>1241</v>
      </c>
      <c r="C3760" t="s">
        <v>267</v>
      </c>
      <c r="D3760" t="s">
        <v>1240</v>
      </c>
      <c r="E3760" t="s">
        <v>266</v>
      </c>
      <c r="F3760" t="s">
        <v>265</v>
      </c>
      <c r="G3760" t="s">
        <v>261</v>
      </c>
      <c r="I3760" t="s">
        <v>1246</v>
      </c>
      <c r="J3760">
        <v>24.434999999999999</v>
      </c>
      <c r="K3760">
        <v>18.925000000000001</v>
      </c>
      <c r="L3760">
        <v>-10.433</v>
      </c>
      <c r="M3760">
        <v>-0.434</v>
      </c>
      <c r="N3760">
        <v>5.681</v>
      </c>
      <c r="O3760">
        <v>0.91900000000000004</v>
      </c>
      <c r="P3760">
        <v>2.907</v>
      </c>
      <c r="Q3760">
        <v>9.5169999999999995</v>
      </c>
      <c r="R3760">
        <v>-39.384999999999998</v>
      </c>
      <c r="S3760">
        <v>-7.5709999999999997</v>
      </c>
      <c r="T3760">
        <v>-4.0999999999999996</v>
      </c>
      <c r="U3760">
        <v>6.4</v>
      </c>
      <c r="V3760">
        <v>7.7</v>
      </c>
      <c r="W3760">
        <v>2.2999999999999998</v>
      </c>
      <c r="X3760">
        <v>7.0659999999999998</v>
      </c>
      <c r="Y3760">
        <v>8.6999999999999993</v>
      </c>
      <c r="Z3760">
        <v>-2.6909999999999998</v>
      </c>
      <c r="AA3760">
        <v>6.7990000000000004</v>
      </c>
      <c r="AB3760">
        <v>2.8180000000000001</v>
      </c>
      <c r="AC3760">
        <v>2.891</v>
      </c>
      <c r="AD3760">
        <v>7.859</v>
      </c>
      <c r="AE3760">
        <v>23.099</v>
      </c>
      <c r="AF3760">
        <v>15.01</v>
      </c>
      <c r="AG3760">
        <v>7.4429999999999996</v>
      </c>
      <c r="AH3760">
        <v>22.491</v>
      </c>
      <c r="AI3760">
        <v>1.772</v>
      </c>
      <c r="AJ3760">
        <v>13.999000000000001</v>
      </c>
      <c r="AK3760">
        <v>2.5070000000000001</v>
      </c>
      <c r="AL3760">
        <v>4.6589999999999998</v>
      </c>
      <c r="AM3760">
        <v>-10.747999999999999</v>
      </c>
      <c r="AN3760">
        <v>12.452</v>
      </c>
      <c r="AO3760">
        <v>-0.99199999999999999</v>
      </c>
      <c r="AP3760">
        <v>-1.2729999999999999</v>
      </c>
      <c r="AQ3760">
        <v>0.65100000000000002</v>
      </c>
      <c r="AR3760">
        <v>6.1689999999999996</v>
      </c>
      <c r="AS3760">
        <v>-7.4329999999999998</v>
      </c>
      <c r="AT3760">
        <v>0.751</v>
      </c>
      <c r="AU3760">
        <v>2.0249999999999999</v>
      </c>
      <c r="AV3760">
        <v>3.2120000000000002</v>
      </c>
      <c r="AW3760">
        <v>3.8319999999999999</v>
      </c>
      <c r="AX3760">
        <v>4.1520000000000001</v>
      </c>
      <c r="AY3760">
        <v>4.2119999999999997</v>
      </c>
      <c r="AZ3760">
        <v>3.6070000000000002</v>
      </c>
      <c r="BA3760">
        <v>3.222</v>
      </c>
      <c r="BB3760">
        <v>2016</v>
      </c>
    </row>
    <row r="3761" spans="1:54" hidden="1" x14ac:dyDescent="0.25">
      <c r="A3761">
        <v>439</v>
      </c>
      <c r="B3761" t="s">
        <v>1241</v>
      </c>
      <c r="C3761" t="s">
        <v>264</v>
      </c>
      <c r="D3761" t="s">
        <v>1240</v>
      </c>
      <c r="E3761" t="s">
        <v>263</v>
      </c>
      <c r="F3761" t="s">
        <v>262</v>
      </c>
      <c r="G3761" t="s">
        <v>261</v>
      </c>
      <c r="I3761" t="s">
        <v>1246</v>
      </c>
      <c r="J3761">
        <v>21.058</v>
      </c>
      <c r="K3761">
        <v>22.227</v>
      </c>
      <c r="L3761">
        <v>-7.915</v>
      </c>
      <c r="M3761">
        <v>-15.436</v>
      </c>
      <c r="N3761">
        <v>20.059000000000001</v>
      </c>
      <c r="O3761">
        <v>30.465</v>
      </c>
      <c r="P3761">
        <v>10.753</v>
      </c>
      <c r="Q3761">
        <v>30.478999999999999</v>
      </c>
      <c r="R3761">
        <v>-20.393000000000001</v>
      </c>
      <c r="S3761">
        <v>7.5819999999999999</v>
      </c>
      <c r="T3761">
        <v>-4.0999999999999996</v>
      </c>
      <c r="U3761">
        <v>6.4</v>
      </c>
      <c r="V3761">
        <v>7.7</v>
      </c>
      <c r="W3761">
        <v>2.2999999999999998</v>
      </c>
      <c r="X3761">
        <v>7.0659999999999998</v>
      </c>
      <c r="Y3761">
        <v>8.6999999999999993</v>
      </c>
      <c r="Z3761">
        <v>-2.6909999999999998</v>
      </c>
      <c r="AA3761">
        <v>6.7990000000000004</v>
      </c>
      <c r="AB3761">
        <v>2.8180000000000001</v>
      </c>
      <c r="AC3761">
        <v>2.891</v>
      </c>
      <c r="AD3761">
        <v>7.859</v>
      </c>
      <c r="AE3761">
        <v>23.099</v>
      </c>
      <c r="AF3761">
        <v>15.01</v>
      </c>
      <c r="AG3761">
        <v>7.4429999999999996</v>
      </c>
      <c r="AH3761">
        <v>22.491</v>
      </c>
      <c r="AI3761">
        <v>-1.59</v>
      </c>
      <c r="AJ3761">
        <v>15.019</v>
      </c>
      <c r="AK3761">
        <v>-2.8109999999999999</v>
      </c>
      <c r="AL3761">
        <v>2.1989999999999998</v>
      </c>
      <c r="AM3761">
        <v>-14.712</v>
      </c>
      <c r="AN3761">
        <v>12.042999999999999</v>
      </c>
      <c r="AO3761">
        <v>2.911</v>
      </c>
      <c r="AP3761">
        <v>-7.657</v>
      </c>
      <c r="AQ3761">
        <v>7.4720000000000004</v>
      </c>
      <c r="AR3761">
        <v>3.681</v>
      </c>
      <c r="AS3761">
        <v>-1.87</v>
      </c>
      <c r="AT3761">
        <v>4.3849999999999998</v>
      </c>
      <c r="AU3761">
        <v>1.4490000000000001</v>
      </c>
      <c r="AV3761">
        <v>4.5970000000000004</v>
      </c>
      <c r="AW3761">
        <v>4.6989999999999998</v>
      </c>
      <c r="AX3761">
        <v>5.149</v>
      </c>
      <c r="AY3761">
        <v>5.085</v>
      </c>
      <c r="AZ3761">
        <v>4.6230000000000002</v>
      </c>
      <c r="BA3761">
        <v>4.1580000000000004</v>
      </c>
      <c r="BB3761">
        <v>2016</v>
      </c>
    </row>
    <row r="3762" spans="1:54" hidden="1" x14ac:dyDescent="0.25">
      <c r="A3762">
        <v>439</v>
      </c>
      <c r="B3762" t="s">
        <v>1241</v>
      </c>
      <c r="C3762" t="s">
        <v>259</v>
      </c>
      <c r="D3762" t="s">
        <v>1240</v>
      </c>
      <c r="E3762" t="s">
        <v>258</v>
      </c>
      <c r="F3762" t="s">
        <v>257</v>
      </c>
      <c r="G3762" t="s">
        <v>256</v>
      </c>
      <c r="I3762" t="s">
        <v>1245</v>
      </c>
      <c r="J3762" t="s">
        <v>196</v>
      </c>
      <c r="K3762" t="s">
        <v>196</v>
      </c>
      <c r="L3762" t="s">
        <v>196</v>
      </c>
      <c r="M3762" t="s">
        <v>196</v>
      </c>
      <c r="N3762">
        <v>5.3609999999999998</v>
      </c>
      <c r="O3762">
        <v>5.976</v>
      </c>
      <c r="P3762">
        <v>8.0370000000000008</v>
      </c>
      <c r="Q3762">
        <v>8.391</v>
      </c>
      <c r="R3762">
        <v>8.8049999999999997</v>
      </c>
      <c r="S3762">
        <v>10.282</v>
      </c>
      <c r="T3762">
        <v>16.8</v>
      </c>
      <c r="U3762">
        <v>18.8</v>
      </c>
      <c r="V3762">
        <v>17.600000000000001</v>
      </c>
      <c r="W3762">
        <v>19.600000000000001</v>
      </c>
      <c r="X3762">
        <v>15.8</v>
      </c>
      <c r="Y3762">
        <v>15.4</v>
      </c>
      <c r="Z3762">
        <v>13.1</v>
      </c>
      <c r="AA3762">
        <v>14.4</v>
      </c>
      <c r="AB3762">
        <v>13.5</v>
      </c>
      <c r="AC3762">
        <v>14.38</v>
      </c>
      <c r="AD3762">
        <v>13.706</v>
      </c>
      <c r="AE3762">
        <v>14.691000000000001</v>
      </c>
      <c r="AF3762">
        <v>15.324999999999999</v>
      </c>
      <c r="AG3762">
        <v>14.439</v>
      </c>
      <c r="AH3762">
        <v>14.7</v>
      </c>
      <c r="AI3762">
        <v>14.843999999999999</v>
      </c>
      <c r="AJ3762">
        <v>14.058</v>
      </c>
      <c r="AK3762">
        <v>13.1</v>
      </c>
      <c r="AL3762">
        <v>12.65</v>
      </c>
      <c r="AM3762">
        <v>12.938000000000001</v>
      </c>
      <c r="AN3762">
        <v>12.5</v>
      </c>
      <c r="AO3762">
        <v>12.9</v>
      </c>
      <c r="AP3762">
        <v>12.2</v>
      </c>
      <c r="AQ3762">
        <v>12.6</v>
      </c>
      <c r="AR3762">
        <v>11.875</v>
      </c>
      <c r="AS3762">
        <v>13.074999999999999</v>
      </c>
      <c r="AT3762">
        <v>15.275</v>
      </c>
      <c r="AU3762" t="s">
        <v>196</v>
      </c>
      <c r="AV3762" t="s">
        <v>196</v>
      </c>
      <c r="AW3762" t="s">
        <v>196</v>
      </c>
      <c r="AX3762" t="s">
        <v>196</v>
      </c>
      <c r="AY3762" t="s">
        <v>196</v>
      </c>
      <c r="AZ3762" t="s">
        <v>196</v>
      </c>
      <c r="BA3762" t="s">
        <v>196</v>
      </c>
      <c r="BB3762">
        <v>2016</v>
      </c>
    </row>
    <row r="3763" spans="1:54" hidden="1" x14ac:dyDescent="0.25">
      <c r="A3763">
        <v>439</v>
      </c>
      <c r="B3763" t="s">
        <v>1241</v>
      </c>
      <c r="C3763" t="s">
        <v>255</v>
      </c>
      <c r="D3763" t="s">
        <v>1240</v>
      </c>
      <c r="E3763" t="s">
        <v>254</v>
      </c>
      <c r="F3763" t="s">
        <v>253</v>
      </c>
      <c r="G3763" t="s">
        <v>249</v>
      </c>
      <c r="H3763" t="s">
        <v>248</v>
      </c>
    </row>
    <row r="3764" spans="1:54" hidden="1" x14ac:dyDescent="0.25">
      <c r="A3764">
        <v>439</v>
      </c>
      <c r="B3764" t="s">
        <v>1241</v>
      </c>
      <c r="C3764" t="s">
        <v>252</v>
      </c>
      <c r="D3764" t="s">
        <v>1240</v>
      </c>
      <c r="E3764" t="s">
        <v>251</v>
      </c>
      <c r="F3764" t="s">
        <v>250</v>
      </c>
      <c r="G3764" t="s">
        <v>249</v>
      </c>
      <c r="H3764" t="s">
        <v>248</v>
      </c>
      <c r="I3764" t="s">
        <v>1244</v>
      </c>
      <c r="J3764">
        <v>2.2330000000000001</v>
      </c>
      <c r="K3764">
        <v>2.319</v>
      </c>
      <c r="L3764">
        <v>2.4089999999999998</v>
      </c>
      <c r="M3764">
        <v>2.5019999999999998</v>
      </c>
      <c r="N3764">
        <v>2.5990000000000002</v>
      </c>
      <c r="O3764">
        <v>2.7</v>
      </c>
      <c r="P3764">
        <v>2.8050000000000002</v>
      </c>
      <c r="Q3764">
        <v>2.9140000000000001</v>
      </c>
      <c r="R3764">
        <v>3.0270000000000001</v>
      </c>
      <c r="S3764">
        <v>3.1440000000000001</v>
      </c>
      <c r="T3764">
        <v>3.468</v>
      </c>
      <c r="U3764">
        <v>3.7010000000000001</v>
      </c>
      <c r="V3764">
        <v>3.8439999999999999</v>
      </c>
      <c r="W3764">
        <v>3.9929999999999999</v>
      </c>
      <c r="X3764">
        <v>4.1390000000000002</v>
      </c>
      <c r="Y3764">
        <v>4.2640000000000002</v>
      </c>
      <c r="Z3764">
        <v>4.383</v>
      </c>
      <c r="AA3764">
        <v>4.5060000000000002</v>
      </c>
      <c r="AB3764">
        <v>4.6230000000000002</v>
      </c>
      <c r="AC3764">
        <v>4.7380000000000004</v>
      </c>
      <c r="AD3764">
        <v>4.8570000000000002</v>
      </c>
      <c r="AE3764">
        <v>4.9779999999999998</v>
      </c>
      <c r="AF3764">
        <v>5.0979999999999999</v>
      </c>
      <c r="AG3764">
        <v>5.23</v>
      </c>
      <c r="AH3764">
        <v>5.35</v>
      </c>
      <c r="AI3764">
        <v>5.4729999999999999</v>
      </c>
      <c r="AJ3764">
        <v>5.6</v>
      </c>
      <c r="AK3764">
        <v>5.7229999999999999</v>
      </c>
      <c r="AL3764">
        <v>5.85</v>
      </c>
      <c r="AM3764">
        <v>5.98</v>
      </c>
      <c r="AN3764">
        <v>6.1130000000000004</v>
      </c>
      <c r="AO3764">
        <v>6.2489999999999997</v>
      </c>
      <c r="AP3764">
        <v>6.3879999999999999</v>
      </c>
      <c r="AQ3764">
        <v>6.53</v>
      </c>
      <c r="AR3764">
        <v>6.6749999999999998</v>
      </c>
      <c r="AS3764">
        <v>6.8239999999999998</v>
      </c>
      <c r="AT3764">
        <v>6.976</v>
      </c>
      <c r="AU3764">
        <v>7.1310000000000002</v>
      </c>
      <c r="AV3764">
        <v>7.29</v>
      </c>
      <c r="AW3764">
        <v>7.452</v>
      </c>
      <c r="AX3764">
        <v>7.6180000000000003</v>
      </c>
      <c r="AY3764">
        <v>7.7869999999999999</v>
      </c>
      <c r="AZ3764">
        <v>7.96</v>
      </c>
      <c r="BA3764">
        <v>8.1370000000000005</v>
      </c>
      <c r="BB3764">
        <v>2015</v>
      </c>
    </row>
    <row r="3765" spans="1:54" hidden="1" x14ac:dyDescent="0.25">
      <c r="A3765">
        <v>439</v>
      </c>
      <c r="B3765" t="s">
        <v>1241</v>
      </c>
      <c r="C3765" t="s">
        <v>246</v>
      </c>
      <c r="D3765" t="s">
        <v>1240</v>
      </c>
      <c r="E3765" t="s">
        <v>244</v>
      </c>
      <c r="F3765" t="s">
        <v>243</v>
      </c>
      <c r="G3765" t="s">
        <v>209</v>
      </c>
      <c r="H3765" t="s">
        <v>205</v>
      </c>
      <c r="I3765" t="s">
        <v>1243</v>
      </c>
      <c r="J3765" t="s">
        <v>196</v>
      </c>
      <c r="K3765" t="s">
        <v>196</v>
      </c>
      <c r="L3765" t="s">
        <v>196</v>
      </c>
      <c r="M3765" t="s">
        <v>196</v>
      </c>
      <c r="N3765" t="s">
        <v>196</v>
      </c>
      <c r="O3765">
        <v>0.70299999999999996</v>
      </c>
      <c r="P3765">
        <v>0.70899999999999996</v>
      </c>
      <c r="Q3765">
        <v>0.66</v>
      </c>
      <c r="R3765">
        <v>0.73799999999999999</v>
      </c>
      <c r="S3765">
        <v>0.87</v>
      </c>
      <c r="T3765">
        <v>1.0149999999999999</v>
      </c>
      <c r="U3765">
        <v>1.034</v>
      </c>
      <c r="V3765">
        <v>1.371</v>
      </c>
      <c r="W3765">
        <v>1.3520000000000001</v>
      </c>
      <c r="X3765">
        <v>1.4219999999999999</v>
      </c>
      <c r="Y3765">
        <v>1.621</v>
      </c>
      <c r="Z3765">
        <v>1.65</v>
      </c>
      <c r="AA3765">
        <v>1.62</v>
      </c>
      <c r="AB3765">
        <v>1.7050000000000001</v>
      </c>
      <c r="AC3765">
        <v>1.788</v>
      </c>
      <c r="AD3765">
        <v>1.802</v>
      </c>
      <c r="AE3765">
        <v>1.9259999999999999</v>
      </c>
      <c r="AF3765">
        <v>2.0099999999999998</v>
      </c>
      <c r="AG3765">
        <v>2.5110000000000001</v>
      </c>
      <c r="AH3765">
        <v>2.9620000000000002</v>
      </c>
      <c r="AI3765">
        <v>2.9710000000000001</v>
      </c>
      <c r="AJ3765">
        <v>3.4540000000000002</v>
      </c>
      <c r="AK3765">
        <v>3.92</v>
      </c>
      <c r="AL3765">
        <v>4.6900000000000004</v>
      </c>
      <c r="AM3765">
        <v>4.476</v>
      </c>
      <c r="AN3765">
        <v>4.6639999999999997</v>
      </c>
      <c r="AO3765">
        <v>5.4139999999999997</v>
      </c>
      <c r="AP3765">
        <v>5.0540000000000003</v>
      </c>
      <c r="AQ3765">
        <v>5.758</v>
      </c>
      <c r="AR3765">
        <v>7.0910000000000002</v>
      </c>
      <c r="AS3765">
        <v>6.6580000000000004</v>
      </c>
      <c r="AT3765">
        <v>7.0129999999999999</v>
      </c>
      <c r="AU3765">
        <v>8.0030000000000001</v>
      </c>
      <c r="AV3765">
        <v>9.1349999999999998</v>
      </c>
      <c r="AW3765">
        <v>9.7390000000000008</v>
      </c>
      <c r="AX3765">
        <v>10.574999999999999</v>
      </c>
      <c r="AY3765">
        <v>11.151</v>
      </c>
      <c r="AZ3765">
        <v>11.795999999999999</v>
      </c>
      <c r="BA3765">
        <v>12.44</v>
      </c>
      <c r="BB3765">
        <v>2016</v>
      </c>
    </row>
    <row r="3766" spans="1:54" hidden="1" x14ac:dyDescent="0.25">
      <c r="A3766">
        <v>439</v>
      </c>
      <c r="B3766" t="s">
        <v>1241</v>
      </c>
      <c r="C3766" t="s">
        <v>245</v>
      </c>
      <c r="D3766" t="s">
        <v>1240</v>
      </c>
      <c r="E3766" t="s">
        <v>244</v>
      </c>
      <c r="F3766" t="s">
        <v>243</v>
      </c>
      <c r="G3766" t="s">
        <v>198</v>
      </c>
      <c r="I3766" t="s">
        <v>242</v>
      </c>
      <c r="J3766" t="s">
        <v>196</v>
      </c>
      <c r="K3766" t="s">
        <v>196</v>
      </c>
      <c r="L3766" t="s">
        <v>196</v>
      </c>
      <c r="M3766" t="s">
        <v>196</v>
      </c>
      <c r="N3766" t="s">
        <v>196</v>
      </c>
      <c r="O3766">
        <v>35.695</v>
      </c>
      <c r="P3766">
        <v>31.649000000000001</v>
      </c>
      <c r="Q3766">
        <v>28.858000000000001</v>
      </c>
      <c r="R3766">
        <v>31.427</v>
      </c>
      <c r="S3766">
        <v>35.847999999999999</v>
      </c>
      <c r="T3766">
        <v>36.743000000000002</v>
      </c>
      <c r="U3766">
        <v>34.963000000000001</v>
      </c>
      <c r="V3766">
        <v>37.575000000000003</v>
      </c>
      <c r="W3766">
        <v>34.798000000000002</v>
      </c>
      <c r="X3766">
        <v>32.627000000000002</v>
      </c>
      <c r="Y3766">
        <v>34.374000000000002</v>
      </c>
      <c r="Z3766">
        <v>33.6</v>
      </c>
      <c r="AA3766">
        <v>31.533000000000001</v>
      </c>
      <c r="AB3766">
        <v>30.391999999999999</v>
      </c>
      <c r="AC3766">
        <v>30.940999999999999</v>
      </c>
      <c r="AD3766">
        <v>30.033999999999999</v>
      </c>
      <c r="AE3766">
        <v>30.263999999999999</v>
      </c>
      <c r="AF3766">
        <v>29.582999999999998</v>
      </c>
      <c r="AG3766">
        <v>34.735999999999997</v>
      </c>
      <c r="AH3766">
        <v>36.613</v>
      </c>
      <c r="AI3766">
        <v>33.290999999999997</v>
      </c>
      <c r="AJ3766">
        <v>32.353000000000002</v>
      </c>
      <c r="AK3766">
        <v>32.314</v>
      </c>
      <c r="AL3766">
        <v>30.077000000000002</v>
      </c>
      <c r="AM3766">
        <v>26.466999999999999</v>
      </c>
      <c r="AN3766">
        <v>24.856000000000002</v>
      </c>
      <c r="AO3766">
        <v>26.439</v>
      </c>
      <c r="AP3766">
        <v>23.010999999999999</v>
      </c>
      <c r="AQ3766">
        <v>24.14</v>
      </c>
      <c r="AR3766">
        <v>27.876000000000001</v>
      </c>
      <c r="AS3766">
        <v>24.994</v>
      </c>
      <c r="AT3766">
        <v>25.553999999999998</v>
      </c>
      <c r="AU3766">
        <v>27.881</v>
      </c>
      <c r="AV3766">
        <v>30.277999999999999</v>
      </c>
      <c r="AW3766">
        <v>30.664999999999999</v>
      </c>
      <c r="AX3766">
        <v>31.568000000000001</v>
      </c>
      <c r="AY3766">
        <v>31.530999999999999</v>
      </c>
      <c r="AZ3766">
        <v>31.594999999999999</v>
      </c>
      <c r="BA3766">
        <v>31.56</v>
      </c>
      <c r="BB3766">
        <v>2016</v>
      </c>
    </row>
    <row r="3767" spans="1:54" hidden="1" x14ac:dyDescent="0.25">
      <c r="A3767">
        <v>439</v>
      </c>
      <c r="B3767" t="s">
        <v>1241</v>
      </c>
      <c r="C3767" t="s">
        <v>241</v>
      </c>
      <c r="D3767" t="s">
        <v>1240</v>
      </c>
      <c r="E3767" t="s">
        <v>239</v>
      </c>
      <c r="F3767" t="s">
        <v>238</v>
      </c>
      <c r="G3767" t="s">
        <v>209</v>
      </c>
      <c r="H3767" t="s">
        <v>205</v>
      </c>
      <c r="I3767" t="s">
        <v>1243</v>
      </c>
      <c r="J3767" t="s">
        <v>196</v>
      </c>
      <c r="K3767" t="s">
        <v>196</v>
      </c>
      <c r="L3767" t="s">
        <v>196</v>
      </c>
      <c r="M3767" t="s">
        <v>196</v>
      </c>
      <c r="N3767" t="s">
        <v>196</v>
      </c>
      <c r="O3767">
        <v>0.86699999999999999</v>
      </c>
      <c r="P3767">
        <v>0.80400000000000005</v>
      </c>
      <c r="Q3767">
        <v>1</v>
      </c>
      <c r="R3767">
        <v>1.075</v>
      </c>
      <c r="S3767">
        <v>1.054</v>
      </c>
      <c r="T3767">
        <v>1.224</v>
      </c>
      <c r="U3767">
        <v>1.3009999999999999</v>
      </c>
      <c r="V3767">
        <v>1.2869999999999999</v>
      </c>
      <c r="W3767">
        <v>1.4139999999999999</v>
      </c>
      <c r="X3767">
        <v>1.504</v>
      </c>
      <c r="Y3767">
        <v>1.698</v>
      </c>
      <c r="Z3767">
        <v>1.7989999999999999</v>
      </c>
      <c r="AA3767">
        <v>1.7749999999999999</v>
      </c>
      <c r="AB3767">
        <v>2.0619999999999998</v>
      </c>
      <c r="AC3767">
        <v>2.0139999999999998</v>
      </c>
      <c r="AD3767">
        <v>2.0350000000000001</v>
      </c>
      <c r="AE3767">
        <v>2.1160000000000001</v>
      </c>
      <c r="AF3767">
        <v>2.2869999999999999</v>
      </c>
      <c r="AG3767">
        <v>2.6779999999999999</v>
      </c>
      <c r="AH3767">
        <v>3.0430000000000001</v>
      </c>
      <c r="AI3767">
        <v>3.5259999999999998</v>
      </c>
      <c r="AJ3767">
        <v>3.931</v>
      </c>
      <c r="AK3767">
        <v>4.5309999999999997</v>
      </c>
      <c r="AL3767">
        <v>5.383</v>
      </c>
      <c r="AM3767">
        <v>5.984</v>
      </c>
      <c r="AN3767">
        <v>5.7089999999999996</v>
      </c>
      <c r="AO3767">
        <v>6.8019999999999996</v>
      </c>
      <c r="AP3767">
        <v>7.1520000000000001</v>
      </c>
      <c r="AQ3767">
        <v>8.4290000000000003</v>
      </c>
      <c r="AR3767">
        <v>9.6579999999999995</v>
      </c>
      <c r="AS3767">
        <v>8.0050000000000008</v>
      </c>
      <c r="AT3767">
        <v>7.9370000000000003</v>
      </c>
      <c r="AU3767">
        <v>8.718</v>
      </c>
      <c r="AV3767">
        <v>9.2479999999999993</v>
      </c>
      <c r="AW3767">
        <v>9.8089999999999993</v>
      </c>
      <c r="AX3767">
        <v>10.180999999999999</v>
      </c>
      <c r="AY3767">
        <v>10.734</v>
      </c>
      <c r="AZ3767">
        <v>11.231</v>
      </c>
      <c r="BA3767">
        <v>11.836</v>
      </c>
      <c r="BB3767">
        <v>2016</v>
      </c>
    </row>
    <row r="3768" spans="1:54" hidden="1" x14ac:dyDescent="0.25">
      <c r="A3768">
        <v>439</v>
      </c>
      <c r="B3768" t="s">
        <v>1241</v>
      </c>
      <c r="C3768" t="s">
        <v>240</v>
      </c>
      <c r="D3768" t="s">
        <v>1240</v>
      </c>
      <c r="E3768" t="s">
        <v>239</v>
      </c>
      <c r="F3768" t="s">
        <v>238</v>
      </c>
      <c r="G3768" t="s">
        <v>198</v>
      </c>
      <c r="I3768" t="s">
        <v>237</v>
      </c>
      <c r="J3768" t="s">
        <v>196</v>
      </c>
      <c r="K3768" t="s">
        <v>196</v>
      </c>
      <c r="L3768" t="s">
        <v>196</v>
      </c>
      <c r="M3768" t="s">
        <v>196</v>
      </c>
      <c r="N3768" t="s">
        <v>196</v>
      </c>
      <c r="O3768">
        <v>44.002000000000002</v>
      </c>
      <c r="P3768">
        <v>35.889000000000003</v>
      </c>
      <c r="Q3768">
        <v>43.722000000000001</v>
      </c>
      <c r="R3768">
        <v>45.752000000000002</v>
      </c>
      <c r="S3768">
        <v>43.447000000000003</v>
      </c>
      <c r="T3768">
        <v>44.323</v>
      </c>
      <c r="U3768">
        <v>43.969000000000001</v>
      </c>
      <c r="V3768">
        <v>35.271999999999998</v>
      </c>
      <c r="W3768">
        <v>36.402999999999999</v>
      </c>
      <c r="X3768">
        <v>34.512999999999998</v>
      </c>
      <c r="Y3768">
        <v>36.005000000000003</v>
      </c>
      <c r="Z3768">
        <v>36.622999999999998</v>
      </c>
      <c r="AA3768">
        <v>34.548000000000002</v>
      </c>
      <c r="AB3768">
        <v>36.761000000000003</v>
      </c>
      <c r="AC3768">
        <v>34.851999999999997</v>
      </c>
      <c r="AD3768">
        <v>33.923000000000002</v>
      </c>
      <c r="AE3768">
        <v>33.259</v>
      </c>
      <c r="AF3768">
        <v>33.661999999999999</v>
      </c>
      <c r="AG3768">
        <v>37.040999999999997</v>
      </c>
      <c r="AH3768">
        <v>37.615000000000002</v>
      </c>
      <c r="AI3768">
        <v>39.503999999999998</v>
      </c>
      <c r="AJ3768">
        <v>36.826999999999998</v>
      </c>
      <c r="AK3768">
        <v>37.35</v>
      </c>
      <c r="AL3768">
        <v>34.518000000000001</v>
      </c>
      <c r="AM3768">
        <v>35.384999999999998</v>
      </c>
      <c r="AN3768">
        <v>30.427</v>
      </c>
      <c r="AO3768">
        <v>33.216999999999999</v>
      </c>
      <c r="AP3768">
        <v>32.56</v>
      </c>
      <c r="AQ3768">
        <v>35.338000000000001</v>
      </c>
      <c r="AR3768">
        <v>37.969000000000001</v>
      </c>
      <c r="AS3768">
        <v>30.050999999999998</v>
      </c>
      <c r="AT3768">
        <v>28.920999999999999</v>
      </c>
      <c r="AU3768">
        <v>30.372</v>
      </c>
      <c r="AV3768">
        <v>30.652999999999999</v>
      </c>
      <c r="AW3768">
        <v>30.885999999999999</v>
      </c>
      <c r="AX3768">
        <v>30.391999999999999</v>
      </c>
      <c r="AY3768">
        <v>30.350999999999999</v>
      </c>
      <c r="AZ3768">
        <v>30.081</v>
      </c>
      <c r="BA3768">
        <v>30.027000000000001</v>
      </c>
      <c r="BB3768">
        <v>2016</v>
      </c>
    </row>
    <row r="3769" spans="1:54" hidden="1" x14ac:dyDescent="0.25">
      <c r="A3769">
        <v>439</v>
      </c>
      <c r="B3769" t="s">
        <v>1241</v>
      </c>
      <c r="C3769" t="s">
        <v>236</v>
      </c>
      <c r="D3769" t="s">
        <v>1240</v>
      </c>
      <c r="E3769" t="s">
        <v>234</v>
      </c>
      <c r="F3769" t="s">
        <v>233</v>
      </c>
      <c r="G3769" t="s">
        <v>209</v>
      </c>
      <c r="H3769" t="s">
        <v>205</v>
      </c>
      <c r="I3769" t="s">
        <v>1243</v>
      </c>
      <c r="J3769" t="s">
        <v>196</v>
      </c>
      <c r="K3769" t="s">
        <v>196</v>
      </c>
      <c r="L3769" t="s">
        <v>196</v>
      </c>
      <c r="M3769" t="s">
        <v>196</v>
      </c>
      <c r="N3769" t="s">
        <v>196</v>
      </c>
      <c r="O3769">
        <v>-0.16400000000000001</v>
      </c>
      <c r="P3769">
        <v>-9.5000000000000001E-2</v>
      </c>
      <c r="Q3769">
        <v>-0.34</v>
      </c>
      <c r="R3769">
        <v>-0.33700000000000002</v>
      </c>
      <c r="S3769">
        <v>-0.184</v>
      </c>
      <c r="T3769">
        <v>-0.20899999999999999</v>
      </c>
      <c r="U3769">
        <v>-0.26600000000000001</v>
      </c>
      <c r="V3769">
        <v>8.4000000000000005E-2</v>
      </c>
      <c r="W3769">
        <v>-6.2E-2</v>
      </c>
      <c r="X3769">
        <v>-8.2000000000000003E-2</v>
      </c>
      <c r="Y3769">
        <v>-7.6999999999999999E-2</v>
      </c>
      <c r="Z3769">
        <v>-0.14899999999999999</v>
      </c>
      <c r="AA3769">
        <v>-0.155</v>
      </c>
      <c r="AB3769">
        <v>-0.35699999999999998</v>
      </c>
      <c r="AC3769">
        <v>-0.22600000000000001</v>
      </c>
      <c r="AD3769">
        <v>-0.23300000000000001</v>
      </c>
      <c r="AE3769">
        <v>-0.191</v>
      </c>
      <c r="AF3769">
        <v>-0.27700000000000002</v>
      </c>
      <c r="AG3769">
        <v>-0.16700000000000001</v>
      </c>
      <c r="AH3769">
        <v>-8.1000000000000003E-2</v>
      </c>
      <c r="AI3769">
        <v>-0.55500000000000005</v>
      </c>
      <c r="AJ3769">
        <v>-0.47799999999999998</v>
      </c>
      <c r="AK3769">
        <v>-0.61099999999999999</v>
      </c>
      <c r="AL3769">
        <v>-0.69199999999999995</v>
      </c>
      <c r="AM3769">
        <v>-1.508</v>
      </c>
      <c r="AN3769">
        <v>-1.0449999999999999</v>
      </c>
      <c r="AO3769">
        <v>-1.3879999999999999</v>
      </c>
      <c r="AP3769">
        <v>-2.0979999999999999</v>
      </c>
      <c r="AQ3769">
        <v>-2.6709999999999998</v>
      </c>
      <c r="AR3769">
        <v>-2.5670000000000002</v>
      </c>
      <c r="AS3769">
        <v>-1.347</v>
      </c>
      <c r="AT3769">
        <v>-0.92400000000000004</v>
      </c>
      <c r="AU3769">
        <v>-0.71499999999999997</v>
      </c>
      <c r="AV3769">
        <v>-0.113</v>
      </c>
      <c r="AW3769">
        <v>-7.0000000000000007E-2</v>
      </c>
      <c r="AX3769">
        <v>0.39400000000000002</v>
      </c>
      <c r="AY3769">
        <v>0.41699999999999998</v>
      </c>
      <c r="AZ3769">
        <v>0.56499999999999995</v>
      </c>
      <c r="BA3769">
        <v>0.60399999999999998</v>
      </c>
      <c r="BB3769">
        <v>2016</v>
      </c>
    </row>
    <row r="3770" spans="1:54" hidden="1" x14ac:dyDescent="0.25">
      <c r="A3770">
        <v>439</v>
      </c>
      <c r="B3770" t="s">
        <v>1241</v>
      </c>
      <c r="C3770" t="s">
        <v>235</v>
      </c>
      <c r="D3770" t="s">
        <v>1240</v>
      </c>
      <c r="E3770" t="s">
        <v>234</v>
      </c>
      <c r="F3770" t="s">
        <v>233</v>
      </c>
      <c r="G3770" t="s">
        <v>198</v>
      </c>
      <c r="I3770" t="s">
        <v>232</v>
      </c>
      <c r="J3770" t="s">
        <v>196</v>
      </c>
      <c r="K3770" t="s">
        <v>196</v>
      </c>
      <c r="L3770" t="s">
        <v>196</v>
      </c>
      <c r="M3770" t="s">
        <v>196</v>
      </c>
      <c r="N3770" t="s">
        <v>196</v>
      </c>
      <c r="O3770">
        <v>-8.3070000000000004</v>
      </c>
      <c r="P3770">
        <v>-4.24</v>
      </c>
      <c r="Q3770">
        <v>-14.864000000000001</v>
      </c>
      <c r="R3770">
        <v>-14.326000000000001</v>
      </c>
      <c r="S3770">
        <v>-7.5979999999999999</v>
      </c>
      <c r="T3770">
        <v>-7.58</v>
      </c>
      <c r="U3770">
        <v>-9.0060000000000002</v>
      </c>
      <c r="V3770">
        <v>2.3029999999999999</v>
      </c>
      <c r="W3770">
        <v>-1.605</v>
      </c>
      <c r="X3770">
        <v>-1.887</v>
      </c>
      <c r="Y3770">
        <v>-1.631</v>
      </c>
      <c r="Z3770">
        <v>-3.0230000000000001</v>
      </c>
      <c r="AA3770">
        <v>-3.0150000000000001</v>
      </c>
      <c r="AB3770">
        <v>-6.3689999999999998</v>
      </c>
      <c r="AC3770">
        <v>-3.911</v>
      </c>
      <c r="AD3770">
        <v>-3.8889999999999998</v>
      </c>
      <c r="AE3770">
        <v>-2.9950000000000001</v>
      </c>
      <c r="AF3770">
        <v>-4.0789999999999997</v>
      </c>
      <c r="AG3770">
        <v>-2.306</v>
      </c>
      <c r="AH3770">
        <v>-1.002</v>
      </c>
      <c r="AI3770">
        <v>-6.2140000000000004</v>
      </c>
      <c r="AJ3770">
        <v>-4.4740000000000002</v>
      </c>
      <c r="AK3770">
        <v>-5.0359999999999996</v>
      </c>
      <c r="AL3770">
        <v>-4.4400000000000004</v>
      </c>
      <c r="AM3770">
        <v>-8.9179999999999993</v>
      </c>
      <c r="AN3770">
        <v>-5.57</v>
      </c>
      <c r="AO3770">
        <v>-6.7779999999999996</v>
      </c>
      <c r="AP3770">
        <v>-9.5500000000000007</v>
      </c>
      <c r="AQ3770">
        <v>-11.198</v>
      </c>
      <c r="AR3770">
        <v>-10.093</v>
      </c>
      <c r="AS3770">
        <v>-5.0579999999999998</v>
      </c>
      <c r="AT3770">
        <v>-3.367</v>
      </c>
      <c r="AU3770">
        <v>-2.492</v>
      </c>
      <c r="AV3770">
        <v>-0.374</v>
      </c>
      <c r="AW3770">
        <v>-0.221</v>
      </c>
      <c r="AX3770">
        <v>1.1759999999999999</v>
      </c>
      <c r="AY3770">
        <v>1.18</v>
      </c>
      <c r="AZ3770">
        <v>1.514</v>
      </c>
      <c r="BA3770">
        <v>1.534</v>
      </c>
      <c r="BB3770">
        <v>2016</v>
      </c>
    </row>
    <row r="3771" spans="1:54" hidden="1" x14ac:dyDescent="0.25">
      <c r="A3771">
        <v>439</v>
      </c>
      <c r="B3771" t="s">
        <v>1241</v>
      </c>
      <c r="C3771" t="s">
        <v>231</v>
      </c>
      <c r="D3771" t="s">
        <v>1240</v>
      </c>
      <c r="E3771" t="s">
        <v>229</v>
      </c>
      <c r="F3771" t="s">
        <v>228</v>
      </c>
      <c r="G3771" t="s">
        <v>209</v>
      </c>
      <c r="H3771" t="s">
        <v>205</v>
      </c>
      <c r="I3771" t="s">
        <v>1243</v>
      </c>
      <c r="J3771" t="s">
        <v>196</v>
      </c>
      <c r="K3771" t="s">
        <v>196</v>
      </c>
      <c r="L3771" t="s">
        <v>196</v>
      </c>
      <c r="M3771" t="s">
        <v>196</v>
      </c>
      <c r="N3771" t="s">
        <v>196</v>
      </c>
      <c r="O3771" t="s">
        <v>196</v>
      </c>
      <c r="P3771" t="s">
        <v>196</v>
      </c>
      <c r="Q3771" t="s">
        <v>196</v>
      </c>
      <c r="R3771" t="s">
        <v>196</v>
      </c>
      <c r="S3771" t="s">
        <v>196</v>
      </c>
      <c r="T3771" t="s">
        <v>196</v>
      </c>
      <c r="U3771" t="s">
        <v>196</v>
      </c>
      <c r="V3771" t="s">
        <v>196</v>
      </c>
      <c r="W3771" t="s">
        <v>196</v>
      </c>
      <c r="X3771" t="s">
        <v>196</v>
      </c>
      <c r="Y3771" t="s">
        <v>196</v>
      </c>
      <c r="Z3771" t="s">
        <v>196</v>
      </c>
      <c r="AA3771" t="s">
        <v>196</v>
      </c>
      <c r="AB3771" t="s">
        <v>196</v>
      </c>
      <c r="AC3771" t="s">
        <v>196</v>
      </c>
      <c r="AD3771">
        <v>-0.20499999999999999</v>
      </c>
      <c r="AE3771">
        <v>-0.14299999999999999</v>
      </c>
      <c r="AF3771">
        <v>-0.17399999999999999</v>
      </c>
      <c r="AG3771">
        <v>0.182</v>
      </c>
      <c r="AH3771">
        <v>-2.8000000000000001E-2</v>
      </c>
      <c r="AI3771">
        <v>-0.40799999999999997</v>
      </c>
      <c r="AJ3771">
        <v>-0.41</v>
      </c>
      <c r="AK3771">
        <v>-0.83899999999999997</v>
      </c>
      <c r="AL3771">
        <v>-1.131</v>
      </c>
      <c r="AM3771">
        <v>-1.782</v>
      </c>
      <c r="AN3771">
        <v>-1.206</v>
      </c>
      <c r="AO3771">
        <v>-1.3620000000000001</v>
      </c>
      <c r="AP3771">
        <v>-1.373</v>
      </c>
      <c r="AQ3771">
        <v>-1.2170000000000001</v>
      </c>
      <c r="AR3771">
        <v>-1.0529999999999999</v>
      </c>
      <c r="AS3771">
        <v>-0.91700000000000004</v>
      </c>
      <c r="AT3771">
        <v>-0.79500000000000004</v>
      </c>
      <c r="AU3771">
        <v>-0.75800000000000001</v>
      </c>
      <c r="AV3771">
        <v>-0.75800000000000001</v>
      </c>
      <c r="AW3771">
        <v>0.24199999999999999</v>
      </c>
      <c r="AX3771">
        <v>1.242</v>
      </c>
      <c r="AY3771">
        <v>1.242</v>
      </c>
      <c r="AZ3771">
        <v>2.242</v>
      </c>
      <c r="BA3771">
        <v>2.242</v>
      </c>
      <c r="BB3771">
        <v>2016</v>
      </c>
    </row>
    <row r="3772" spans="1:54" hidden="1" x14ac:dyDescent="0.25">
      <c r="A3772">
        <v>439</v>
      </c>
      <c r="B3772" t="s">
        <v>1241</v>
      </c>
      <c r="C3772" t="s">
        <v>230</v>
      </c>
      <c r="D3772" t="s">
        <v>1240</v>
      </c>
      <c r="E3772" t="s">
        <v>229</v>
      </c>
      <c r="F3772" t="s">
        <v>228</v>
      </c>
      <c r="G3772" t="s">
        <v>227</v>
      </c>
      <c r="I3772" t="s">
        <v>398</v>
      </c>
      <c r="J3772" t="s">
        <v>196</v>
      </c>
      <c r="K3772" t="s">
        <v>196</v>
      </c>
      <c r="L3772" t="s">
        <v>196</v>
      </c>
      <c r="M3772" t="s">
        <v>196</v>
      </c>
      <c r="N3772" t="s">
        <v>196</v>
      </c>
      <c r="O3772" t="s">
        <v>196</v>
      </c>
      <c r="P3772" t="s">
        <v>196</v>
      </c>
      <c r="Q3772" t="s">
        <v>196</v>
      </c>
      <c r="R3772" t="s">
        <v>196</v>
      </c>
      <c r="S3772" t="s">
        <v>196</v>
      </c>
      <c r="T3772" t="s">
        <v>196</v>
      </c>
      <c r="U3772" t="s">
        <v>196</v>
      </c>
      <c r="V3772" t="s">
        <v>196</v>
      </c>
      <c r="W3772" t="s">
        <v>196</v>
      </c>
      <c r="X3772" t="s">
        <v>196</v>
      </c>
      <c r="Y3772" t="s">
        <v>196</v>
      </c>
      <c r="Z3772" t="s">
        <v>196</v>
      </c>
      <c r="AA3772" t="s">
        <v>196</v>
      </c>
      <c r="AB3772" t="s">
        <v>196</v>
      </c>
      <c r="AC3772" t="s">
        <v>196</v>
      </c>
      <c r="AD3772">
        <v>-3.411</v>
      </c>
      <c r="AE3772">
        <v>-2.1739999999999999</v>
      </c>
      <c r="AF3772">
        <v>-2.403</v>
      </c>
      <c r="AG3772">
        <v>2.2559999999999998</v>
      </c>
      <c r="AH3772">
        <v>-0.30299999999999999</v>
      </c>
      <c r="AI3772">
        <v>-3.9790000000000001</v>
      </c>
      <c r="AJ3772">
        <v>-3.536</v>
      </c>
      <c r="AK3772">
        <v>-6.4180000000000001</v>
      </c>
      <c r="AL3772">
        <v>-7.69</v>
      </c>
      <c r="AM3772">
        <v>-10.843</v>
      </c>
      <c r="AN3772">
        <v>-6.61</v>
      </c>
      <c r="AO3772">
        <v>-6.77</v>
      </c>
      <c r="AP3772">
        <v>-6.2329999999999997</v>
      </c>
      <c r="AQ3772" t="s">
        <v>196</v>
      </c>
      <c r="AR3772" t="s">
        <v>196</v>
      </c>
      <c r="AS3772" t="s">
        <v>196</v>
      </c>
      <c r="AT3772" t="s">
        <v>196</v>
      </c>
      <c r="AU3772" t="s">
        <v>196</v>
      </c>
      <c r="AV3772" t="s">
        <v>196</v>
      </c>
      <c r="AW3772" t="s">
        <v>196</v>
      </c>
      <c r="AX3772" t="s">
        <v>196</v>
      </c>
      <c r="AY3772" t="s">
        <v>196</v>
      </c>
      <c r="AZ3772" t="s">
        <v>196</v>
      </c>
      <c r="BA3772" t="s">
        <v>196</v>
      </c>
      <c r="BB3772">
        <v>2016</v>
      </c>
    </row>
    <row r="3773" spans="1:54" hidden="1" x14ac:dyDescent="0.25">
      <c r="A3773">
        <v>439</v>
      </c>
      <c r="B3773" t="s">
        <v>1241</v>
      </c>
      <c r="C3773" t="s">
        <v>226</v>
      </c>
      <c r="D3773" t="s">
        <v>1240</v>
      </c>
      <c r="E3773" t="s">
        <v>224</v>
      </c>
      <c r="F3773" t="s">
        <v>223</v>
      </c>
      <c r="G3773" t="s">
        <v>209</v>
      </c>
      <c r="H3773" t="s">
        <v>205</v>
      </c>
      <c r="I3773" t="s">
        <v>1243</v>
      </c>
      <c r="J3773" t="s">
        <v>196</v>
      </c>
      <c r="K3773" t="s">
        <v>196</v>
      </c>
      <c r="L3773" t="s">
        <v>196</v>
      </c>
      <c r="M3773" t="s">
        <v>196</v>
      </c>
      <c r="N3773" t="s">
        <v>196</v>
      </c>
      <c r="O3773">
        <v>-0.10199999999999999</v>
      </c>
      <c r="P3773">
        <v>-1.7999999999999999E-2</v>
      </c>
      <c r="Q3773">
        <v>-0.251</v>
      </c>
      <c r="R3773">
        <v>-0.19500000000000001</v>
      </c>
      <c r="S3773">
        <v>2.5999999999999999E-2</v>
      </c>
      <c r="T3773">
        <v>4.7E-2</v>
      </c>
      <c r="U3773">
        <v>1.4999999999999999E-2</v>
      </c>
      <c r="V3773">
        <v>0.38400000000000001</v>
      </c>
      <c r="W3773">
        <v>0.16800000000000001</v>
      </c>
      <c r="X3773">
        <v>0.13600000000000001</v>
      </c>
      <c r="Y3773">
        <v>0.157</v>
      </c>
      <c r="Z3773">
        <v>7.0000000000000007E-2</v>
      </c>
      <c r="AA3773">
        <v>6.5000000000000002E-2</v>
      </c>
      <c r="AB3773">
        <v>-0.12</v>
      </c>
      <c r="AC3773">
        <v>3.1E-2</v>
      </c>
      <c r="AD3773">
        <v>6.2E-2</v>
      </c>
      <c r="AE3773">
        <v>6.6000000000000003E-2</v>
      </c>
      <c r="AF3773">
        <v>-4.7E-2</v>
      </c>
      <c r="AG3773">
        <v>8.2000000000000003E-2</v>
      </c>
      <c r="AH3773">
        <v>0.129</v>
      </c>
      <c r="AI3773">
        <v>-0.308</v>
      </c>
      <c r="AJ3773">
        <v>-0.17899999999999999</v>
      </c>
      <c r="AK3773">
        <v>-0.26600000000000001</v>
      </c>
      <c r="AL3773">
        <v>-0.33300000000000002</v>
      </c>
      <c r="AM3773">
        <v>-1.1319999999999999</v>
      </c>
      <c r="AN3773">
        <v>-0.66</v>
      </c>
      <c r="AO3773">
        <v>-0.97199999999999998</v>
      </c>
      <c r="AP3773">
        <v>-1.528</v>
      </c>
      <c r="AQ3773">
        <v>-1.948</v>
      </c>
      <c r="AR3773">
        <v>-1.663</v>
      </c>
      <c r="AS3773">
        <v>-0.46</v>
      </c>
      <c r="AT3773">
        <v>-0.104</v>
      </c>
      <c r="AU3773">
        <v>0.23200000000000001</v>
      </c>
      <c r="AV3773">
        <v>0.94699999999999995</v>
      </c>
      <c r="AW3773">
        <v>1.0469999999999999</v>
      </c>
      <c r="AX3773">
        <v>1.64</v>
      </c>
      <c r="AY3773">
        <v>1.7310000000000001</v>
      </c>
      <c r="AZ3773">
        <v>1.865</v>
      </c>
      <c r="BA3773">
        <v>1.9690000000000001</v>
      </c>
      <c r="BB3773">
        <v>2016</v>
      </c>
    </row>
    <row r="3774" spans="1:54" hidden="1" x14ac:dyDescent="0.25">
      <c r="A3774">
        <v>439</v>
      </c>
      <c r="B3774" t="s">
        <v>1241</v>
      </c>
      <c r="C3774" t="s">
        <v>225</v>
      </c>
      <c r="D3774" t="s">
        <v>1240</v>
      </c>
      <c r="E3774" t="s">
        <v>224</v>
      </c>
      <c r="F3774" t="s">
        <v>223</v>
      </c>
      <c r="G3774" t="s">
        <v>198</v>
      </c>
      <c r="I3774" t="s">
        <v>222</v>
      </c>
      <c r="J3774" t="s">
        <v>196</v>
      </c>
      <c r="K3774" t="s">
        <v>196</v>
      </c>
      <c r="L3774" t="s">
        <v>196</v>
      </c>
      <c r="M3774" t="s">
        <v>196</v>
      </c>
      <c r="N3774" t="s">
        <v>196</v>
      </c>
      <c r="O3774">
        <v>-5.1559999999999997</v>
      </c>
      <c r="P3774">
        <v>-0.82099999999999995</v>
      </c>
      <c r="Q3774">
        <v>-10.972</v>
      </c>
      <c r="R3774">
        <v>-8.282</v>
      </c>
      <c r="S3774">
        <v>1.0840000000000001</v>
      </c>
      <c r="T3774">
        <v>1.6910000000000001</v>
      </c>
      <c r="U3774">
        <v>0.504</v>
      </c>
      <c r="V3774">
        <v>10.525</v>
      </c>
      <c r="W3774">
        <v>4.3140000000000001</v>
      </c>
      <c r="X3774">
        <v>3.1259999999999999</v>
      </c>
      <c r="Y3774">
        <v>3.3340000000000001</v>
      </c>
      <c r="Z3774">
        <v>1.423</v>
      </c>
      <c r="AA3774">
        <v>1.2709999999999999</v>
      </c>
      <c r="AB3774">
        <v>-2.141</v>
      </c>
      <c r="AC3774">
        <v>0.53900000000000003</v>
      </c>
      <c r="AD3774">
        <v>1.034</v>
      </c>
      <c r="AE3774">
        <v>1.0429999999999999</v>
      </c>
      <c r="AF3774">
        <v>-0.69399999999999995</v>
      </c>
      <c r="AG3774">
        <v>1.135</v>
      </c>
      <c r="AH3774">
        <v>1.5960000000000001</v>
      </c>
      <c r="AI3774">
        <v>-3.4489999999999998</v>
      </c>
      <c r="AJ3774">
        <v>-1.6759999999999999</v>
      </c>
      <c r="AK3774">
        <v>-2.1949999999999998</v>
      </c>
      <c r="AL3774">
        <v>-2.1360000000000001</v>
      </c>
      <c r="AM3774">
        <v>-6.6929999999999996</v>
      </c>
      <c r="AN3774">
        <v>-3.516</v>
      </c>
      <c r="AO3774">
        <v>-4.7460000000000004</v>
      </c>
      <c r="AP3774">
        <v>-6.9560000000000004</v>
      </c>
      <c r="AQ3774">
        <v>-8.1679999999999993</v>
      </c>
      <c r="AR3774">
        <v>-6.5369999999999999</v>
      </c>
      <c r="AS3774">
        <v>-1.726</v>
      </c>
      <c r="AT3774">
        <v>-0.378</v>
      </c>
      <c r="AU3774">
        <v>0.80800000000000005</v>
      </c>
      <c r="AV3774">
        <v>3.1379999999999999</v>
      </c>
      <c r="AW3774">
        <v>3.298</v>
      </c>
      <c r="AX3774">
        <v>4.8959999999999999</v>
      </c>
      <c r="AY3774">
        <v>4.8940000000000001</v>
      </c>
      <c r="AZ3774">
        <v>4.9939999999999998</v>
      </c>
      <c r="BA3774">
        <v>4.9939999999999998</v>
      </c>
      <c r="BB3774">
        <v>2016</v>
      </c>
    </row>
    <row r="3775" spans="1:54" hidden="1" x14ac:dyDescent="0.25">
      <c r="A3775">
        <v>439</v>
      </c>
      <c r="B3775" t="s">
        <v>1241</v>
      </c>
      <c r="C3775" t="s">
        <v>221</v>
      </c>
      <c r="D3775" t="s">
        <v>1240</v>
      </c>
      <c r="E3775" t="s">
        <v>219</v>
      </c>
      <c r="F3775" t="s">
        <v>218</v>
      </c>
      <c r="G3775" t="s">
        <v>209</v>
      </c>
      <c r="H3775" t="s">
        <v>205</v>
      </c>
      <c r="I3775" t="s">
        <v>1243</v>
      </c>
      <c r="J3775" t="s">
        <v>196</v>
      </c>
      <c r="K3775" t="s">
        <v>196</v>
      </c>
      <c r="L3775" t="s">
        <v>196</v>
      </c>
      <c r="M3775" t="s">
        <v>196</v>
      </c>
      <c r="N3775" t="s">
        <v>196</v>
      </c>
      <c r="O3775" t="s">
        <v>196</v>
      </c>
      <c r="P3775" t="s">
        <v>196</v>
      </c>
      <c r="Q3775" t="s">
        <v>196</v>
      </c>
      <c r="R3775">
        <v>4.0209999999999999</v>
      </c>
      <c r="S3775">
        <v>4.92</v>
      </c>
      <c r="T3775">
        <v>5.859</v>
      </c>
      <c r="U3775">
        <v>5.6470000000000002</v>
      </c>
      <c r="V3775">
        <v>5.2140000000000004</v>
      </c>
      <c r="W3775">
        <v>5.0049999999999999</v>
      </c>
      <c r="X3775">
        <v>5.09</v>
      </c>
      <c r="Y3775">
        <v>5.0750000000000002</v>
      </c>
      <c r="Z3775">
        <v>5.0620000000000003</v>
      </c>
      <c r="AA3775">
        <v>4.8890000000000002</v>
      </c>
      <c r="AB3775">
        <v>5.8550000000000004</v>
      </c>
      <c r="AC3775">
        <v>5.8540000000000001</v>
      </c>
      <c r="AD3775">
        <v>5.2930000000000001</v>
      </c>
      <c r="AE3775">
        <v>5.8940000000000001</v>
      </c>
      <c r="AF3775">
        <v>6.4539999999999997</v>
      </c>
      <c r="AG3775">
        <v>7.0919999999999996</v>
      </c>
      <c r="AH3775">
        <v>7.18</v>
      </c>
      <c r="AI3775">
        <v>7.4939999999999998</v>
      </c>
      <c r="AJ3775">
        <v>7.3479999999999999</v>
      </c>
      <c r="AK3775">
        <v>8.2010000000000005</v>
      </c>
      <c r="AL3775">
        <v>8.5939999999999994</v>
      </c>
      <c r="AM3775">
        <v>10.205</v>
      </c>
      <c r="AN3775">
        <v>11.462</v>
      </c>
      <c r="AO3775">
        <v>13.403</v>
      </c>
      <c r="AP3775">
        <v>16.701000000000001</v>
      </c>
      <c r="AQ3775">
        <v>19.097000000000001</v>
      </c>
      <c r="AR3775">
        <v>20.556000000000001</v>
      </c>
      <c r="AS3775">
        <v>22.847999999999999</v>
      </c>
      <c r="AT3775">
        <v>24.064</v>
      </c>
      <c r="AU3775">
        <v>25.401</v>
      </c>
      <c r="AV3775">
        <v>26.184999999999999</v>
      </c>
      <c r="AW3775">
        <v>26.818000000000001</v>
      </c>
      <c r="AX3775">
        <v>26.896000000000001</v>
      </c>
      <c r="AY3775">
        <v>26.972000000000001</v>
      </c>
      <c r="AZ3775">
        <v>26.898</v>
      </c>
      <c r="BA3775">
        <v>26.898</v>
      </c>
      <c r="BB3775">
        <v>2016</v>
      </c>
    </row>
    <row r="3776" spans="1:54" hidden="1" x14ac:dyDescent="0.25">
      <c r="A3776">
        <v>439</v>
      </c>
      <c r="B3776" t="s">
        <v>1241</v>
      </c>
      <c r="C3776" t="s">
        <v>220</v>
      </c>
      <c r="D3776" t="s">
        <v>1240</v>
      </c>
      <c r="E3776" t="s">
        <v>219</v>
      </c>
      <c r="F3776" t="s">
        <v>218</v>
      </c>
      <c r="G3776" t="s">
        <v>198</v>
      </c>
      <c r="I3776" t="s">
        <v>347</v>
      </c>
      <c r="J3776" t="s">
        <v>196</v>
      </c>
      <c r="K3776" t="s">
        <v>196</v>
      </c>
      <c r="L3776" t="s">
        <v>196</v>
      </c>
      <c r="M3776" t="s">
        <v>196</v>
      </c>
      <c r="N3776" t="s">
        <v>196</v>
      </c>
      <c r="O3776" t="s">
        <v>196</v>
      </c>
      <c r="P3776" t="s">
        <v>196</v>
      </c>
      <c r="Q3776" t="s">
        <v>196</v>
      </c>
      <c r="R3776">
        <v>171.143</v>
      </c>
      <c r="S3776">
        <v>202.833</v>
      </c>
      <c r="T3776">
        <v>212.20500000000001</v>
      </c>
      <c r="U3776">
        <v>190.905</v>
      </c>
      <c r="V3776">
        <v>142.863</v>
      </c>
      <c r="W3776">
        <v>128.86099999999999</v>
      </c>
      <c r="X3776">
        <v>116.795</v>
      </c>
      <c r="Y3776">
        <v>107.636</v>
      </c>
      <c r="Z3776">
        <v>103.06</v>
      </c>
      <c r="AA3776">
        <v>95.168000000000006</v>
      </c>
      <c r="AB3776">
        <v>104.364</v>
      </c>
      <c r="AC3776">
        <v>101.321</v>
      </c>
      <c r="AD3776">
        <v>88.244</v>
      </c>
      <c r="AE3776">
        <v>92.623000000000005</v>
      </c>
      <c r="AF3776">
        <v>94.99</v>
      </c>
      <c r="AG3776">
        <v>98.102999999999994</v>
      </c>
      <c r="AH3776">
        <v>88.748000000000005</v>
      </c>
      <c r="AI3776">
        <v>83.965000000000003</v>
      </c>
      <c r="AJ3776">
        <v>68.831000000000003</v>
      </c>
      <c r="AK3776">
        <v>67.597999999999999</v>
      </c>
      <c r="AL3776">
        <v>55.113999999999997</v>
      </c>
      <c r="AM3776">
        <v>60.341000000000001</v>
      </c>
      <c r="AN3776">
        <v>61.09</v>
      </c>
      <c r="AO3776">
        <v>65.453999999999994</v>
      </c>
      <c r="AP3776">
        <v>76.033000000000001</v>
      </c>
      <c r="AQ3776">
        <v>80.064999999999998</v>
      </c>
      <c r="AR3776">
        <v>80.808999999999997</v>
      </c>
      <c r="AS3776">
        <v>85.774000000000001</v>
      </c>
      <c r="AT3776">
        <v>87.680999999999997</v>
      </c>
      <c r="AU3776">
        <v>88.489000000000004</v>
      </c>
      <c r="AV3776">
        <v>86.793000000000006</v>
      </c>
      <c r="AW3776">
        <v>84.441000000000003</v>
      </c>
      <c r="AX3776">
        <v>80.293999999999997</v>
      </c>
      <c r="AY3776">
        <v>76.269000000000005</v>
      </c>
      <c r="AZ3776">
        <v>72.043999999999997</v>
      </c>
      <c r="BA3776">
        <v>68.239999999999995</v>
      </c>
      <c r="BB3776">
        <v>2016</v>
      </c>
    </row>
    <row r="3777" spans="1:54" hidden="1" x14ac:dyDescent="0.25">
      <c r="A3777">
        <v>439</v>
      </c>
      <c r="B3777" t="s">
        <v>1241</v>
      </c>
      <c r="C3777" t="s">
        <v>217</v>
      </c>
      <c r="D3777" t="s">
        <v>1240</v>
      </c>
      <c r="E3777" t="s">
        <v>215</v>
      </c>
      <c r="F3777" t="s">
        <v>214</v>
      </c>
      <c r="G3777" t="s">
        <v>209</v>
      </c>
      <c r="H3777" t="s">
        <v>205</v>
      </c>
      <c r="I3777" t="s">
        <v>1243</v>
      </c>
      <c r="J3777" t="s">
        <v>196</v>
      </c>
      <c r="K3777" t="s">
        <v>196</v>
      </c>
      <c r="L3777" t="s">
        <v>196</v>
      </c>
      <c r="M3777" t="s">
        <v>196</v>
      </c>
      <c r="N3777" t="s">
        <v>196</v>
      </c>
      <c r="O3777" t="s">
        <v>196</v>
      </c>
      <c r="P3777" t="s">
        <v>196</v>
      </c>
      <c r="Q3777" t="s">
        <v>196</v>
      </c>
      <c r="R3777">
        <v>4.1710000000000003</v>
      </c>
      <c r="S3777">
        <v>5.1319999999999997</v>
      </c>
      <c r="T3777">
        <v>6.0670000000000002</v>
      </c>
      <c r="U3777">
        <v>5.9349999999999996</v>
      </c>
      <c r="V3777">
        <v>5.4649999999999999</v>
      </c>
      <c r="W3777">
        <v>5.32</v>
      </c>
      <c r="X3777">
        <v>5.5039999999999996</v>
      </c>
      <c r="Y3777">
        <v>5.4189999999999996</v>
      </c>
      <c r="Z3777">
        <v>5.5910000000000002</v>
      </c>
      <c r="AA3777">
        <v>5.4790000000000001</v>
      </c>
      <c r="AB3777">
        <v>6.1539999999999999</v>
      </c>
      <c r="AC3777">
        <v>6.2409999999999997</v>
      </c>
      <c r="AD3777">
        <v>6.0270000000000001</v>
      </c>
      <c r="AE3777">
        <v>6.1390000000000002</v>
      </c>
      <c r="AF3777">
        <v>6.7750000000000004</v>
      </c>
      <c r="AG3777">
        <v>7.2030000000000003</v>
      </c>
      <c r="AH3777">
        <v>7.4290000000000003</v>
      </c>
      <c r="AI3777">
        <v>7.5250000000000004</v>
      </c>
      <c r="AJ3777">
        <v>8.1489999999999991</v>
      </c>
      <c r="AK3777">
        <v>8.9489999999999998</v>
      </c>
      <c r="AL3777">
        <v>9.3940000000000001</v>
      </c>
      <c r="AM3777">
        <v>10.955</v>
      </c>
      <c r="AN3777">
        <v>12.592000000000001</v>
      </c>
      <c r="AO3777">
        <v>14.483000000000001</v>
      </c>
      <c r="AP3777">
        <v>17.73</v>
      </c>
      <c r="AQ3777">
        <v>20.673999999999999</v>
      </c>
      <c r="AR3777">
        <v>22.652000000000001</v>
      </c>
      <c r="AS3777">
        <v>24.876999999999999</v>
      </c>
      <c r="AT3777">
        <v>26.093</v>
      </c>
      <c r="AU3777">
        <v>27.428999999999998</v>
      </c>
      <c r="AV3777">
        <v>28.213999999999999</v>
      </c>
      <c r="AW3777">
        <v>28.847000000000001</v>
      </c>
      <c r="AX3777">
        <v>28.925000000000001</v>
      </c>
      <c r="AY3777">
        <v>29.001000000000001</v>
      </c>
      <c r="AZ3777">
        <v>28.927</v>
      </c>
      <c r="BA3777">
        <v>30.402999999999999</v>
      </c>
      <c r="BB3777">
        <v>2016</v>
      </c>
    </row>
    <row r="3778" spans="1:54" hidden="1" x14ac:dyDescent="0.25">
      <c r="A3778">
        <v>439</v>
      </c>
      <c r="B3778" t="s">
        <v>1241</v>
      </c>
      <c r="C3778" t="s">
        <v>216</v>
      </c>
      <c r="D3778" t="s">
        <v>1240</v>
      </c>
      <c r="E3778" t="s">
        <v>215</v>
      </c>
      <c r="F3778" t="s">
        <v>214</v>
      </c>
      <c r="G3778" t="s">
        <v>198</v>
      </c>
      <c r="I3778" t="s">
        <v>213</v>
      </c>
      <c r="J3778" t="s">
        <v>196</v>
      </c>
      <c r="K3778" t="s">
        <v>196</v>
      </c>
      <c r="L3778" t="s">
        <v>196</v>
      </c>
      <c r="M3778" t="s">
        <v>196</v>
      </c>
      <c r="N3778" t="s">
        <v>196</v>
      </c>
      <c r="O3778" t="s">
        <v>196</v>
      </c>
      <c r="P3778" t="s">
        <v>196</v>
      </c>
      <c r="Q3778" t="s">
        <v>196</v>
      </c>
      <c r="R3778">
        <v>177.53200000000001</v>
      </c>
      <c r="S3778">
        <v>211.57300000000001</v>
      </c>
      <c r="T3778">
        <v>219.73400000000001</v>
      </c>
      <c r="U3778">
        <v>200.631</v>
      </c>
      <c r="V3778">
        <v>149.749</v>
      </c>
      <c r="W3778">
        <v>136.94999999999999</v>
      </c>
      <c r="X3778">
        <v>126.28700000000001</v>
      </c>
      <c r="Y3778">
        <v>114.938</v>
      </c>
      <c r="Z3778">
        <v>113.82899999999999</v>
      </c>
      <c r="AA3778">
        <v>106.646</v>
      </c>
      <c r="AB3778">
        <v>109.708</v>
      </c>
      <c r="AC3778">
        <v>108.01300000000001</v>
      </c>
      <c r="AD3778">
        <v>100.479</v>
      </c>
      <c r="AE3778">
        <v>96.477999999999994</v>
      </c>
      <c r="AF3778">
        <v>99.718999999999994</v>
      </c>
      <c r="AG3778">
        <v>99.644000000000005</v>
      </c>
      <c r="AH3778">
        <v>91.822999999999993</v>
      </c>
      <c r="AI3778">
        <v>84.308000000000007</v>
      </c>
      <c r="AJ3778">
        <v>76.33</v>
      </c>
      <c r="AK3778">
        <v>73.77</v>
      </c>
      <c r="AL3778">
        <v>60.244</v>
      </c>
      <c r="AM3778">
        <v>64.775000000000006</v>
      </c>
      <c r="AN3778">
        <v>67.113</v>
      </c>
      <c r="AO3778">
        <v>70.728999999999999</v>
      </c>
      <c r="AP3778">
        <v>80.718000000000004</v>
      </c>
      <c r="AQ3778">
        <v>86.677999999999997</v>
      </c>
      <c r="AR3778">
        <v>89.049000000000007</v>
      </c>
      <c r="AS3778">
        <v>93.391000000000005</v>
      </c>
      <c r="AT3778">
        <v>95.072999999999993</v>
      </c>
      <c r="AU3778">
        <v>95.557000000000002</v>
      </c>
      <c r="AV3778">
        <v>93.516999999999996</v>
      </c>
      <c r="AW3778">
        <v>90.83</v>
      </c>
      <c r="AX3778">
        <v>86.350999999999999</v>
      </c>
      <c r="AY3778">
        <v>82.006</v>
      </c>
      <c r="AZ3778">
        <v>77.477999999999994</v>
      </c>
      <c r="BA3778">
        <v>77.13</v>
      </c>
      <c r="BB3778">
        <v>2016</v>
      </c>
    </row>
    <row r="3779" spans="1:54" hidden="1" x14ac:dyDescent="0.25">
      <c r="A3779">
        <v>439</v>
      </c>
      <c r="B3779" t="s">
        <v>1241</v>
      </c>
      <c r="C3779" t="s">
        <v>212</v>
      </c>
      <c r="D3779" t="s">
        <v>1240</v>
      </c>
      <c r="E3779" t="s">
        <v>211</v>
      </c>
      <c r="F3779" t="s">
        <v>210</v>
      </c>
      <c r="G3779" t="s">
        <v>209</v>
      </c>
      <c r="H3779" t="s">
        <v>205</v>
      </c>
      <c r="I3779" t="s">
        <v>1243</v>
      </c>
      <c r="J3779">
        <v>1.165</v>
      </c>
      <c r="K3779">
        <v>1.4490000000000001</v>
      </c>
      <c r="L3779">
        <v>1.65</v>
      </c>
      <c r="M3779">
        <v>1.7869999999999999</v>
      </c>
      <c r="N3779">
        <v>1.91</v>
      </c>
      <c r="O3779">
        <v>1.9710000000000001</v>
      </c>
      <c r="P3779">
        <v>2.2410000000000001</v>
      </c>
      <c r="Q3779">
        <v>2.2869999999999999</v>
      </c>
      <c r="R3779">
        <v>2.35</v>
      </c>
      <c r="S3779">
        <v>2.4260000000000002</v>
      </c>
      <c r="T3779">
        <v>2.7610000000000001</v>
      </c>
      <c r="U3779">
        <v>2.9580000000000002</v>
      </c>
      <c r="V3779">
        <v>3.65</v>
      </c>
      <c r="W3779">
        <v>3.8839999999999999</v>
      </c>
      <c r="X3779">
        <v>4.3579999999999997</v>
      </c>
      <c r="Y3779">
        <v>4.7149999999999999</v>
      </c>
      <c r="Z3779">
        <v>4.9119999999999999</v>
      </c>
      <c r="AA3779">
        <v>5.1379999999999999</v>
      </c>
      <c r="AB3779">
        <v>5.61</v>
      </c>
      <c r="AC3779">
        <v>5.7779999999999996</v>
      </c>
      <c r="AD3779">
        <v>5.9989999999999997</v>
      </c>
      <c r="AE3779">
        <v>6.3630000000000004</v>
      </c>
      <c r="AF3779">
        <v>6.7939999999999996</v>
      </c>
      <c r="AG3779">
        <v>7.2290000000000001</v>
      </c>
      <c r="AH3779">
        <v>8.0909999999999993</v>
      </c>
      <c r="AI3779">
        <v>8.9250000000000007</v>
      </c>
      <c r="AJ3779">
        <v>10.675000000000001</v>
      </c>
      <c r="AK3779">
        <v>12.131</v>
      </c>
      <c r="AL3779">
        <v>15.593</v>
      </c>
      <c r="AM3779">
        <v>16.911999999999999</v>
      </c>
      <c r="AN3779">
        <v>18.762</v>
      </c>
      <c r="AO3779">
        <v>20.477</v>
      </c>
      <c r="AP3779">
        <v>21.965</v>
      </c>
      <c r="AQ3779">
        <v>23.852</v>
      </c>
      <c r="AR3779">
        <v>25.437000000000001</v>
      </c>
      <c r="AS3779">
        <v>26.637</v>
      </c>
      <c r="AT3779">
        <v>27.445</v>
      </c>
      <c r="AU3779">
        <v>28.704999999999998</v>
      </c>
      <c r="AV3779">
        <v>30.17</v>
      </c>
      <c r="AW3779">
        <v>31.759</v>
      </c>
      <c r="AX3779">
        <v>33.497</v>
      </c>
      <c r="AY3779">
        <v>35.365000000000002</v>
      </c>
      <c r="AZ3779">
        <v>37.335999999999999</v>
      </c>
      <c r="BA3779">
        <v>39.417999999999999</v>
      </c>
      <c r="BB3779">
        <v>2016</v>
      </c>
    </row>
    <row r="3780" spans="1:54" hidden="1" x14ac:dyDescent="0.25">
      <c r="A3780">
        <v>439</v>
      </c>
      <c r="B3780" t="s">
        <v>1241</v>
      </c>
      <c r="C3780" t="s">
        <v>207</v>
      </c>
      <c r="D3780" t="s">
        <v>1240</v>
      </c>
      <c r="E3780" t="s">
        <v>200</v>
      </c>
      <c r="F3780" t="s">
        <v>199</v>
      </c>
      <c r="G3780" t="s">
        <v>206</v>
      </c>
      <c r="H3780" t="s">
        <v>205</v>
      </c>
      <c r="I3780" t="s">
        <v>1242</v>
      </c>
      <c r="J3780">
        <v>0.374</v>
      </c>
      <c r="K3780">
        <v>-4.2000000000000003E-2</v>
      </c>
      <c r="L3780">
        <v>-0.33600000000000002</v>
      </c>
      <c r="M3780">
        <v>-0.39</v>
      </c>
      <c r="N3780">
        <v>-0.27100000000000002</v>
      </c>
      <c r="O3780">
        <v>-0.2</v>
      </c>
      <c r="P3780">
        <v>-4.5999999999999999E-2</v>
      </c>
      <c r="Q3780">
        <v>-0.35499999999999998</v>
      </c>
      <c r="R3780">
        <v>-0.28899999999999998</v>
      </c>
      <c r="S3780">
        <v>0.155</v>
      </c>
      <c r="T3780">
        <v>-0.65400000000000003</v>
      </c>
      <c r="U3780">
        <v>-0.64600000000000002</v>
      </c>
      <c r="V3780">
        <v>-0.77400000000000002</v>
      </c>
      <c r="W3780">
        <v>-0.64400000000000002</v>
      </c>
      <c r="X3780">
        <v>-0.4</v>
      </c>
      <c r="Y3780">
        <v>-0.25700000000000001</v>
      </c>
      <c r="Z3780">
        <v>-0.222</v>
      </c>
      <c r="AA3780">
        <v>2.9000000000000001E-2</v>
      </c>
      <c r="AB3780">
        <v>2.1999999999999999E-2</v>
      </c>
      <c r="AC3780">
        <v>0.40500000000000003</v>
      </c>
      <c r="AD3780">
        <v>0.06</v>
      </c>
      <c r="AE3780">
        <v>5.0000000000000001E-3</v>
      </c>
      <c r="AF3780">
        <v>0.54500000000000004</v>
      </c>
      <c r="AG3780">
        <v>1.1719999999999999</v>
      </c>
      <c r="AH3780">
        <v>3.9E-2</v>
      </c>
      <c r="AI3780">
        <v>-2.2719999999999998</v>
      </c>
      <c r="AJ3780">
        <v>-1.726</v>
      </c>
      <c r="AK3780">
        <v>-2.8740000000000001</v>
      </c>
      <c r="AL3780">
        <v>-2.0550000000000002</v>
      </c>
      <c r="AM3780">
        <v>-1.2450000000000001</v>
      </c>
      <c r="AN3780">
        <v>-1.885</v>
      </c>
      <c r="AO3780">
        <v>-2.96</v>
      </c>
      <c r="AP3780">
        <v>-4.718</v>
      </c>
      <c r="AQ3780">
        <v>-3.5089999999999999</v>
      </c>
      <c r="AR3780">
        <v>-2.6120000000000001</v>
      </c>
      <c r="AS3780">
        <v>-3.415</v>
      </c>
      <c r="AT3780">
        <v>-3.613</v>
      </c>
      <c r="AU3780">
        <v>-3.5030000000000001</v>
      </c>
      <c r="AV3780">
        <v>-3.6280000000000001</v>
      </c>
      <c r="AW3780">
        <v>-3.5350000000000001</v>
      </c>
      <c r="AX3780">
        <v>-3.3</v>
      </c>
      <c r="AY3780">
        <v>-3.22</v>
      </c>
      <c r="AZ3780">
        <v>-3.347</v>
      </c>
      <c r="BA3780">
        <v>-3.532</v>
      </c>
      <c r="BB3780">
        <v>2016</v>
      </c>
    </row>
    <row r="3781" spans="1:54" hidden="1" x14ac:dyDescent="0.25">
      <c r="A3781">
        <v>439</v>
      </c>
      <c r="B3781" t="s">
        <v>1241</v>
      </c>
      <c r="C3781" t="s">
        <v>202</v>
      </c>
      <c r="D3781" t="s">
        <v>1240</v>
      </c>
      <c r="E3781" t="s">
        <v>200</v>
      </c>
      <c r="F3781" t="s">
        <v>199</v>
      </c>
      <c r="G3781" t="s">
        <v>198</v>
      </c>
      <c r="I3781" t="s">
        <v>197</v>
      </c>
      <c r="J3781">
        <v>9.58</v>
      </c>
      <c r="K3781">
        <v>-0.94599999999999995</v>
      </c>
      <c r="L3781">
        <v>-7.1689999999999996</v>
      </c>
      <c r="M3781">
        <v>-7.9139999999999997</v>
      </c>
      <c r="N3781">
        <v>-5.4509999999999996</v>
      </c>
      <c r="O3781">
        <v>-4.0060000000000002</v>
      </c>
      <c r="P3781">
        <v>-0.71899999999999997</v>
      </c>
      <c r="Q3781">
        <v>-5.2549999999999999</v>
      </c>
      <c r="R3781">
        <v>-4.569</v>
      </c>
      <c r="S3781">
        <v>3.65</v>
      </c>
      <c r="T3781">
        <v>-15.71</v>
      </c>
      <c r="U3781">
        <v>-14.864000000000001</v>
      </c>
      <c r="V3781">
        <v>-14.407</v>
      </c>
      <c r="W3781">
        <v>-11.643000000000001</v>
      </c>
      <c r="X3781">
        <v>-6.4470000000000001</v>
      </c>
      <c r="Y3781">
        <v>-3.86</v>
      </c>
      <c r="Z3781">
        <v>-3.2050000000000001</v>
      </c>
      <c r="AA3781">
        <v>0.40300000000000002</v>
      </c>
      <c r="AB3781">
        <v>0.27600000000000002</v>
      </c>
      <c r="AC3781">
        <v>4.9669999999999996</v>
      </c>
      <c r="AD3781">
        <v>0.70399999999999996</v>
      </c>
      <c r="AE3781">
        <v>5.0999999999999997E-2</v>
      </c>
      <c r="AF3781">
        <v>5.6890000000000001</v>
      </c>
      <c r="AG3781">
        <v>11.494999999999999</v>
      </c>
      <c r="AH3781">
        <v>0.34300000000000003</v>
      </c>
      <c r="AI3781">
        <v>-18.047000000000001</v>
      </c>
      <c r="AJ3781">
        <v>-11.464</v>
      </c>
      <c r="AK3781">
        <v>-16.798999999999999</v>
      </c>
      <c r="AL3781">
        <v>-9.3580000000000005</v>
      </c>
      <c r="AM3781">
        <v>-5.2279999999999998</v>
      </c>
      <c r="AN3781">
        <v>-7.133</v>
      </c>
      <c r="AO3781">
        <v>-10.263999999999999</v>
      </c>
      <c r="AP3781">
        <v>-15.228</v>
      </c>
      <c r="AQ3781">
        <v>-10.429</v>
      </c>
      <c r="AR3781">
        <v>-7.28</v>
      </c>
      <c r="AS3781">
        <v>-9.09</v>
      </c>
      <c r="AT3781">
        <v>-9.3339999999999996</v>
      </c>
      <c r="AU3781">
        <v>-8.6509999999999998</v>
      </c>
      <c r="AV3781">
        <v>-8.5269999999999992</v>
      </c>
      <c r="AW3781">
        <v>-7.8920000000000003</v>
      </c>
      <c r="AX3781">
        <v>-6.9850000000000003</v>
      </c>
      <c r="AY3781">
        <v>-6.4560000000000004</v>
      </c>
      <c r="AZ3781">
        <v>-6.3559999999999999</v>
      </c>
      <c r="BA3781">
        <v>-6.3540000000000001</v>
      </c>
      <c r="BB3781">
        <v>2016</v>
      </c>
    </row>
    <row r="3782" spans="1:54" hidden="1" x14ac:dyDescent="0.25">
      <c r="A3782">
        <v>916</v>
      </c>
      <c r="B3782" t="s">
        <v>1232</v>
      </c>
      <c r="C3782" t="s">
        <v>342</v>
      </c>
      <c r="D3782" t="s">
        <v>1231</v>
      </c>
      <c r="E3782" t="s">
        <v>339</v>
      </c>
      <c r="F3782" t="s">
        <v>341</v>
      </c>
      <c r="G3782" t="s">
        <v>209</v>
      </c>
      <c r="H3782" t="s">
        <v>205</v>
      </c>
      <c r="I3782" t="s">
        <v>1239</v>
      </c>
      <c r="J3782" t="s">
        <v>196</v>
      </c>
      <c r="K3782" t="s">
        <v>196</v>
      </c>
      <c r="L3782" t="s">
        <v>196</v>
      </c>
      <c r="M3782" t="s">
        <v>196</v>
      </c>
      <c r="N3782" t="s">
        <v>196</v>
      </c>
      <c r="O3782" t="s">
        <v>196</v>
      </c>
      <c r="P3782" t="s">
        <v>196</v>
      </c>
      <c r="Q3782" t="s">
        <v>196</v>
      </c>
      <c r="R3782" t="s">
        <v>196</v>
      </c>
      <c r="S3782" t="s">
        <v>196</v>
      </c>
      <c r="T3782" t="s">
        <v>196</v>
      </c>
      <c r="U3782" t="s">
        <v>196</v>
      </c>
      <c r="V3782">
        <v>7899.7939999999999</v>
      </c>
      <c r="W3782">
        <v>7173.0129999999999</v>
      </c>
      <c r="X3782">
        <v>6270.665</v>
      </c>
      <c r="Y3782">
        <v>5756.4709999999995</v>
      </c>
      <c r="Z3782">
        <v>5785.2529999999997</v>
      </c>
      <c r="AA3782">
        <v>5883.6030000000001</v>
      </c>
      <c r="AB3782">
        <v>5771.8140000000003</v>
      </c>
      <c r="AC3782">
        <v>5927.6530000000002</v>
      </c>
      <c r="AD3782">
        <v>6508.5630000000001</v>
      </c>
      <c r="AE3782">
        <v>7387.2190000000001</v>
      </c>
      <c r="AF3782">
        <v>8111.1670000000004</v>
      </c>
      <c r="AG3782">
        <v>8865.5049999999992</v>
      </c>
      <c r="AH3782">
        <v>9716.5939999999991</v>
      </c>
      <c r="AI3782">
        <v>10659.102999999999</v>
      </c>
      <c r="AJ3782">
        <v>11799.627</v>
      </c>
      <c r="AK3782">
        <v>12849.794</v>
      </c>
      <c r="AL3782">
        <v>13273.837</v>
      </c>
      <c r="AM3782">
        <v>13433.123</v>
      </c>
      <c r="AN3782">
        <v>14413.741</v>
      </c>
      <c r="AO3782">
        <v>15494.772000000001</v>
      </c>
      <c r="AP3782">
        <v>16269.51</v>
      </c>
      <c r="AQ3782">
        <v>17245.681</v>
      </c>
      <c r="AR3782">
        <v>17987.244999999999</v>
      </c>
      <c r="AS3782">
        <v>18203.092000000001</v>
      </c>
      <c r="AT3782">
        <v>18400.208999999999</v>
      </c>
      <c r="AU3782">
        <v>19133.842000000001</v>
      </c>
      <c r="AV3782">
        <v>19739.004000000001</v>
      </c>
      <c r="AW3782">
        <v>20298.171999999999</v>
      </c>
      <c r="AX3782">
        <v>20886.957999999999</v>
      </c>
      <c r="AY3782">
        <v>21539.307000000001</v>
      </c>
      <c r="AZ3782">
        <v>22268.323</v>
      </c>
      <c r="BA3782">
        <v>23018.334999999999</v>
      </c>
      <c r="BB3782">
        <v>2016</v>
      </c>
    </row>
    <row r="3783" spans="1:54" hidden="1" x14ac:dyDescent="0.25">
      <c r="A3783">
        <v>916</v>
      </c>
      <c r="B3783" t="s">
        <v>1232</v>
      </c>
      <c r="C3783" t="s">
        <v>340</v>
      </c>
      <c r="D3783" t="s">
        <v>1231</v>
      </c>
      <c r="E3783" t="s">
        <v>339</v>
      </c>
      <c r="F3783" t="s">
        <v>338</v>
      </c>
      <c r="G3783" t="s">
        <v>261</v>
      </c>
      <c r="I3783" t="s">
        <v>337</v>
      </c>
      <c r="J3783" t="s">
        <v>196</v>
      </c>
      <c r="K3783" t="s">
        <v>196</v>
      </c>
      <c r="L3783" t="s">
        <v>196</v>
      </c>
      <c r="M3783" t="s">
        <v>196</v>
      </c>
      <c r="N3783" t="s">
        <v>196</v>
      </c>
      <c r="O3783" t="s">
        <v>196</v>
      </c>
      <c r="P3783" t="s">
        <v>196</v>
      </c>
      <c r="Q3783" t="s">
        <v>196</v>
      </c>
      <c r="R3783" t="s">
        <v>196</v>
      </c>
      <c r="S3783" t="s">
        <v>196</v>
      </c>
      <c r="T3783" t="s">
        <v>196</v>
      </c>
      <c r="U3783" t="s">
        <v>196</v>
      </c>
      <c r="V3783" t="s">
        <v>196</v>
      </c>
      <c r="W3783">
        <v>-9.1999999999999993</v>
      </c>
      <c r="X3783">
        <v>-12.58</v>
      </c>
      <c r="Y3783">
        <v>-8.1999999999999993</v>
      </c>
      <c r="Z3783">
        <v>0.5</v>
      </c>
      <c r="AA3783">
        <v>1.7</v>
      </c>
      <c r="AB3783">
        <v>-1.9</v>
      </c>
      <c r="AC3783">
        <v>2.7</v>
      </c>
      <c r="AD3783">
        <v>9.8000000000000007</v>
      </c>
      <c r="AE3783">
        <v>13.5</v>
      </c>
      <c r="AF3783">
        <v>9.8000000000000007</v>
      </c>
      <c r="AG3783">
        <v>9.3000000000000007</v>
      </c>
      <c r="AH3783">
        <v>9.6</v>
      </c>
      <c r="AI3783">
        <v>9.6999999999999993</v>
      </c>
      <c r="AJ3783">
        <v>10.7</v>
      </c>
      <c r="AK3783">
        <v>8.9</v>
      </c>
      <c r="AL3783">
        <v>3.3</v>
      </c>
      <c r="AM3783">
        <v>1.2</v>
      </c>
      <c r="AN3783">
        <v>7.3</v>
      </c>
      <c r="AO3783">
        <v>7.5</v>
      </c>
      <c r="AP3783">
        <v>5</v>
      </c>
      <c r="AQ3783">
        <v>6</v>
      </c>
      <c r="AR3783">
        <v>4.3</v>
      </c>
      <c r="AS3783">
        <v>1.2</v>
      </c>
      <c r="AT3783">
        <v>1.083</v>
      </c>
      <c r="AU3783">
        <v>3.9870000000000001</v>
      </c>
      <c r="AV3783">
        <v>3.1629999999999998</v>
      </c>
      <c r="AW3783">
        <v>2.8330000000000002</v>
      </c>
      <c r="AX3783">
        <v>2.9009999999999998</v>
      </c>
      <c r="AY3783">
        <v>3.1230000000000002</v>
      </c>
      <c r="AZ3783">
        <v>3.3849999999999998</v>
      </c>
      <c r="BA3783">
        <v>3.3679999999999999</v>
      </c>
      <c r="BB3783">
        <v>2016</v>
      </c>
    </row>
    <row r="3784" spans="1:54" hidden="1" x14ac:dyDescent="0.25">
      <c r="A3784">
        <v>916</v>
      </c>
      <c r="B3784" t="s">
        <v>1232</v>
      </c>
      <c r="C3784" t="s">
        <v>336</v>
      </c>
      <c r="D3784" t="s">
        <v>1231</v>
      </c>
      <c r="E3784" t="s">
        <v>331</v>
      </c>
      <c r="F3784" t="s">
        <v>335</v>
      </c>
      <c r="G3784" t="s">
        <v>209</v>
      </c>
      <c r="H3784" t="s">
        <v>205</v>
      </c>
      <c r="I3784" t="s">
        <v>1239</v>
      </c>
      <c r="J3784" t="s">
        <v>196</v>
      </c>
      <c r="K3784" t="s">
        <v>196</v>
      </c>
      <c r="L3784" t="s">
        <v>196</v>
      </c>
      <c r="M3784" t="s">
        <v>196</v>
      </c>
      <c r="N3784" t="s">
        <v>196</v>
      </c>
      <c r="O3784" t="s">
        <v>196</v>
      </c>
      <c r="P3784" t="s">
        <v>196</v>
      </c>
      <c r="Q3784" t="s">
        <v>196</v>
      </c>
      <c r="R3784" t="s">
        <v>196</v>
      </c>
      <c r="S3784" t="s">
        <v>196</v>
      </c>
      <c r="T3784" t="s">
        <v>196</v>
      </c>
      <c r="U3784" t="s">
        <v>196</v>
      </c>
      <c r="V3784">
        <v>2.4350000000000001</v>
      </c>
      <c r="W3784">
        <v>29.881</v>
      </c>
      <c r="X3784">
        <v>423.46899999999999</v>
      </c>
      <c r="Y3784">
        <v>1014.19</v>
      </c>
      <c r="Z3784">
        <v>1415.75</v>
      </c>
      <c r="AA3784">
        <v>1672.143</v>
      </c>
      <c r="AB3784">
        <v>1733.2639999999999</v>
      </c>
      <c r="AC3784">
        <v>2016.4559999999999</v>
      </c>
      <c r="AD3784">
        <v>2599.902</v>
      </c>
      <c r="AE3784">
        <v>3250.5929999999998</v>
      </c>
      <c r="AF3784">
        <v>3776.277</v>
      </c>
      <c r="AG3784">
        <v>4611.9750000000004</v>
      </c>
      <c r="AH3784">
        <v>5870.134</v>
      </c>
      <c r="AI3784">
        <v>7590.6</v>
      </c>
      <c r="AJ3784">
        <v>10213.700000000001</v>
      </c>
      <c r="AK3784">
        <v>12849.794</v>
      </c>
      <c r="AL3784">
        <v>16052.9</v>
      </c>
      <c r="AM3784">
        <v>17007.647000000001</v>
      </c>
      <c r="AN3784">
        <v>21815.517</v>
      </c>
      <c r="AO3784">
        <v>28243.053</v>
      </c>
      <c r="AP3784">
        <v>31015.187000000002</v>
      </c>
      <c r="AQ3784">
        <v>35999.025000000001</v>
      </c>
      <c r="AR3784">
        <v>39675.832999999999</v>
      </c>
      <c r="AS3784">
        <v>40884.133999999998</v>
      </c>
      <c r="AT3784">
        <v>45732.11</v>
      </c>
      <c r="AU3784">
        <v>52433.493999999999</v>
      </c>
      <c r="AV3784">
        <v>59002.050999999999</v>
      </c>
      <c r="AW3784">
        <v>63104.396999999997</v>
      </c>
      <c r="AX3784">
        <v>67408.698000000004</v>
      </c>
      <c r="AY3784">
        <v>72322.903999999995</v>
      </c>
      <c r="AZ3784">
        <v>78267.512000000002</v>
      </c>
      <c r="BA3784">
        <v>84188.877999999997</v>
      </c>
      <c r="BB3784">
        <v>2016</v>
      </c>
    </row>
    <row r="3785" spans="1:54" hidden="1" x14ac:dyDescent="0.25">
      <c r="A3785">
        <v>916</v>
      </c>
      <c r="B3785" t="s">
        <v>1232</v>
      </c>
      <c r="C3785" t="s">
        <v>334</v>
      </c>
      <c r="D3785" t="s">
        <v>1231</v>
      </c>
      <c r="E3785" t="s">
        <v>331</v>
      </c>
      <c r="F3785" t="s">
        <v>333</v>
      </c>
      <c r="G3785" t="s">
        <v>206</v>
      </c>
      <c r="H3785" t="s">
        <v>205</v>
      </c>
      <c r="I3785" t="s">
        <v>298</v>
      </c>
      <c r="J3785" t="s">
        <v>196</v>
      </c>
      <c r="K3785" t="s">
        <v>196</v>
      </c>
      <c r="L3785" t="s">
        <v>196</v>
      </c>
      <c r="M3785" t="s">
        <v>196</v>
      </c>
      <c r="N3785" t="s">
        <v>196</v>
      </c>
      <c r="O3785" t="s">
        <v>196</v>
      </c>
      <c r="P3785" t="s">
        <v>196</v>
      </c>
      <c r="Q3785" t="s">
        <v>196</v>
      </c>
      <c r="R3785" t="s">
        <v>196</v>
      </c>
      <c r="S3785" t="s">
        <v>196</v>
      </c>
      <c r="T3785" t="s">
        <v>196</v>
      </c>
      <c r="U3785" t="s">
        <v>196</v>
      </c>
      <c r="V3785">
        <v>2.875</v>
      </c>
      <c r="W3785">
        <v>5.1520000000000001</v>
      </c>
      <c r="X3785">
        <v>11.648</v>
      </c>
      <c r="Y3785">
        <v>16.594000000000001</v>
      </c>
      <c r="Z3785">
        <v>20.893000000000001</v>
      </c>
      <c r="AA3785">
        <v>22.13</v>
      </c>
      <c r="AB3785">
        <v>21.623999999999999</v>
      </c>
      <c r="AC3785">
        <v>16.87</v>
      </c>
      <c r="AD3785">
        <v>18.292000000000002</v>
      </c>
      <c r="AE3785">
        <v>22.152999999999999</v>
      </c>
      <c r="AF3785">
        <v>24.637</v>
      </c>
      <c r="AG3785">
        <v>30.834</v>
      </c>
      <c r="AH3785">
        <v>43.152000000000001</v>
      </c>
      <c r="AI3785">
        <v>57.125</v>
      </c>
      <c r="AJ3785">
        <v>81.003</v>
      </c>
      <c r="AK3785">
        <v>104.85</v>
      </c>
      <c r="AL3785">
        <v>133.441</v>
      </c>
      <c r="AM3785">
        <v>115.309</v>
      </c>
      <c r="AN3785">
        <v>148.047</v>
      </c>
      <c r="AO3785">
        <v>192.626</v>
      </c>
      <c r="AP3785">
        <v>207.999</v>
      </c>
      <c r="AQ3785">
        <v>236.63499999999999</v>
      </c>
      <c r="AR3785">
        <v>221.416</v>
      </c>
      <c r="AS3785">
        <v>184.38800000000001</v>
      </c>
      <c r="AT3785">
        <v>133.66800000000001</v>
      </c>
      <c r="AU3785">
        <v>160.839</v>
      </c>
      <c r="AV3785">
        <v>179.25</v>
      </c>
      <c r="AW3785">
        <v>190.46899999999999</v>
      </c>
      <c r="AX3785">
        <v>203.46100000000001</v>
      </c>
      <c r="AY3785">
        <v>218.29400000000001</v>
      </c>
      <c r="AZ3785">
        <v>236.23599999999999</v>
      </c>
      <c r="BA3785">
        <v>254.10900000000001</v>
      </c>
      <c r="BB3785">
        <v>2016</v>
      </c>
    </row>
    <row r="3786" spans="1:54" hidden="1" x14ac:dyDescent="0.25">
      <c r="A3786">
        <v>916</v>
      </c>
      <c r="B3786" t="s">
        <v>1232</v>
      </c>
      <c r="C3786" t="s">
        <v>332</v>
      </c>
      <c r="D3786" t="s">
        <v>1231</v>
      </c>
      <c r="E3786" t="s">
        <v>331</v>
      </c>
      <c r="F3786" t="s">
        <v>330</v>
      </c>
      <c r="G3786" t="s">
        <v>311</v>
      </c>
      <c r="H3786" t="s">
        <v>205</v>
      </c>
      <c r="I3786" t="s">
        <v>298</v>
      </c>
      <c r="J3786" t="s">
        <v>196</v>
      </c>
      <c r="K3786" t="s">
        <v>196</v>
      </c>
      <c r="L3786" t="s">
        <v>196</v>
      </c>
      <c r="M3786" t="s">
        <v>196</v>
      </c>
      <c r="N3786" t="s">
        <v>196</v>
      </c>
      <c r="O3786" t="s">
        <v>196</v>
      </c>
      <c r="P3786" t="s">
        <v>196</v>
      </c>
      <c r="Q3786" t="s">
        <v>196</v>
      </c>
      <c r="R3786" t="s">
        <v>196</v>
      </c>
      <c r="S3786" t="s">
        <v>196</v>
      </c>
      <c r="T3786" t="s">
        <v>196</v>
      </c>
      <c r="U3786" t="s">
        <v>196</v>
      </c>
      <c r="V3786">
        <v>122.685</v>
      </c>
      <c r="W3786">
        <v>114.048</v>
      </c>
      <c r="X3786">
        <v>101.82299999999999</v>
      </c>
      <c r="Y3786">
        <v>95.423000000000002</v>
      </c>
      <c r="Z3786">
        <v>97.650999999999996</v>
      </c>
      <c r="AA3786">
        <v>101.011</v>
      </c>
      <c r="AB3786">
        <v>100.167</v>
      </c>
      <c r="AC3786">
        <v>104.446</v>
      </c>
      <c r="AD3786">
        <v>117.291</v>
      </c>
      <c r="AE3786">
        <v>136.15899999999999</v>
      </c>
      <c r="AF3786">
        <v>151.798</v>
      </c>
      <c r="AG3786">
        <v>169.22399999999999</v>
      </c>
      <c r="AH3786">
        <v>190.56899999999999</v>
      </c>
      <c r="AI3786">
        <v>215.78</v>
      </c>
      <c r="AJ3786">
        <v>246.209</v>
      </c>
      <c r="AK3786">
        <v>275.25599999999997</v>
      </c>
      <c r="AL3786">
        <v>289.91699999999997</v>
      </c>
      <c r="AM3786">
        <v>295.62400000000002</v>
      </c>
      <c r="AN3786">
        <v>321.08</v>
      </c>
      <c r="AO3786">
        <v>352.286</v>
      </c>
      <c r="AP3786">
        <v>376.71499999999997</v>
      </c>
      <c r="AQ3786">
        <v>405.76600000000002</v>
      </c>
      <c r="AR3786">
        <v>430.81</v>
      </c>
      <c r="AS3786">
        <v>440.70699999999999</v>
      </c>
      <c r="AT3786">
        <v>451.16300000000001</v>
      </c>
      <c r="AU3786">
        <v>477.59300000000002</v>
      </c>
      <c r="AV3786">
        <v>503.89299999999997</v>
      </c>
      <c r="AW3786">
        <v>529.40499999999997</v>
      </c>
      <c r="AX3786">
        <v>555.46500000000003</v>
      </c>
      <c r="AY3786">
        <v>583.73</v>
      </c>
      <c r="AZ3786">
        <v>613.84900000000005</v>
      </c>
      <c r="BA3786">
        <v>645.56399999999996</v>
      </c>
      <c r="BB3786">
        <v>2016</v>
      </c>
    </row>
    <row r="3787" spans="1:54" hidden="1" x14ac:dyDescent="0.25">
      <c r="A3787">
        <v>916</v>
      </c>
      <c r="B3787" t="s">
        <v>1232</v>
      </c>
      <c r="C3787" t="s">
        <v>329</v>
      </c>
      <c r="D3787" t="s">
        <v>1231</v>
      </c>
      <c r="E3787" t="s">
        <v>328</v>
      </c>
      <c r="F3787" t="s">
        <v>327</v>
      </c>
      <c r="G3787" t="s">
        <v>282</v>
      </c>
      <c r="I3787" t="s">
        <v>326</v>
      </c>
      <c r="J3787" t="s">
        <v>196</v>
      </c>
      <c r="K3787" t="s">
        <v>196</v>
      </c>
      <c r="L3787" t="s">
        <v>196</v>
      </c>
      <c r="M3787" t="s">
        <v>196</v>
      </c>
      <c r="N3787" t="s">
        <v>196</v>
      </c>
      <c r="O3787" t="s">
        <v>196</v>
      </c>
      <c r="P3787" t="s">
        <v>196</v>
      </c>
      <c r="Q3787" t="s">
        <v>196</v>
      </c>
      <c r="R3787" t="s">
        <v>196</v>
      </c>
      <c r="S3787" t="s">
        <v>196</v>
      </c>
      <c r="T3787" t="s">
        <v>196</v>
      </c>
      <c r="U3787" t="s">
        <v>196</v>
      </c>
      <c r="V3787">
        <v>3.1E-2</v>
      </c>
      <c r="W3787">
        <v>0.41699999999999998</v>
      </c>
      <c r="X3787">
        <v>6.7530000000000001</v>
      </c>
      <c r="Y3787">
        <v>17.617999999999999</v>
      </c>
      <c r="Z3787">
        <v>24.472000000000001</v>
      </c>
      <c r="AA3787">
        <v>28.42</v>
      </c>
      <c r="AB3787">
        <v>30.03</v>
      </c>
      <c r="AC3787">
        <v>34.018000000000001</v>
      </c>
      <c r="AD3787">
        <v>39.945999999999998</v>
      </c>
      <c r="AE3787">
        <v>44.003</v>
      </c>
      <c r="AF3787">
        <v>46.557000000000002</v>
      </c>
      <c r="AG3787">
        <v>52.021999999999998</v>
      </c>
      <c r="AH3787">
        <v>60.414000000000001</v>
      </c>
      <c r="AI3787">
        <v>71.212000000000003</v>
      </c>
      <c r="AJ3787">
        <v>86.56</v>
      </c>
      <c r="AK3787">
        <v>100</v>
      </c>
      <c r="AL3787">
        <v>120.93600000000001</v>
      </c>
      <c r="AM3787">
        <v>126.61</v>
      </c>
      <c r="AN3787">
        <v>151.352</v>
      </c>
      <c r="AO3787">
        <v>182.27500000000001</v>
      </c>
      <c r="AP3787">
        <v>190.63399999999999</v>
      </c>
      <c r="AQ3787">
        <v>208.74199999999999</v>
      </c>
      <c r="AR3787">
        <v>220.578</v>
      </c>
      <c r="AS3787">
        <v>224.6</v>
      </c>
      <c r="AT3787">
        <v>248.541</v>
      </c>
      <c r="AU3787">
        <v>274.03500000000003</v>
      </c>
      <c r="AV3787">
        <v>298.911</v>
      </c>
      <c r="AW3787">
        <v>310.887</v>
      </c>
      <c r="AX3787">
        <v>322.73099999999999</v>
      </c>
      <c r="AY3787">
        <v>335.77199999999999</v>
      </c>
      <c r="AZ3787">
        <v>351.47500000000002</v>
      </c>
      <c r="BA3787">
        <v>365.74700000000001</v>
      </c>
      <c r="BB3787">
        <v>2016</v>
      </c>
    </row>
    <row r="3788" spans="1:54" hidden="1" x14ac:dyDescent="0.25">
      <c r="A3788">
        <v>916</v>
      </c>
      <c r="B3788" t="s">
        <v>1232</v>
      </c>
      <c r="C3788" t="s">
        <v>325</v>
      </c>
      <c r="D3788" t="s">
        <v>1231</v>
      </c>
      <c r="E3788" t="s">
        <v>322</v>
      </c>
      <c r="F3788" t="s">
        <v>324</v>
      </c>
      <c r="G3788" t="s">
        <v>209</v>
      </c>
      <c r="H3788" t="s">
        <v>310</v>
      </c>
      <c r="I3788" t="s">
        <v>319</v>
      </c>
      <c r="J3788" t="s">
        <v>196</v>
      </c>
      <c r="K3788" t="s">
        <v>196</v>
      </c>
      <c r="L3788" t="s">
        <v>196</v>
      </c>
      <c r="M3788" t="s">
        <v>196</v>
      </c>
      <c r="N3788" t="s">
        <v>196</v>
      </c>
      <c r="O3788" t="s">
        <v>196</v>
      </c>
      <c r="P3788" t="s">
        <v>196</v>
      </c>
      <c r="Q3788" t="s">
        <v>196</v>
      </c>
      <c r="R3788" t="s">
        <v>196</v>
      </c>
      <c r="S3788" t="s">
        <v>196</v>
      </c>
      <c r="T3788" t="s">
        <v>196</v>
      </c>
      <c r="U3788" t="s">
        <v>196</v>
      </c>
      <c r="V3788">
        <v>463376.065</v>
      </c>
      <c r="W3788">
        <v>424438.66800000001</v>
      </c>
      <c r="X3788">
        <v>396877.56099999999</v>
      </c>
      <c r="Y3788">
        <v>367220.23100000003</v>
      </c>
      <c r="Z3788">
        <v>373709.886</v>
      </c>
      <c r="AA3788">
        <v>387379.84499999997</v>
      </c>
      <c r="AB3788">
        <v>385937.70199999999</v>
      </c>
      <c r="AC3788">
        <v>397786.35100000002</v>
      </c>
      <c r="AD3788">
        <v>437827.13799999998</v>
      </c>
      <c r="AE3788">
        <v>497418.98700000002</v>
      </c>
      <c r="AF3788">
        <v>545587.43700000003</v>
      </c>
      <c r="AG3788">
        <v>592962.77800000005</v>
      </c>
      <c r="AH3788">
        <v>644558.70499999996</v>
      </c>
      <c r="AI3788">
        <v>700367.50300000003</v>
      </c>
      <c r="AJ3788">
        <v>766363.82499999995</v>
      </c>
      <c r="AK3788">
        <v>825212.34299999999</v>
      </c>
      <c r="AL3788">
        <v>830528.40599999996</v>
      </c>
      <c r="AM3788">
        <v>829051.61100000003</v>
      </c>
      <c r="AN3788">
        <v>876742.91799999995</v>
      </c>
      <c r="AO3788">
        <v>929327.59</v>
      </c>
      <c r="AP3788">
        <v>962135</v>
      </c>
      <c r="AQ3788">
        <v>1004946.2169999999</v>
      </c>
      <c r="AR3788">
        <v>1032699.227</v>
      </c>
      <c r="AS3788">
        <v>1030134.363</v>
      </c>
      <c r="AT3788">
        <v>1026425.0550000001</v>
      </c>
      <c r="AU3788">
        <v>1051738.1510000001</v>
      </c>
      <c r="AV3788">
        <v>1069132.7120000001</v>
      </c>
      <c r="AW3788">
        <v>1083338.6580000001</v>
      </c>
      <c r="AX3788">
        <v>1098458.013</v>
      </c>
      <c r="AY3788">
        <v>1116197.19</v>
      </c>
      <c r="AZ3788">
        <v>1137097.3489999999</v>
      </c>
      <c r="BA3788">
        <v>1158203.797</v>
      </c>
      <c r="BB3788">
        <v>2015</v>
      </c>
    </row>
    <row r="3789" spans="1:54" hidden="1" x14ac:dyDescent="0.25">
      <c r="A3789">
        <v>916</v>
      </c>
      <c r="B3789" t="s">
        <v>1232</v>
      </c>
      <c r="C3789" t="s">
        <v>323</v>
      </c>
      <c r="D3789" t="s">
        <v>1231</v>
      </c>
      <c r="E3789" t="s">
        <v>322</v>
      </c>
      <c r="F3789" t="s">
        <v>321</v>
      </c>
      <c r="G3789" t="s">
        <v>320</v>
      </c>
      <c r="H3789" t="s">
        <v>310</v>
      </c>
      <c r="I3789" t="s">
        <v>319</v>
      </c>
      <c r="J3789" t="s">
        <v>196</v>
      </c>
      <c r="K3789" t="s">
        <v>196</v>
      </c>
      <c r="L3789" t="s">
        <v>196</v>
      </c>
      <c r="M3789" t="s">
        <v>196</v>
      </c>
      <c r="N3789" t="s">
        <v>196</v>
      </c>
      <c r="O3789" t="s">
        <v>196</v>
      </c>
      <c r="P3789" t="s">
        <v>196</v>
      </c>
      <c r="Q3789" t="s">
        <v>196</v>
      </c>
      <c r="R3789" t="s">
        <v>196</v>
      </c>
      <c r="S3789" t="s">
        <v>196</v>
      </c>
      <c r="T3789" t="s">
        <v>196</v>
      </c>
      <c r="U3789" t="s">
        <v>196</v>
      </c>
      <c r="V3789">
        <v>10535.239</v>
      </c>
      <c r="W3789">
        <v>9649.9650000000001</v>
      </c>
      <c r="X3789">
        <v>9023.34</v>
      </c>
      <c r="Y3789">
        <v>8349.0560000000005</v>
      </c>
      <c r="Z3789">
        <v>8496.6039999999994</v>
      </c>
      <c r="AA3789">
        <v>8807.402</v>
      </c>
      <c r="AB3789">
        <v>8774.6129999999994</v>
      </c>
      <c r="AC3789">
        <v>9044.0020000000004</v>
      </c>
      <c r="AD3789">
        <v>9954.3629999999994</v>
      </c>
      <c r="AE3789">
        <v>11309.233</v>
      </c>
      <c r="AF3789">
        <v>12404.382</v>
      </c>
      <c r="AG3789">
        <v>13481.5</v>
      </c>
      <c r="AH3789">
        <v>14654.575999999999</v>
      </c>
      <c r="AI3789">
        <v>15923.434999999999</v>
      </c>
      <c r="AJ3789">
        <v>17423.916000000001</v>
      </c>
      <c r="AK3789">
        <v>18761.885999999999</v>
      </c>
      <c r="AL3789">
        <v>18882.751</v>
      </c>
      <c r="AM3789">
        <v>18849.174999999999</v>
      </c>
      <c r="AN3789">
        <v>19933.476999999999</v>
      </c>
      <c r="AO3789">
        <v>21129.032999999999</v>
      </c>
      <c r="AP3789">
        <v>21874.936000000002</v>
      </c>
      <c r="AQ3789">
        <v>22848.285</v>
      </c>
      <c r="AR3789">
        <v>23479.272000000001</v>
      </c>
      <c r="AS3789">
        <v>23420.957999999999</v>
      </c>
      <c r="AT3789">
        <v>23336.624</v>
      </c>
      <c r="AU3789">
        <v>23912.137999999999</v>
      </c>
      <c r="AV3789">
        <v>24307.617999999999</v>
      </c>
      <c r="AW3789">
        <v>24630.601999999999</v>
      </c>
      <c r="AX3789">
        <v>24974.352999999999</v>
      </c>
      <c r="AY3789">
        <v>25377.668000000001</v>
      </c>
      <c r="AZ3789">
        <v>25852.85</v>
      </c>
      <c r="BA3789">
        <v>26332.723000000002</v>
      </c>
      <c r="BB3789">
        <v>2015</v>
      </c>
    </row>
    <row r="3790" spans="1:54" hidden="1" x14ac:dyDescent="0.25">
      <c r="A3790">
        <v>916</v>
      </c>
      <c r="B3790" t="s">
        <v>1232</v>
      </c>
      <c r="C3790" t="s">
        <v>318</v>
      </c>
      <c r="D3790" t="s">
        <v>1231</v>
      </c>
      <c r="E3790" t="s">
        <v>313</v>
      </c>
      <c r="F3790" t="s">
        <v>317</v>
      </c>
      <c r="G3790" t="s">
        <v>209</v>
      </c>
      <c r="H3790" t="s">
        <v>310</v>
      </c>
      <c r="I3790" t="s">
        <v>309</v>
      </c>
      <c r="J3790" t="s">
        <v>196</v>
      </c>
      <c r="K3790" t="s">
        <v>196</v>
      </c>
      <c r="L3790" t="s">
        <v>196</v>
      </c>
      <c r="M3790" t="s">
        <v>196</v>
      </c>
      <c r="N3790" t="s">
        <v>196</v>
      </c>
      <c r="O3790" t="s">
        <v>196</v>
      </c>
      <c r="P3790" t="s">
        <v>196</v>
      </c>
      <c r="Q3790" t="s">
        <v>196</v>
      </c>
      <c r="R3790" t="s">
        <v>196</v>
      </c>
      <c r="S3790" t="s">
        <v>196</v>
      </c>
      <c r="T3790" t="s">
        <v>196</v>
      </c>
      <c r="U3790" t="s">
        <v>196</v>
      </c>
      <c r="V3790">
        <v>142.84200000000001</v>
      </c>
      <c r="W3790">
        <v>1768.126</v>
      </c>
      <c r="X3790">
        <v>26801.823</v>
      </c>
      <c r="Y3790">
        <v>64697.813999999998</v>
      </c>
      <c r="Z3790">
        <v>91453.153999999995</v>
      </c>
      <c r="AA3790">
        <v>110094.84299999999</v>
      </c>
      <c r="AB3790">
        <v>115896.27099999999</v>
      </c>
      <c r="AC3790">
        <v>135318.10699999999</v>
      </c>
      <c r="AD3790">
        <v>174893.82199999999</v>
      </c>
      <c r="AE3790">
        <v>218878.95800000001</v>
      </c>
      <c r="AF3790">
        <v>254006.55100000001</v>
      </c>
      <c r="AG3790">
        <v>308468.571</v>
      </c>
      <c r="AH3790">
        <v>389400.47600000002</v>
      </c>
      <c r="AI3790">
        <v>498748.3</v>
      </c>
      <c r="AJ3790">
        <v>663360.80599999998</v>
      </c>
      <c r="AK3790">
        <v>825212.34299999999</v>
      </c>
      <c r="AL3790">
        <v>1004411.102</v>
      </c>
      <c r="AM3790">
        <v>1049660.372</v>
      </c>
      <c r="AN3790">
        <v>1326969.848</v>
      </c>
      <c r="AO3790">
        <v>1693929.3049999999</v>
      </c>
      <c r="AP3790">
        <v>1834154.5490000001</v>
      </c>
      <c r="AQ3790">
        <v>2097747.4879999999</v>
      </c>
      <c r="AR3790">
        <v>2277903.1039999998</v>
      </c>
      <c r="AS3790">
        <v>2313681.12</v>
      </c>
      <c r="AT3790">
        <v>2551089.727</v>
      </c>
      <c r="AU3790">
        <v>2882134.4180000001</v>
      </c>
      <c r="AV3790">
        <v>3195755.0380000002</v>
      </c>
      <c r="AW3790">
        <v>3367960.1230000001</v>
      </c>
      <c r="AX3790">
        <v>3545064.9550000001</v>
      </c>
      <c r="AY3790">
        <v>3747874.6370000001</v>
      </c>
      <c r="AZ3790">
        <v>3996609.0550000002</v>
      </c>
      <c r="BA3790">
        <v>4236096.085</v>
      </c>
      <c r="BB3790">
        <v>2015</v>
      </c>
    </row>
    <row r="3791" spans="1:54" hidden="1" x14ac:dyDescent="0.25">
      <c r="A3791">
        <v>916</v>
      </c>
      <c r="B3791" t="s">
        <v>1232</v>
      </c>
      <c r="C3791" t="s">
        <v>316</v>
      </c>
      <c r="D3791" t="s">
        <v>1231</v>
      </c>
      <c r="E3791" t="s">
        <v>313</v>
      </c>
      <c r="F3791" t="s">
        <v>315</v>
      </c>
      <c r="G3791" t="s">
        <v>206</v>
      </c>
      <c r="H3791" t="s">
        <v>310</v>
      </c>
      <c r="I3791" t="s">
        <v>309</v>
      </c>
      <c r="J3791" t="s">
        <v>196</v>
      </c>
      <c r="K3791" t="s">
        <v>196</v>
      </c>
      <c r="L3791" t="s">
        <v>196</v>
      </c>
      <c r="M3791" t="s">
        <v>196</v>
      </c>
      <c r="N3791" t="s">
        <v>196</v>
      </c>
      <c r="O3791" t="s">
        <v>196</v>
      </c>
      <c r="P3791" t="s">
        <v>196</v>
      </c>
      <c r="Q3791" t="s">
        <v>196</v>
      </c>
      <c r="R3791" t="s">
        <v>196</v>
      </c>
      <c r="S3791" t="s">
        <v>196</v>
      </c>
      <c r="T3791" t="s">
        <v>196</v>
      </c>
      <c r="U3791" t="s">
        <v>196</v>
      </c>
      <c r="V3791">
        <v>168.64500000000001</v>
      </c>
      <c r="W3791">
        <v>304.84899999999999</v>
      </c>
      <c r="X3791">
        <v>737.24199999999996</v>
      </c>
      <c r="Y3791">
        <v>1058.5809999999999</v>
      </c>
      <c r="Z3791">
        <v>1349.596</v>
      </c>
      <c r="AA3791">
        <v>1457.027</v>
      </c>
      <c r="AB3791">
        <v>1445.8979999999999</v>
      </c>
      <c r="AC3791">
        <v>1132.124</v>
      </c>
      <c r="AD3791">
        <v>1230.491</v>
      </c>
      <c r="AE3791">
        <v>1491.653</v>
      </c>
      <c r="AF3791">
        <v>1657.15</v>
      </c>
      <c r="AG3791">
        <v>2062.2890000000002</v>
      </c>
      <c r="AH3791">
        <v>2862.502</v>
      </c>
      <c r="AI3791">
        <v>3753.444</v>
      </c>
      <c r="AJ3791">
        <v>5261.01</v>
      </c>
      <c r="AK3791">
        <v>6733.45</v>
      </c>
      <c r="AL3791">
        <v>8349.277</v>
      </c>
      <c r="AM3791">
        <v>7116.5020000000004</v>
      </c>
      <c r="AN3791">
        <v>9005.2579999999998</v>
      </c>
      <c r="AO3791">
        <v>11553.128000000001</v>
      </c>
      <c r="AP3791">
        <v>12300.475</v>
      </c>
      <c r="AQ3791">
        <v>13789.252</v>
      </c>
      <c r="AR3791">
        <v>12712.103999999999</v>
      </c>
      <c r="AS3791">
        <v>10434.755999999999</v>
      </c>
      <c r="AT3791">
        <v>7456.4380000000001</v>
      </c>
      <c r="AU3791">
        <v>8840.8809999999994</v>
      </c>
      <c r="AV3791">
        <v>9708.82</v>
      </c>
      <c r="AW3791">
        <v>10165.584999999999</v>
      </c>
      <c r="AX3791">
        <v>10700.145</v>
      </c>
      <c r="AY3791">
        <v>11312.29</v>
      </c>
      <c r="AZ3791">
        <v>12063.05</v>
      </c>
      <c r="BA3791">
        <v>12785.898999999999</v>
      </c>
      <c r="BB3791">
        <v>2015</v>
      </c>
    </row>
    <row r="3792" spans="1:54" hidden="1" x14ac:dyDescent="0.25">
      <c r="A3792">
        <v>916</v>
      </c>
      <c r="B3792" t="s">
        <v>1232</v>
      </c>
      <c r="C3792" t="s">
        <v>314</v>
      </c>
      <c r="D3792" t="s">
        <v>1231</v>
      </c>
      <c r="E3792" t="s">
        <v>313</v>
      </c>
      <c r="F3792" t="s">
        <v>312</v>
      </c>
      <c r="G3792" t="s">
        <v>311</v>
      </c>
      <c r="H3792" t="s">
        <v>310</v>
      </c>
      <c r="I3792" t="s">
        <v>309</v>
      </c>
      <c r="J3792" t="s">
        <v>196</v>
      </c>
      <c r="K3792" t="s">
        <v>196</v>
      </c>
      <c r="L3792" t="s">
        <v>196</v>
      </c>
      <c r="M3792" t="s">
        <v>196</v>
      </c>
      <c r="N3792" t="s">
        <v>196</v>
      </c>
      <c r="O3792" t="s">
        <v>196</v>
      </c>
      <c r="P3792" t="s">
        <v>196</v>
      </c>
      <c r="Q3792" t="s">
        <v>196</v>
      </c>
      <c r="R3792" t="s">
        <v>196</v>
      </c>
      <c r="S3792" t="s">
        <v>196</v>
      </c>
      <c r="T3792" t="s">
        <v>196</v>
      </c>
      <c r="U3792" t="s">
        <v>196</v>
      </c>
      <c r="V3792">
        <v>7196.32</v>
      </c>
      <c r="W3792">
        <v>6748.4250000000002</v>
      </c>
      <c r="X3792">
        <v>6444.5209999999997</v>
      </c>
      <c r="Y3792">
        <v>6087.3019999999997</v>
      </c>
      <c r="Z3792">
        <v>6307.9409999999998</v>
      </c>
      <c r="AA3792">
        <v>6650.634</v>
      </c>
      <c r="AB3792">
        <v>6697.7709999999997</v>
      </c>
      <c r="AC3792">
        <v>7009.049</v>
      </c>
      <c r="AD3792">
        <v>7890.1009999999997</v>
      </c>
      <c r="AE3792">
        <v>9168.3009999999995</v>
      </c>
      <c r="AF3792">
        <v>10210.511</v>
      </c>
      <c r="AG3792">
        <v>11318.398999999999</v>
      </c>
      <c r="AH3792">
        <v>12641.584000000001</v>
      </c>
      <c r="AI3792">
        <v>14178.082</v>
      </c>
      <c r="AJ3792">
        <v>15990.803</v>
      </c>
      <c r="AK3792">
        <v>17676.905999999999</v>
      </c>
      <c r="AL3792">
        <v>18139.772000000001</v>
      </c>
      <c r="AM3792">
        <v>18245.026999999998</v>
      </c>
      <c r="AN3792">
        <v>19530.312000000002</v>
      </c>
      <c r="AO3792">
        <v>21129.032999999999</v>
      </c>
      <c r="AP3792">
        <v>22277.896000000001</v>
      </c>
      <c r="AQ3792">
        <v>23644.954000000002</v>
      </c>
      <c r="AR3792">
        <v>24734.035</v>
      </c>
      <c r="AS3792">
        <v>24940.131000000001</v>
      </c>
      <c r="AT3792">
        <v>25167.386999999999</v>
      </c>
      <c r="AU3792">
        <v>26252.074000000001</v>
      </c>
      <c r="AV3792">
        <v>27292.575000000001</v>
      </c>
      <c r="AW3792">
        <v>28254.993999999999</v>
      </c>
      <c r="AX3792">
        <v>29212.245999999999</v>
      </c>
      <c r="AY3792">
        <v>30249.712</v>
      </c>
      <c r="AZ3792">
        <v>31345.260999999999</v>
      </c>
      <c r="BA3792">
        <v>32482.562999999998</v>
      </c>
      <c r="BB3792">
        <v>2015</v>
      </c>
    </row>
    <row r="3793" spans="1:54" hidden="1" x14ac:dyDescent="0.25">
      <c r="A3793">
        <v>916</v>
      </c>
      <c r="B3793" t="s">
        <v>1232</v>
      </c>
      <c r="C3793" t="s">
        <v>308</v>
      </c>
      <c r="D3793" t="s">
        <v>1231</v>
      </c>
      <c r="E3793" t="s">
        <v>307</v>
      </c>
      <c r="F3793" t="s">
        <v>306</v>
      </c>
      <c r="G3793" t="s">
        <v>227</v>
      </c>
    </row>
    <row r="3794" spans="1:54" hidden="1" x14ac:dyDescent="0.25">
      <c r="A3794">
        <v>916</v>
      </c>
      <c r="B3794" t="s">
        <v>1232</v>
      </c>
      <c r="C3794" t="s">
        <v>305</v>
      </c>
      <c r="D3794" t="s">
        <v>1231</v>
      </c>
      <c r="E3794" t="s">
        <v>304</v>
      </c>
      <c r="F3794" t="s">
        <v>303</v>
      </c>
      <c r="G3794" t="s">
        <v>274</v>
      </c>
      <c r="I3794" t="s">
        <v>298</v>
      </c>
      <c r="J3794" t="s">
        <v>196</v>
      </c>
      <c r="K3794" t="s">
        <v>196</v>
      </c>
      <c r="L3794" t="s">
        <v>196</v>
      </c>
      <c r="M3794" t="s">
        <v>196</v>
      </c>
      <c r="N3794" t="s">
        <v>196</v>
      </c>
      <c r="O3794" t="s">
        <v>196</v>
      </c>
      <c r="P3794" t="s">
        <v>196</v>
      </c>
      <c r="Q3794" t="s">
        <v>196</v>
      </c>
      <c r="R3794" t="s">
        <v>196</v>
      </c>
      <c r="S3794" t="s">
        <v>196</v>
      </c>
      <c r="T3794" t="s">
        <v>196</v>
      </c>
      <c r="U3794" t="s">
        <v>196</v>
      </c>
      <c r="V3794">
        <v>0.373</v>
      </c>
      <c r="W3794">
        <v>0.33200000000000002</v>
      </c>
      <c r="X3794">
        <v>0.28199999999999997</v>
      </c>
      <c r="Y3794">
        <v>0.25</v>
      </c>
      <c r="Z3794">
        <v>0.24199999999999999</v>
      </c>
      <c r="AA3794">
        <v>0.23599999999999999</v>
      </c>
      <c r="AB3794">
        <v>0.22600000000000001</v>
      </c>
      <c r="AC3794">
        <v>0.224</v>
      </c>
      <c r="AD3794">
        <v>0.23499999999999999</v>
      </c>
      <c r="AE3794">
        <v>0.26</v>
      </c>
      <c r="AF3794">
        <v>0.27800000000000002</v>
      </c>
      <c r="AG3794">
        <v>0.29199999999999998</v>
      </c>
      <c r="AH3794">
        <v>0.30399999999999999</v>
      </c>
      <c r="AI3794">
        <v>0.318</v>
      </c>
      <c r="AJ3794">
        <v>0.33400000000000002</v>
      </c>
      <c r="AK3794">
        <v>0.34499999999999997</v>
      </c>
      <c r="AL3794">
        <v>0.34699999999999998</v>
      </c>
      <c r="AM3794">
        <v>0.35299999999999998</v>
      </c>
      <c r="AN3794">
        <v>0.35899999999999999</v>
      </c>
      <c r="AO3794">
        <v>0.371</v>
      </c>
      <c r="AP3794">
        <v>0.378</v>
      </c>
      <c r="AQ3794">
        <v>0.38700000000000001</v>
      </c>
      <c r="AR3794">
        <v>0.39</v>
      </c>
      <c r="AS3794">
        <v>0.38200000000000001</v>
      </c>
      <c r="AT3794">
        <v>0.375</v>
      </c>
      <c r="AU3794">
        <v>0.376</v>
      </c>
      <c r="AV3794">
        <v>0.373</v>
      </c>
      <c r="AW3794">
        <v>0.36899999999999999</v>
      </c>
      <c r="AX3794">
        <v>0.36699999999999999</v>
      </c>
      <c r="AY3794">
        <v>0.36499999999999999</v>
      </c>
      <c r="AZ3794">
        <v>0.36399999999999999</v>
      </c>
      <c r="BA3794">
        <v>0.36299999999999999</v>
      </c>
      <c r="BB3794">
        <v>2016</v>
      </c>
    </row>
    <row r="3795" spans="1:54" hidden="1" x14ac:dyDescent="0.25">
      <c r="A3795">
        <v>916</v>
      </c>
      <c r="B3795" t="s">
        <v>1232</v>
      </c>
      <c r="C3795" t="s">
        <v>302</v>
      </c>
      <c r="D3795" t="s">
        <v>1231</v>
      </c>
      <c r="E3795" t="s">
        <v>301</v>
      </c>
      <c r="F3795" t="s">
        <v>300</v>
      </c>
      <c r="G3795" t="s">
        <v>299</v>
      </c>
      <c r="I3795" t="s">
        <v>298</v>
      </c>
      <c r="J3795" t="s">
        <v>196</v>
      </c>
      <c r="K3795" t="s">
        <v>196</v>
      </c>
      <c r="L3795" t="s">
        <v>196</v>
      </c>
      <c r="M3795" t="s">
        <v>196</v>
      </c>
      <c r="N3795" t="s">
        <v>196</v>
      </c>
      <c r="O3795" t="s">
        <v>196</v>
      </c>
      <c r="P3795" t="s">
        <v>196</v>
      </c>
      <c r="Q3795" t="s">
        <v>196</v>
      </c>
      <c r="R3795" t="s">
        <v>196</v>
      </c>
      <c r="S3795" t="s">
        <v>196</v>
      </c>
      <c r="T3795" t="s">
        <v>196</v>
      </c>
      <c r="U3795" t="s">
        <v>196</v>
      </c>
      <c r="V3795">
        <v>0.02</v>
      </c>
      <c r="W3795">
        <v>0.26200000000000001</v>
      </c>
      <c r="X3795">
        <v>4.1589999999999998</v>
      </c>
      <c r="Y3795">
        <v>10.628</v>
      </c>
      <c r="Z3795">
        <v>14.497999999999999</v>
      </c>
      <c r="AA3795">
        <v>16.553999999999998</v>
      </c>
      <c r="AB3795">
        <v>17.303999999999998</v>
      </c>
      <c r="AC3795">
        <v>19.306000000000001</v>
      </c>
      <c r="AD3795">
        <v>22.166</v>
      </c>
      <c r="AE3795">
        <v>23.873000000000001</v>
      </c>
      <c r="AF3795">
        <v>24.876999999999999</v>
      </c>
      <c r="AG3795">
        <v>27.254000000000001</v>
      </c>
      <c r="AH3795">
        <v>30.803000000000001</v>
      </c>
      <c r="AI3795">
        <v>35.177</v>
      </c>
      <c r="AJ3795">
        <v>41.484000000000002</v>
      </c>
      <c r="AK3795">
        <v>46.683</v>
      </c>
      <c r="AL3795">
        <v>55.371000000000002</v>
      </c>
      <c r="AM3795">
        <v>57.530999999999999</v>
      </c>
      <c r="AN3795">
        <v>67.944000000000003</v>
      </c>
      <c r="AO3795">
        <v>80.171000000000006</v>
      </c>
      <c r="AP3795">
        <v>82.331000000000003</v>
      </c>
      <c r="AQ3795">
        <v>88.718999999999994</v>
      </c>
      <c r="AR3795">
        <v>92.096000000000004</v>
      </c>
      <c r="AS3795">
        <v>92.769000000000005</v>
      </c>
      <c r="AT3795">
        <v>101.36499999999999</v>
      </c>
      <c r="AU3795">
        <v>109.78700000000001</v>
      </c>
      <c r="AV3795">
        <v>117.092</v>
      </c>
      <c r="AW3795">
        <v>119.199</v>
      </c>
      <c r="AX3795">
        <v>121.355</v>
      </c>
      <c r="AY3795">
        <v>123.898</v>
      </c>
      <c r="AZ3795">
        <v>127.503</v>
      </c>
      <c r="BA3795">
        <v>130.411</v>
      </c>
      <c r="BB3795">
        <v>2016</v>
      </c>
    </row>
    <row r="3796" spans="1:54" hidden="1" x14ac:dyDescent="0.25">
      <c r="A3796">
        <v>916</v>
      </c>
      <c r="B3796" t="s">
        <v>1232</v>
      </c>
      <c r="C3796" t="s">
        <v>297</v>
      </c>
      <c r="D3796" t="s">
        <v>1231</v>
      </c>
      <c r="E3796" t="s">
        <v>296</v>
      </c>
      <c r="F3796" t="s">
        <v>295</v>
      </c>
      <c r="G3796" t="s">
        <v>198</v>
      </c>
      <c r="I3796" t="s">
        <v>1239</v>
      </c>
      <c r="J3796" t="s">
        <v>196</v>
      </c>
      <c r="K3796" t="s">
        <v>196</v>
      </c>
      <c r="L3796" t="s">
        <v>196</v>
      </c>
      <c r="M3796" t="s">
        <v>196</v>
      </c>
      <c r="N3796" t="s">
        <v>196</v>
      </c>
      <c r="O3796" t="s">
        <v>196</v>
      </c>
      <c r="P3796" t="s">
        <v>196</v>
      </c>
      <c r="Q3796" t="s">
        <v>196</v>
      </c>
      <c r="R3796" t="s">
        <v>196</v>
      </c>
      <c r="S3796" t="s">
        <v>196</v>
      </c>
      <c r="T3796" t="s">
        <v>196</v>
      </c>
      <c r="U3796" t="s">
        <v>196</v>
      </c>
      <c r="V3796">
        <v>40.914999999999999</v>
      </c>
      <c r="W3796">
        <v>26.85</v>
      </c>
      <c r="X3796">
        <v>28.704000000000001</v>
      </c>
      <c r="Y3796">
        <v>23.318999999999999</v>
      </c>
      <c r="Z3796">
        <v>16.146999999999998</v>
      </c>
      <c r="AA3796">
        <v>15.599</v>
      </c>
      <c r="AB3796">
        <v>15.804</v>
      </c>
      <c r="AC3796">
        <v>17.776</v>
      </c>
      <c r="AD3796">
        <v>18.138999999999999</v>
      </c>
      <c r="AE3796">
        <v>26.876000000000001</v>
      </c>
      <c r="AF3796">
        <v>27.288</v>
      </c>
      <c r="AG3796">
        <v>25.704000000000001</v>
      </c>
      <c r="AH3796">
        <v>26.311</v>
      </c>
      <c r="AI3796">
        <v>30.97</v>
      </c>
      <c r="AJ3796">
        <v>33.901000000000003</v>
      </c>
      <c r="AK3796">
        <v>35.527000000000001</v>
      </c>
      <c r="AL3796">
        <v>27.506</v>
      </c>
      <c r="AM3796">
        <v>29.414999999999999</v>
      </c>
      <c r="AN3796">
        <v>25.373999999999999</v>
      </c>
      <c r="AO3796">
        <v>22.998000000000001</v>
      </c>
      <c r="AP3796">
        <v>25.23</v>
      </c>
      <c r="AQ3796">
        <v>24.57</v>
      </c>
      <c r="AR3796">
        <v>25.79</v>
      </c>
      <c r="AS3796">
        <v>29.344999999999999</v>
      </c>
      <c r="AT3796">
        <v>28.692</v>
      </c>
      <c r="AU3796">
        <v>27.032</v>
      </c>
      <c r="AV3796">
        <v>26.233000000000001</v>
      </c>
      <c r="AW3796">
        <v>26.783000000000001</v>
      </c>
      <c r="AX3796">
        <v>27.375</v>
      </c>
      <c r="AY3796">
        <v>28.172999999999998</v>
      </c>
      <c r="AZ3796">
        <v>29.087</v>
      </c>
      <c r="BA3796">
        <v>30.489000000000001</v>
      </c>
      <c r="BB3796">
        <v>2016</v>
      </c>
    </row>
    <row r="3797" spans="1:54" hidden="1" x14ac:dyDescent="0.25">
      <c r="A3797">
        <v>916</v>
      </c>
      <c r="B3797" t="s">
        <v>1232</v>
      </c>
      <c r="C3797" t="s">
        <v>294</v>
      </c>
      <c r="D3797" t="s">
        <v>1231</v>
      </c>
      <c r="E3797" t="s">
        <v>293</v>
      </c>
      <c r="F3797" t="s">
        <v>292</v>
      </c>
      <c r="G3797" t="s">
        <v>198</v>
      </c>
      <c r="I3797" t="s">
        <v>1239</v>
      </c>
      <c r="J3797" t="s">
        <v>196</v>
      </c>
      <c r="K3797" t="s">
        <v>196</v>
      </c>
      <c r="L3797" t="s">
        <v>196</v>
      </c>
      <c r="M3797" t="s">
        <v>196</v>
      </c>
      <c r="N3797" t="s">
        <v>196</v>
      </c>
      <c r="O3797" t="s">
        <v>196</v>
      </c>
      <c r="P3797" t="s">
        <v>196</v>
      </c>
      <c r="Q3797" t="s">
        <v>196</v>
      </c>
      <c r="R3797" t="s">
        <v>196</v>
      </c>
      <c r="S3797" t="s">
        <v>196</v>
      </c>
      <c r="T3797" t="s">
        <v>196</v>
      </c>
      <c r="U3797" t="s">
        <v>196</v>
      </c>
      <c r="V3797">
        <v>7.5019999999999998</v>
      </c>
      <c r="W3797">
        <v>14.101000000000001</v>
      </c>
      <c r="X3797">
        <v>20.902999999999999</v>
      </c>
      <c r="Y3797">
        <v>21.991</v>
      </c>
      <c r="Z3797">
        <v>12.71</v>
      </c>
      <c r="AA3797">
        <v>12.132</v>
      </c>
      <c r="AB3797">
        <v>10.403</v>
      </c>
      <c r="AC3797">
        <v>16.721</v>
      </c>
      <c r="AD3797">
        <v>20.134</v>
      </c>
      <c r="AE3797">
        <v>20.783000000000001</v>
      </c>
      <c r="AF3797">
        <v>23.402000000000001</v>
      </c>
      <c r="AG3797">
        <v>24.847999999999999</v>
      </c>
      <c r="AH3797">
        <v>27.088999999999999</v>
      </c>
      <c r="AI3797">
        <v>29.155999999999999</v>
      </c>
      <c r="AJ3797">
        <v>31.431999999999999</v>
      </c>
      <c r="AK3797">
        <v>27.541</v>
      </c>
      <c r="AL3797">
        <v>32.19</v>
      </c>
      <c r="AM3797">
        <v>25.841000000000001</v>
      </c>
      <c r="AN3797">
        <v>26.309000000000001</v>
      </c>
      <c r="AO3797">
        <v>28.292999999999999</v>
      </c>
      <c r="AP3797">
        <v>25.738</v>
      </c>
      <c r="AQ3797">
        <v>25.108000000000001</v>
      </c>
      <c r="AR3797">
        <v>28.562999999999999</v>
      </c>
      <c r="AS3797">
        <v>26.56</v>
      </c>
      <c r="AT3797">
        <v>22.015000000000001</v>
      </c>
      <c r="AU3797">
        <v>24.132999999999999</v>
      </c>
      <c r="AV3797">
        <v>24.858000000000001</v>
      </c>
      <c r="AW3797">
        <v>25.524000000000001</v>
      </c>
      <c r="AX3797">
        <v>26.228999999999999</v>
      </c>
      <c r="AY3797">
        <v>27.029</v>
      </c>
      <c r="AZ3797">
        <v>28.361000000000001</v>
      </c>
      <c r="BA3797">
        <v>30.170999999999999</v>
      </c>
      <c r="BB3797">
        <v>2016</v>
      </c>
    </row>
    <row r="3798" spans="1:54" hidden="1" x14ac:dyDescent="0.25">
      <c r="A3798">
        <v>916</v>
      </c>
      <c r="B3798" t="s">
        <v>1232</v>
      </c>
      <c r="C3798" t="s">
        <v>290</v>
      </c>
      <c r="D3798" t="s">
        <v>1231</v>
      </c>
      <c r="E3798" t="s">
        <v>287</v>
      </c>
      <c r="F3798" t="s">
        <v>289</v>
      </c>
      <c r="G3798" t="s">
        <v>282</v>
      </c>
      <c r="I3798" t="s">
        <v>1238</v>
      </c>
      <c r="J3798" t="s">
        <v>196</v>
      </c>
      <c r="K3798" t="s">
        <v>196</v>
      </c>
      <c r="L3798" t="s">
        <v>196</v>
      </c>
      <c r="M3798" t="s">
        <v>196</v>
      </c>
      <c r="N3798" t="s">
        <v>196</v>
      </c>
      <c r="O3798" t="s">
        <v>196</v>
      </c>
      <c r="P3798" t="s">
        <v>196</v>
      </c>
      <c r="Q3798" t="s">
        <v>196</v>
      </c>
      <c r="R3798" t="s">
        <v>196</v>
      </c>
      <c r="S3798" t="s">
        <v>196</v>
      </c>
      <c r="T3798" t="s">
        <v>196</v>
      </c>
      <c r="U3798" t="s">
        <v>196</v>
      </c>
      <c r="V3798">
        <v>6.3E-2</v>
      </c>
      <c r="W3798">
        <v>1.119</v>
      </c>
      <c r="X3798">
        <v>16.805</v>
      </c>
      <c r="Y3798">
        <v>46.427999999999997</v>
      </c>
      <c r="Z3798">
        <v>64.594999999999999</v>
      </c>
      <c r="AA3798">
        <v>75.861000000000004</v>
      </c>
      <c r="AB3798">
        <v>81.393000000000001</v>
      </c>
      <c r="AC3798">
        <v>88.236999999999995</v>
      </c>
      <c r="AD3798">
        <v>100</v>
      </c>
      <c r="AE3798">
        <v>108.375</v>
      </c>
      <c r="AF3798">
        <v>114.72</v>
      </c>
      <c r="AG3798">
        <v>122.121</v>
      </c>
      <c r="AH3798">
        <v>130.53100000000001</v>
      </c>
      <c r="AI3798">
        <v>140.374</v>
      </c>
      <c r="AJ3798">
        <v>152.411</v>
      </c>
      <c r="AK3798">
        <v>168.845</v>
      </c>
      <c r="AL3798">
        <v>197.8</v>
      </c>
      <c r="AM3798">
        <v>212.232</v>
      </c>
      <c r="AN3798">
        <v>227.35499999999999</v>
      </c>
      <c r="AO3798">
        <v>246.291</v>
      </c>
      <c r="AP3798">
        <v>258.89800000000002</v>
      </c>
      <c r="AQ3798">
        <v>273.99099999999999</v>
      </c>
      <c r="AR3798">
        <v>292.39999999999998</v>
      </c>
      <c r="AS3798">
        <v>311.86200000000002</v>
      </c>
      <c r="AT3798">
        <v>357.245</v>
      </c>
      <c r="AU3798">
        <v>383.78699999999998</v>
      </c>
      <c r="AV3798">
        <v>408.39100000000002</v>
      </c>
      <c r="AW3798">
        <v>431.14499999999998</v>
      </c>
      <c r="AX3798">
        <v>451.54700000000003</v>
      </c>
      <c r="AY3798">
        <v>469.86900000000003</v>
      </c>
      <c r="AZ3798">
        <v>488.66399999999999</v>
      </c>
      <c r="BA3798">
        <v>499.16</v>
      </c>
      <c r="BB3798">
        <v>2016</v>
      </c>
    </row>
    <row r="3799" spans="1:54" hidden="1" x14ac:dyDescent="0.25">
      <c r="A3799">
        <v>916</v>
      </c>
      <c r="B3799" t="s">
        <v>1232</v>
      </c>
      <c r="C3799" t="s">
        <v>288</v>
      </c>
      <c r="D3799" t="s">
        <v>1231</v>
      </c>
      <c r="E3799" t="s">
        <v>287</v>
      </c>
      <c r="F3799" t="s">
        <v>286</v>
      </c>
      <c r="G3799" t="s">
        <v>261</v>
      </c>
      <c r="I3799" t="s">
        <v>285</v>
      </c>
      <c r="J3799" t="s">
        <v>196</v>
      </c>
      <c r="K3799" t="s">
        <v>196</v>
      </c>
      <c r="L3799" t="s">
        <v>196</v>
      </c>
      <c r="M3799" t="s">
        <v>196</v>
      </c>
      <c r="N3799" t="s">
        <v>196</v>
      </c>
      <c r="O3799" t="s">
        <v>196</v>
      </c>
      <c r="P3799" t="s">
        <v>196</v>
      </c>
      <c r="Q3799" t="s">
        <v>196</v>
      </c>
      <c r="R3799" t="s">
        <v>196</v>
      </c>
      <c r="S3799" t="s">
        <v>196</v>
      </c>
      <c r="T3799" t="s">
        <v>196</v>
      </c>
      <c r="U3799" t="s">
        <v>196</v>
      </c>
      <c r="V3799" t="s">
        <v>196</v>
      </c>
      <c r="W3799">
        <v>1662.2750000000001</v>
      </c>
      <c r="X3799">
        <v>1401.9870000000001</v>
      </c>
      <c r="Y3799">
        <v>176.27500000000001</v>
      </c>
      <c r="Z3799">
        <v>39.128999999999998</v>
      </c>
      <c r="AA3799">
        <v>17.440999999999999</v>
      </c>
      <c r="AB3799">
        <v>7.2919999999999998</v>
      </c>
      <c r="AC3799">
        <v>8.4079999999999995</v>
      </c>
      <c r="AD3799">
        <v>13.331</v>
      </c>
      <c r="AE3799">
        <v>8.375</v>
      </c>
      <c r="AF3799">
        <v>5.8540000000000001</v>
      </c>
      <c r="AG3799">
        <v>6.452</v>
      </c>
      <c r="AH3799">
        <v>6.8860000000000001</v>
      </c>
      <c r="AI3799">
        <v>7.5410000000000004</v>
      </c>
      <c r="AJ3799">
        <v>8.5749999999999993</v>
      </c>
      <c r="AK3799">
        <v>10.782999999999999</v>
      </c>
      <c r="AL3799">
        <v>17.149000000000001</v>
      </c>
      <c r="AM3799">
        <v>7.2960000000000003</v>
      </c>
      <c r="AN3799">
        <v>7.1260000000000003</v>
      </c>
      <c r="AO3799">
        <v>8.3290000000000006</v>
      </c>
      <c r="AP3799">
        <v>5.1189999999999998</v>
      </c>
      <c r="AQ3799">
        <v>5.83</v>
      </c>
      <c r="AR3799">
        <v>6.7190000000000003</v>
      </c>
      <c r="AS3799">
        <v>6.6559999999999997</v>
      </c>
      <c r="AT3799">
        <v>14.552</v>
      </c>
      <c r="AU3799">
        <v>7.43</v>
      </c>
      <c r="AV3799">
        <v>6.4109999999999996</v>
      </c>
      <c r="AW3799">
        <v>5.5720000000000001</v>
      </c>
      <c r="AX3799">
        <v>4.7320000000000002</v>
      </c>
      <c r="AY3799">
        <v>4.0579999999999998</v>
      </c>
      <c r="AZ3799">
        <v>4</v>
      </c>
      <c r="BA3799">
        <v>2.1480000000000001</v>
      </c>
      <c r="BB3799">
        <v>2016</v>
      </c>
    </row>
    <row r="3800" spans="1:54" hidden="1" x14ac:dyDescent="0.25">
      <c r="A3800">
        <v>916</v>
      </c>
      <c r="B3800" t="s">
        <v>1232</v>
      </c>
      <c r="C3800" t="s">
        <v>284</v>
      </c>
      <c r="D3800" t="s">
        <v>1231</v>
      </c>
      <c r="E3800" t="s">
        <v>279</v>
      </c>
      <c r="F3800" t="s">
        <v>283</v>
      </c>
      <c r="G3800" t="s">
        <v>282</v>
      </c>
      <c r="I3800" t="s">
        <v>1238</v>
      </c>
      <c r="J3800" t="s">
        <v>196</v>
      </c>
      <c r="K3800" t="s">
        <v>196</v>
      </c>
      <c r="L3800" t="s">
        <v>196</v>
      </c>
      <c r="M3800" t="s">
        <v>196</v>
      </c>
      <c r="N3800" t="s">
        <v>196</v>
      </c>
      <c r="O3800" t="s">
        <v>196</v>
      </c>
      <c r="P3800" t="s">
        <v>196</v>
      </c>
      <c r="Q3800" t="s">
        <v>196</v>
      </c>
      <c r="R3800" t="s">
        <v>196</v>
      </c>
      <c r="S3800" t="s">
        <v>196</v>
      </c>
      <c r="T3800" t="s">
        <v>196</v>
      </c>
      <c r="U3800" t="s">
        <v>196</v>
      </c>
      <c r="V3800">
        <v>0.159</v>
      </c>
      <c r="W3800">
        <v>3.6110000000000002</v>
      </c>
      <c r="X3800">
        <v>34.468000000000004</v>
      </c>
      <c r="Y3800">
        <v>55.283000000000001</v>
      </c>
      <c r="Z3800">
        <v>71.114999999999995</v>
      </c>
      <c r="AA3800">
        <v>79.165999999999997</v>
      </c>
      <c r="AB3800">
        <v>80.653999999999996</v>
      </c>
      <c r="AC3800">
        <v>95.248000000000005</v>
      </c>
      <c r="AD3800">
        <v>104.592</v>
      </c>
      <c r="AE3800">
        <v>111.337</v>
      </c>
      <c r="AF3800">
        <v>118.685</v>
      </c>
      <c r="AG3800">
        <v>126.69799999999999</v>
      </c>
      <c r="AH3800">
        <v>135.249</v>
      </c>
      <c r="AI3800">
        <v>145.52699999999999</v>
      </c>
      <c r="AJ3800">
        <v>157.75200000000001</v>
      </c>
      <c r="AK3800">
        <v>187.33199999999999</v>
      </c>
      <c r="AL3800">
        <v>205.12799999999999</v>
      </c>
      <c r="AM3800">
        <v>217.74600000000001</v>
      </c>
      <c r="AN3800">
        <v>234.73</v>
      </c>
      <c r="AO3800">
        <v>252.1</v>
      </c>
      <c r="AP3800">
        <v>267.226</v>
      </c>
      <c r="AQ3800">
        <v>280.053</v>
      </c>
      <c r="AR3800">
        <v>300.86</v>
      </c>
      <c r="AS3800">
        <v>341.77699999999999</v>
      </c>
      <c r="AT3800">
        <v>370.82799999999997</v>
      </c>
      <c r="AU3800">
        <v>397.15699999999998</v>
      </c>
      <c r="AV3800">
        <v>421.10599999999999</v>
      </c>
      <c r="AW3800">
        <v>442.96100000000001</v>
      </c>
      <c r="AX3800">
        <v>462.23</v>
      </c>
      <c r="AY3800">
        <v>480.71899999999999</v>
      </c>
      <c r="AZ3800">
        <v>499.94799999999998</v>
      </c>
      <c r="BA3800">
        <v>519.94600000000003</v>
      </c>
      <c r="BB3800">
        <v>2016</v>
      </c>
    </row>
    <row r="3801" spans="1:54" hidden="1" x14ac:dyDescent="0.25">
      <c r="A3801">
        <v>916</v>
      </c>
      <c r="B3801" t="s">
        <v>1232</v>
      </c>
      <c r="C3801" t="s">
        <v>280</v>
      </c>
      <c r="D3801" t="s">
        <v>1231</v>
      </c>
      <c r="E3801" t="s">
        <v>279</v>
      </c>
      <c r="F3801" t="s">
        <v>278</v>
      </c>
      <c r="G3801" t="s">
        <v>261</v>
      </c>
      <c r="I3801" t="s">
        <v>277</v>
      </c>
      <c r="J3801" t="s">
        <v>196</v>
      </c>
      <c r="K3801" t="s">
        <v>196</v>
      </c>
      <c r="L3801" t="s">
        <v>196</v>
      </c>
      <c r="M3801" t="s">
        <v>196</v>
      </c>
      <c r="N3801" t="s">
        <v>196</v>
      </c>
      <c r="O3801" t="s">
        <v>196</v>
      </c>
      <c r="P3801" t="s">
        <v>196</v>
      </c>
      <c r="Q3801" t="s">
        <v>196</v>
      </c>
      <c r="R3801" t="s">
        <v>196</v>
      </c>
      <c r="S3801" t="s">
        <v>196</v>
      </c>
      <c r="T3801" t="s">
        <v>196</v>
      </c>
      <c r="U3801" t="s">
        <v>196</v>
      </c>
      <c r="V3801" t="s">
        <v>196</v>
      </c>
      <c r="W3801">
        <v>2165</v>
      </c>
      <c r="X3801">
        <v>854.58500000000004</v>
      </c>
      <c r="Y3801">
        <v>60.387999999999998</v>
      </c>
      <c r="Z3801">
        <v>28.638000000000002</v>
      </c>
      <c r="AA3801">
        <v>11.321</v>
      </c>
      <c r="AB3801">
        <v>1.88</v>
      </c>
      <c r="AC3801">
        <v>18.094999999999999</v>
      </c>
      <c r="AD3801">
        <v>9.81</v>
      </c>
      <c r="AE3801">
        <v>6.4489999999999998</v>
      </c>
      <c r="AF3801">
        <v>6.6</v>
      </c>
      <c r="AG3801">
        <v>6.7510000000000003</v>
      </c>
      <c r="AH3801">
        <v>6.7489999999999997</v>
      </c>
      <c r="AI3801">
        <v>7.6</v>
      </c>
      <c r="AJ3801">
        <v>8.4</v>
      </c>
      <c r="AK3801">
        <v>18.751000000000001</v>
      </c>
      <c r="AL3801">
        <v>9.5</v>
      </c>
      <c r="AM3801">
        <v>6.1509999999999998</v>
      </c>
      <c r="AN3801">
        <v>7.8</v>
      </c>
      <c r="AO3801">
        <v>7.4</v>
      </c>
      <c r="AP3801">
        <v>6</v>
      </c>
      <c r="AQ3801">
        <v>4.8</v>
      </c>
      <c r="AR3801">
        <v>7.43</v>
      </c>
      <c r="AS3801">
        <v>13.6</v>
      </c>
      <c r="AT3801">
        <v>8.5</v>
      </c>
      <c r="AU3801">
        <v>7.1</v>
      </c>
      <c r="AV3801">
        <v>6.03</v>
      </c>
      <c r="AW3801">
        <v>5.19</v>
      </c>
      <c r="AX3801">
        <v>4.3499999999999996</v>
      </c>
      <c r="AY3801">
        <v>4</v>
      </c>
      <c r="AZ3801">
        <v>4</v>
      </c>
      <c r="BA3801">
        <v>4</v>
      </c>
      <c r="BB3801">
        <v>2016</v>
      </c>
    </row>
    <row r="3802" spans="1:54" hidden="1" x14ac:dyDescent="0.25">
      <c r="A3802">
        <v>916</v>
      </c>
      <c r="B3802" t="s">
        <v>1232</v>
      </c>
      <c r="C3802" t="s">
        <v>276</v>
      </c>
      <c r="D3802" t="s">
        <v>1231</v>
      </c>
      <c r="E3802" t="s">
        <v>275</v>
      </c>
      <c r="G3802" t="s">
        <v>274</v>
      </c>
    </row>
    <row r="3803" spans="1:54" hidden="1" x14ac:dyDescent="0.25">
      <c r="A3803">
        <v>916</v>
      </c>
      <c r="B3803" t="s">
        <v>1232</v>
      </c>
      <c r="C3803" t="s">
        <v>273</v>
      </c>
      <c r="D3803" t="s">
        <v>1231</v>
      </c>
      <c r="E3803" t="s">
        <v>272</v>
      </c>
      <c r="F3803" t="s">
        <v>271</v>
      </c>
      <c r="G3803" t="s">
        <v>261</v>
      </c>
      <c r="I3803" t="s">
        <v>1237</v>
      </c>
      <c r="J3803" t="s">
        <v>196</v>
      </c>
      <c r="K3803" t="s">
        <v>196</v>
      </c>
      <c r="L3803" t="s">
        <v>196</v>
      </c>
      <c r="M3803" t="s">
        <v>196</v>
      </c>
      <c r="N3803" t="s">
        <v>196</v>
      </c>
      <c r="O3803" t="s">
        <v>196</v>
      </c>
      <c r="P3803" t="s">
        <v>196</v>
      </c>
      <c r="Q3803" t="s">
        <v>196</v>
      </c>
      <c r="R3803" t="s">
        <v>196</v>
      </c>
      <c r="S3803" t="s">
        <v>196</v>
      </c>
      <c r="T3803" t="s">
        <v>196</v>
      </c>
      <c r="U3803" t="s">
        <v>196</v>
      </c>
      <c r="V3803" t="s">
        <v>196</v>
      </c>
      <c r="W3803">
        <v>13.087</v>
      </c>
      <c r="X3803">
        <v>-20.773</v>
      </c>
      <c r="Y3803">
        <v>23.123000000000001</v>
      </c>
      <c r="Z3803">
        <v>21.6</v>
      </c>
      <c r="AA3803">
        <v>17.288</v>
      </c>
      <c r="AB3803">
        <v>2.0489999999999999</v>
      </c>
      <c r="AC3803">
        <v>-6.1660000000000004</v>
      </c>
      <c r="AD3803">
        <v>29.963999999999999</v>
      </c>
      <c r="AE3803">
        <v>22.951000000000001</v>
      </c>
      <c r="AF3803">
        <v>12.199</v>
      </c>
      <c r="AG3803">
        <v>2.577</v>
      </c>
      <c r="AH3803">
        <v>28.166</v>
      </c>
      <c r="AI3803">
        <v>28.303000000000001</v>
      </c>
      <c r="AJ3803">
        <v>22.939</v>
      </c>
      <c r="AK3803">
        <v>25.965</v>
      </c>
      <c r="AL3803">
        <v>-2.4590000000000001</v>
      </c>
      <c r="AM3803">
        <v>-12.464</v>
      </c>
      <c r="AN3803">
        <v>8.6319999999999997</v>
      </c>
      <c r="AO3803">
        <v>3.9420000000000002</v>
      </c>
      <c r="AP3803">
        <v>23.206</v>
      </c>
      <c r="AQ3803">
        <v>2.2949999999999999</v>
      </c>
      <c r="AR3803">
        <v>-7.9610000000000003</v>
      </c>
      <c r="AS3803">
        <v>-5.7030000000000003</v>
      </c>
      <c r="AT3803">
        <v>-10.481</v>
      </c>
      <c r="AU3803">
        <v>4.4960000000000004</v>
      </c>
      <c r="AV3803">
        <v>5.5670000000000002</v>
      </c>
      <c r="AW3803">
        <v>0.79100000000000004</v>
      </c>
      <c r="AX3803">
        <v>0.91300000000000003</v>
      </c>
      <c r="AY3803">
        <v>1.4610000000000001</v>
      </c>
      <c r="AZ3803">
        <v>0.18</v>
      </c>
      <c r="BA3803">
        <v>0.123</v>
      </c>
      <c r="BB3803">
        <v>2016</v>
      </c>
    </row>
    <row r="3804" spans="1:54" hidden="1" x14ac:dyDescent="0.25">
      <c r="A3804">
        <v>916</v>
      </c>
      <c r="B3804" t="s">
        <v>1232</v>
      </c>
      <c r="C3804" t="s">
        <v>270</v>
      </c>
      <c r="D3804" t="s">
        <v>1231</v>
      </c>
      <c r="E3804" t="s">
        <v>269</v>
      </c>
      <c r="F3804" t="s">
        <v>268</v>
      </c>
      <c r="G3804" t="s">
        <v>261</v>
      </c>
      <c r="I3804" t="s">
        <v>1237</v>
      </c>
      <c r="J3804" t="s">
        <v>196</v>
      </c>
      <c r="K3804" t="s">
        <v>196</v>
      </c>
      <c r="L3804" t="s">
        <v>196</v>
      </c>
      <c r="M3804" t="s">
        <v>196</v>
      </c>
      <c r="N3804" t="s">
        <v>196</v>
      </c>
      <c r="O3804" t="s">
        <v>196</v>
      </c>
      <c r="P3804" t="s">
        <v>196</v>
      </c>
      <c r="Q3804" t="s">
        <v>196</v>
      </c>
      <c r="R3804" t="s">
        <v>196</v>
      </c>
      <c r="S3804" t="s">
        <v>196</v>
      </c>
      <c r="T3804" t="s">
        <v>196</v>
      </c>
      <c r="U3804" t="s">
        <v>196</v>
      </c>
      <c r="V3804" t="s">
        <v>196</v>
      </c>
      <c r="W3804">
        <v>17.687999999999999</v>
      </c>
      <c r="X3804">
        <v>-16.795000000000002</v>
      </c>
      <c r="Y3804">
        <v>20.286999999999999</v>
      </c>
      <c r="Z3804">
        <v>21.6</v>
      </c>
      <c r="AA3804">
        <v>15.603</v>
      </c>
      <c r="AB3804">
        <v>0.63300000000000001</v>
      </c>
      <c r="AC3804">
        <v>7.6779999999999999</v>
      </c>
      <c r="AD3804">
        <v>31.462</v>
      </c>
      <c r="AE3804">
        <v>17.323</v>
      </c>
      <c r="AF3804">
        <v>0.52900000000000003</v>
      </c>
      <c r="AG3804">
        <v>5.4749999999999996</v>
      </c>
      <c r="AH3804">
        <v>30.925999999999998</v>
      </c>
      <c r="AI3804">
        <v>23.544</v>
      </c>
      <c r="AJ3804">
        <v>27.196999999999999</v>
      </c>
      <c r="AK3804">
        <v>26.616</v>
      </c>
      <c r="AL3804">
        <v>2.0880000000000001</v>
      </c>
      <c r="AM3804">
        <v>-14.824999999999999</v>
      </c>
      <c r="AN3804">
        <v>7.8230000000000004</v>
      </c>
      <c r="AO3804">
        <v>8.5399999999999991</v>
      </c>
      <c r="AP3804">
        <v>24.282</v>
      </c>
      <c r="AQ3804">
        <v>4.1180000000000003</v>
      </c>
      <c r="AR3804">
        <v>-10.61</v>
      </c>
      <c r="AS3804">
        <v>-7.5910000000000002</v>
      </c>
      <c r="AT3804">
        <v>-13.054</v>
      </c>
      <c r="AU3804">
        <v>8.42</v>
      </c>
      <c r="AV3804">
        <v>5.5250000000000004</v>
      </c>
      <c r="AW3804">
        <v>0.81299999999999994</v>
      </c>
      <c r="AX3804">
        <v>0.94099999999999995</v>
      </c>
      <c r="AY3804">
        <v>1.512</v>
      </c>
      <c r="AZ3804">
        <v>0.29099999999999998</v>
      </c>
      <c r="BA3804">
        <v>0.23400000000000001</v>
      </c>
      <c r="BB3804">
        <v>2016</v>
      </c>
    </row>
    <row r="3805" spans="1:54" hidden="1" x14ac:dyDescent="0.25">
      <c r="A3805">
        <v>916</v>
      </c>
      <c r="B3805" t="s">
        <v>1232</v>
      </c>
      <c r="C3805" t="s">
        <v>267</v>
      </c>
      <c r="D3805" t="s">
        <v>1231</v>
      </c>
      <c r="E3805" t="s">
        <v>266</v>
      </c>
      <c r="F3805" t="s">
        <v>265</v>
      </c>
      <c r="G3805" t="s">
        <v>261</v>
      </c>
      <c r="I3805" t="s">
        <v>1237</v>
      </c>
      <c r="J3805" t="s">
        <v>196</v>
      </c>
      <c r="K3805" t="s">
        <v>196</v>
      </c>
      <c r="L3805" t="s">
        <v>196</v>
      </c>
      <c r="M3805" t="s">
        <v>196</v>
      </c>
      <c r="N3805" t="s">
        <v>196</v>
      </c>
      <c r="O3805" t="s">
        <v>196</v>
      </c>
      <c r="P3805" t="s">
        <v>196</v>
      </c>
      <c r="Q3805" t="s">
        <v>196</v>
      </c>
      <c r="R3805" t="s">
        <v>196</v>
      </c>
      <c r="S3805" t="s">
        <v>196</v>
      </c>
      <c r="T3805" t="s">
        <v>196</v>
      </c>
      <c r="U3805" t="s">
        <v>196</v>
      </c>
      <c r="V3805" t="s">
        <v>196</v>
      </c>
      <c r="W3805">
        <v>41.185000000000002</v>
      </c>
      <c r="X3805">
        <v>-30.209</v>
      </c>
      <c r="Y3805">
        <v>24.821999999999999</v>
      </c>
      <c r="Z3805">
        <v>10.526</v>
      </c>
      <c r="AA3805">
        <v>15.526999999999999</v>
      </c>
      <c r="AB3805">
        <v>6.8179999999999996</v>
      </c>
      <c r="AC3805">
        <v>-8.2919999999999998</v>
      </c>
      <c r="AD3805">
        <v>57.497</v>
      </c>
      <c r="AE3805">
        <v>2.109</v>
      </c>
      <c r="AF3805">
        <v>9.1780000000000008</v>
      </c>
      <c r="AG3805">
        <v>12.852</v>
      </c>
      <c r="AH3805">
        <v>32.807000000000002</v>
      </c>
      <c r="AI3805">
        <v>21.67</v>
      </c>
      <c r="AJ3805">
        <v>25.655000000000001</v>
      </c>
      <c r="AK3805">
        <v>14.39</v>
      </c>
      <c r="AL3805">
        <v>25.297999999999998</v>
      </c>
      <c r="AM3805">
        <v>-24.690999999999999</v>
      </c>
      <c r="AN3805">
        <v>25.521999999999998</v>
      </c>
      <c r="AO3805">
        <v>16.175000000000001</v>
      </c>
      <c r="AP3805">
        <v>2.8250000000000002</v>
      </c>
      <c r="AQ3805">
        <v>1.0609999999999999</v>
      </c>
      <c r="AR3805">
        <v>-2.5099999999999998</v>
      </c>
      <c r="AS3805">
        <v>-26.053999999999998</v>
      </c>
      <c r="AT3805">
        <v>-10.983000000000001</v>
      </c>
      <c r="AU3805">
        <v>20.084</v>
      </c>
      <c r="AV3805">
        <v>16.053000000000001</v>
      </c>
      <c r="AW3805">
        <v>-1.5109999999999999</v>
      </c>
      <c r="AX3805">
        <v>-0.71399999999999997</v>
      </c>
      <c r="AY3805">
        <v>0.63400000000000001</v>
      </c>
      <c r="AZ3805">
        <v>2.3090000000000002</v>
      </c>
      <c r="BA3805">
        <v>2.859</v>
      </c>
      <c r="BB3805">
        <v>2016</v>
      </c>
    </row>
    <row r="3806" spans="1:54" hidden="1" x14ac:dyDescent="0.25">
      <c r="A3806">
        <v>916</v>
      </c>
      <c r="B3806" t="s">
        <v>1232</v>
      </c>
      <c r="C3806" t="s">
        <v>264</v>
      </c>
      <c r="D3806" t="s">
        <v>1231</v>
      </c>
      <c r="E3806" t="s">
        <v>263</v>
      </c>
      <c r="F3806" t="s">
        <v>262</v>
      </c>
      <c r="G3806" t="s">
        <v>261</v>
      </c>
      <c r="I3806" t="s">
        <v>1237</v>
      </c>
      <c r="J3806" t="s">
        <v>196</v>
      </c>
      <c r="K3806" t="s">
        <v>196</v>
      </c>
      <c r="L3806" t="s">
        <v>196</v>
      </c>
      <c r="M3806" t="s">
        <v>196</v>
      </c>
      <c r="N3806" t="s">
        <v>196</v>
      </c>
      <c r="O3806" t="s">
        <v>196</v>
      </c>
      <c r="P3806" t="s">
        <v>196</v>
      </c>
      <c r="Q3806" t="s">
        <v>196</v>
      </c>
      <c r="R3806" t="s">
        <v>196</v>
      </c>
      <c r="S3806" t="s">
        <v>196</v>
      </c>
      <c r="T3806" t="s">
        <v>196</v>
      </c>
      <c r="U3806" t="s">
        <v>196</v>
      </c>
      <c r="V3806" t="s">
        <v>196</v>
      </c>
      <c r="W3806">
        <v>42.003999999999998</v>
      </c>
      <c r="X3806">
        <v>-17.756</v>
      </c>
      <c r="Y3806">
        <v>28.113</v>
      </c>
      <c r="Z3806">
        <v>9.6440000000000001</v>
      </c>
      <c r="AA3806">
        <v>13.999000000000001</v>
      </c>
      <c r="AB3806">
        <v>3.8580000000000001</v>
      </c>
      <c r="AC3806">
        <v>100.794</v>
      </c>
      <c r="AD3806">
        <v>43.241</v>
      </c>
      <c r="AE3806">
        <v>5.2850000000000001</v>
      </c>
      <c r="AF3806">
        <v>8.4160000000000004</v>
      </c>
      <c r="AG3806">
        <v>16.405000000000001</v>
      </c>
      <c r="AH3806">
        <v>36.094999999999999</v>
      </c>
      <c r="AI3806">
        <v>23.609000000000002</v>
      </c>
      <c r="AJ3806">
        <v>24.925000000000001</v>
      </c>
      <c r="AK3806">
        <v>13.643000000000001</v>
      </c>
      <c r="AL3806">
        <v>23.63</v>
      </c>
      <c r="AM3806">
        <v>-25.183</v>
      </c>
      <c r="AN3806">
        <v>27.376999999999999</v>
      </c>
      <c r="AO3806">
        <v>14.888999999999999</v>
      </c>
      <c r="AP3806">
        <v>2.1480000000000001</v>
      </c>
      <c r="AQ3806">
        <v>0.83</v>
      </c>
      <c r="AR3806">
        <v>-3.6480000000000001</v>
      </c>
      <c r="AS3806">
        <v>-27.716999999999999</v>
      </c>
      <c r="AT3806">
        <v>-12.03</v>
      </c>
      <c r="AU3806">
        <v>22.655000000000001</v>
      </c>
      <c r="AV3806">
        <v>16.486000000000001</v>
      </c>
      <c r="AW3806">
        <v>-2.1709999999999998</v>
      </c>
      <c r="AX3806">
        <v>-1.292</v>
      </c>
      <c r="AY3806">
        <v>7.3999999999999996E-2</v>
      </c>
      <c r="AZ3806">
        <v>2.0070000000000001</v>
      </c>
      <c r="BA3806">
        <v>2.5979999999999999</v>
      </c>
      <c r="BB3806">
        <v>2016</v>
      </c>
    </row>
    <row r="3807" spans="1:54" hidden="1" x14ac:dyDescent="0.25">
      <c r="A3807">
        <v>916</v>
      </c>
      <c r="B3807" t="s">
        <v>1232</v>
      </c>
      <c r="C3807" t="s">
        <v>259</v>
      </c>
      <c r="D3807" t="s">
        <v>1231</v>
      </c>
      <c r="E3807" t="s">
        <v>258</v>
      </c>
      <c r="F3807" t="s">
        <v>257</v>
      </c>
      <c r="G3807" t="s">
        <v>256</v>
      </c>
      <c r="I3807" t="s">
        <v>1236</v>
      </c>
      <c r="J3807" t="s">
        <v>196</v>
      </c>
      <c r="K3807" t="s">
        <v>196</v>
      </c>
      <c r="L3807" t="s">
        <v>196</v>
      </c>
      <c r="M3807" t="s">
        <v>196</v>
      </c>
      <c r="N3807" t="s">
        <v>196</v>
      </c>
      <c r="O3807" t="s">
        <v>196</v>
      </c>
      <c r="P3807" t="s">
        <v>196</v>
      </c>
      <c r="Q3807" t="s">
        <v>196</v>
      </c>
      <c r="R3807" t="s">
        <v>196</v>
      </c>
      <c r="S3807" t="s">
        <v>196</v>
      </c>
      <c r="T3807" t="s">
        <v>196</v>
      </c>
      <c r="U3807" t="s">
        <v>196</v>
      </c>
      <c r="V3807" t="s">
        <v>196</v>
      </c>
      <c r="W3807" t="s">
        <v>196</v>
      </c>
      <c r="X3807">
        <v>10.1</v>
      </c>
      <c r="Y3807">
        <v>10.983000000000001</v>
      </c>
      <c r="Z3807">
        <v>12.959</v>
      </c>
      <c r="AA3807">
        <v>13.007999999999999</v>
      </c>
      <c r="AB3807">
        <v>13.116</v>
      </c>
      <c r="AC3807">
        <v>13.465</v>
      </c>
      <c r="AD3807">
        <v>12.753</v>
      </c>
      <c r="AE3807">
        <v>10.433</v>
      </c>
      <c r="AF3807">
        <v>9.3339999999999996</v>
      </c>
      <c r="AG3807">
        <v>8.7769999999999992</v>
      </c>
      <c r="AH3807">
        <v>8.4019999999999992</v>
      </c>
      <c r="AI3807">
        <v>8.1</v>
      </c>
      <c r="AJ3807">
        <v>7.8</v>
      </c>
      <c r="AK3807">
        <v>7.258</v>
      </c>
      <c r="AL3807">
        <v>6.625</v>
      </c>
      <c r="AM3807">
        <v>6.5750000000000002</v>
      </c>
      <c r="AN3807">
        <v>5.7830000000000004</v>
      </c>
      <c r="AO3807">
        <v>5.4</v>
      </c>
      <c r="AP3807">
        <v>5.2919999999999998</v>
      </c>
      <c r="AQ3807">
        <v>5.2249999999999996</v>
      </c>
      <c r="AR3807">
        <v>5.0419999999999998</v>
      </c>
      <c r="AS3807">
        <v>4.9710000000000001</v>
      </c>
      <c r="AT3807">
        <v>4.9509999999999996</v>
      </c>
      <c r="AU3807">
        <v>4.9509999999999996</v>
      </c>
      <c r="AV3807">
        <v>4.9509999999999996</v>
      </c>
      <c r="AW3807">
        <v>4.9509999999999996</v>
      </c>
      <c r="AX3807">
        <v>4.9509999999999996</v>
      </c>
      <c r="AY3807">
        <v>4.9509999999999996</v>
      </c>
      <c r="AZ3807">
        <v>4.9509999999999996</v>
      </c>
      <c r="BA3807">
        <v>4.9509999999999996</v>
      </c>
      <c r="BB3807">
        <v>2016</v>
      </c>
    </row>
    <row r="3808" spans="1:54" hidden="1" x14ac:dyDescent="0.25">
      <c r="A3808">
        <v>916</v>
      </c>
      <c r="B3808" t="s">
        <v>1232</v>
      </c>
      <c r="C3808" t="s">
        <v>255</v>
      </c>
      <c r="D3808" t="s">
        <v>1231</v>
      </c>
      <c r="E3808" t="s">
        <v>254</v>
      </c>
      <c r="F3808" t="s">
        <v>253</v>
      </c>
      <c r="G3808" t="s">
        <v>249</v>
      </c>
      <c r="H3808" t="s">
        <v>248</v>
      </c>
    </row>
    <row r="3809" spans="1:54" hidden="1" x14ac:dyDescent="0.25">
      <c r="A3809">
        <v>916</v>
      </c>
      <c r="B3809" t="s">
        <v>1232</v>
      </c>
      <c r="C3809" t="s">
        <v>252</v>
      </c>
      <c r="D3809" t="s">
        <v>1231</v>
      </c>
      <c r="E3809" t="s">
        <v>251</v>
      </c>
      <c r="F3809" t="s">
        <v>250</v>
      </c>
      <c r="G3809" t="s">
        <v>249</v>
      </c>
      <c r="H3809" t="s">
        <v>248</v>
      </c>
      <c r="I3809" t="s">
        <v>1235</v>
      </c>
      <c r="J3809" t="s">
        <v>196</v>
      </c>
      <c r="K3809" t="s">
        <v>196</v>
      </c>
      <c r="L3809" t="s">
        <v>196</v>
      </c>
      <c r="M3809" t="s">
        <v>196</v>
      </c>
      <c r="N3809" t="s">
        <v>196</v>
      </c>
      <c r="O3809" t="s">
        <v>196</v>
      </c>
      <c r="P3809" t="s">
        <v>196</v>
      </c>
      <c r="Q3809" t="s">
        <v>196</v>
      </c>
      <c r="R3809" t="s">
        <v>196</v>
      </c>
      <c r="S3809" t="s">
        <v>196</v>
      </c>
      <c r="T3809" t="s">
        <v>196</v>
      </c>
      <c r="U3809" t="s">
        <v>196</v>
      </c>
      <c r="V3809">
        <v>17.047999999999998</v>
      </c>
      <c r="W3809">
        <v>16.899999999999999</v>
      </c>
      <c r="X3809">
        <v>15.8</v>
      </c>
      <c r="Y3809">
        <v>15.676</v>
      </c>
      <c r="Z3809">
        <v>15.481</v>
      </c>
      <c r="AA3809">
        <v>15.188000000000001</v>
      </c>
      <c r="AB3809">
        <v>14.955</v>
      </c>
      <c r="AC3809">
        <v>14.901999999999999</v>
      </c>
      <c r="AD3809">
        <v>14.866</v>
      </c>
      <c r="AE3809">
        <v>14.851000000000001</v>
      </c>
      <c r="AF3809">
        <v>14.867000000000001</v>
      </c>
      <c r="AG3809">
        <v>14.951000000000001</v>
      </c>
      <c r="AH3809">
        <v>15.074999999999999</v>
      </c>
      <c r="AI3809">
        <v>15.218999999999999</v>
      </c>
      <c r="AJ3809">
        <v>15.397</v>
      </c>
      <c r="AK3809">
        <v>15.571999999999999</v>
      </c>
      <c r="AL3809">
        <v>15.981999999999999</v>
      </c>
      <c r="AM3809">
        <v>16.202999999999999</v>
      </c>
      <c r="AN3809">
        <v>16.440000000000001</v>
      </c>
      <c r="AO3809">
        <v>16.672999999999998</v>
      </c>
      <c r="AP3809">
        <v>16.91</v>
      </c>
      <c r="AQ3809">
        <v>17.161000000000001</v>
      </c>
      <c r="AR3809">
        <v>17.417999999999999</v>
      </c>
      <c r="AS3809">
        <v>17.670999999999999</v>
      </c>
      <c r="AT3809">
        <v>17.927</v>
      </c>
      <c r="AU3809">
        <v>18.193000000000001</v>
      </c>
      <c r="AV3809">
        <v>18.463000000000001</v>
      </c>
      <c r="AW3809">
        <v>18.736999999999998</v>
      </c>
      <c r="AX3809">
        <v>19.015000000000001</v>
      </c>
      <c r="AY3809">
        <v>19.297000000000001</v>
      </c>
      <c r="AZ3809">
        <v>19.582999999999998</v>
      </c>
      <c r="BA3809">
        <v>19.873999999999999</v>
      </c>
      <c r="BB3809">
        <v>2015</v>
      </c>
    </row>
    <row r="3810" spans="1:54" hidden="1" x14ac:dyDescent="0.25">
      <c r="A3810">
        <v>916</v>
      </c>
      <c r="B3810" t="s">
        <v>1232</v>
      </c>
      <c r="C3810" t="s">
        <v>246</v>
      </c>
      <c r="D3810" t="s">
        <v>1231</v>
      </c>
      <c r="E3810" t="s">
        <v>244</v>
      </c>
      <c r="F3810" t="s">
        <v>243</v>
      </c>
      <c r="G3810" t="s">
        <v>209</v>
      </c>
      <c r="H3810" t="s">
        <v>205</v>
      </c>
      <c r="I3810" t="s">
        <v>1234</v>
      </c>
      <c r="J3810" t="s">
        <v>196</v>
      </c>
      <c r="K3810" t="s">
        <v>196</v>
      </c>
      <c r="L3810" t="s">
        <v>196</v>
      </c>
      <c r="M3810" t="s">
        <v>196</v>
      </c>
      <c r="N3810" t="s">
        <v>196</v>
      </c>
      <c r="O3810" t="s">
        <v>196</v>
      </c>
      <c r="P3810" t="s">
        <v>196</v>
      </c>
      <c r="Q3810" t="s">
        <v>196</v>
      </c>
      <c r="R3810" t="s">
        <v>196</v>
      </c>
      <c r="S3810" t="s">
        <v>196</v>
      </c>
      <c r="T3810" t="s">
        <v>196</v>
      </c>
      <c r="U3810" t="s">
        <v>196</v>
      </c>
      <c r="V3810" t="s">
        <v>196</v>
      </c>
      <c r="W3810" t="s">
        <v>196</v>
      </c>
      <c r="X3810">
        <v>94</v>
      </c>
      <c r="Y3810">
        <v>171</v>
      </c>
      <c r="Z3810">
        <v>187.2</v>
      </c>
      <c r="AA3810">
        <v>225.24600000000001</v>
      </c>
      <c r="AB3810">
        <v>315.24200000000002</v>
      </c>
      <c r="AC3810">
        <v>353.65100000000001</v>
      </c>
      <c r="AD3810">
        <v>568.20000000000005</v>
      </c>
      <c r="AE3810">
        <v>833.9</v>
      </c>
      <c r="AF3810">
        <v>847.81500000000005</v>
      </c>
      <c r="AG3810">
        <v>1169.1890000000001</v>
      </c>
      <c r="AH3810">
        <v>1441.123</v>
      </c>
      <c r="AI3810">
        <v>2131.7240000000002</v>
      </c>
      <c r="AJ3810">
        <v>2803.9169999999999</v>
      </c>
      <c r="AK3810">
        <v>3705.752</v>
      </c>
      <c r="AL3810">
        <v>4542.2430000000004</v>
      </c>
      <c r="AM3810">
        <v>3765.8510000000001</v>
      </c>
      <c r="AN3810">
        <v>5223.3140000000003</v>
      </c>
      <c r="AO3810">
        <v>7638.32</v>
      </c>
      <c r="AP3810">
        <v>8170.3010000000004</v>
      </c>
      <c r="AQ3810">
        <v>8911.3189999999995</v>
      </c>
      <c r="AR3810">
        <v>9419.884</v>
      </c>
      <c r="AS3810">
        <v>6791.2669999999998</v>
      </c>
      <c r="AT3810">
        <v>7573.9560000000001</v>
      </c>
      <c r="AU3810">
        <v>9754.36</v>
      </c>
      <c r="AV3810">
        <v>11471.619000000001</v>
      </c>
      <c r="AW3810">
        <v>12428.684999999999</v>
      </c>
      <c r="AX3810">
        <v>13569.630999999999</v>
      </c>
      <c r="AY3810">
        <v>14367.903</v>
      </c>
      <c r="AZ3810">
        <v>15802.081</v>
      </c>
      <c r="BA3810">
        <v>17124.740000000002</v>
      </c>
      <c r="BB3810">
        <v>2016</v>
      </c>
    </row>
    <row r="3811" spans="1:54" hidden="1" x14ac:dyDescent="0.25">
      <c r="A3811">
        <v>916</v>
      </c>
      <c r="B3811" t="s">
        <v>1232</v>
      </c>
      <c r="C3811" t="s">
        <v>245</v>
      </c>
      <c r="D3811" t="s">
        <v>1231</v>
      </c>
      <c r="E3811" t="s">
        <v>244</v>
      </c>
      <c r="F3811" t="s">
        <v>243</v>
      </c>
      <c r="G3811" t="s">
        <v>198</v>
      </c>
      <c r="I3811" t="s">
        <v>242</v>
      </c>
      <c r="J3811" t="s">
        <v>196</v>
      </c>
      <c r="K3811" t="s">
        <v>196</v>
      </c>
      <c r="L3811" t="s">
        <v>196</v>
      </c>
      <c r="M3811" t="s">
        <v>196</v>
      </c>
      <c r="N3811" t="s">
        <v>196</v>
      </c>
      <c r="O3811" t="s">
        <v>196</v>
      </c>
      <c r="P3811" t="s">
        <v>196</v>
      </c>
      <c r="Q3811" t="s">
        <v>196</v>
      </c>
      <c r="R3811" t="s">
        <v>196</v>
      </c>
      <c r="S3811" t="s">
        <v>196</v>
      </c>
      <c r="T3811" t="s">
        <v>196</v>
      </c>
      <c r="U3811" t="s">
        <v>196</v>
      </c>
      <c r="V3811" t="s">
        <v>196</v>
      </c>
      <c r="W3811" t="s">
        <v>196</v>
      </c>
      <c r="X3811">
        <v>22.198</v>
      </c>
      <c r="Y3811">
        <v>16.861000000000001</v>
      </c>
      <c r="Z3811">
        <v>13.223000000000001</v>
      </c>
      <c r="AA3811">
        <v>13.471</v>
      </c>
      <c r="AB3811">
        <v>18.187999999999999</v>
      </c>
      <c r="AC3811">
        <v>17.538</v>
      </c>
      <c r="AD3811">
        <v>21.855</v>
      </c>
      <c r="AE3811">
        <v>25.654</v>
      </c>
      <c r="AF3811">
        <v>22.451000000000001</v>
      </c>
      <c r="AG3811">
        <v>25.350999999999999</v>
      </c>
      <c r="AH3811">
        <v>24.55</v>
      </c>
      <c r="AI3811">
        <v>28.084</v>
      </c>
      <c r="AJ3811">
        <v>27.452999999999999</v>
      </c>
      <c r="AK3811">
        <v>28.838999999999999</v>
      </c>
      <c r="AL3811">
        <v>28.295000000000002</v>
      </c>
      <c r="AM3811">
        <v>22.141999999999999</v>
      </c>
      <c r="AN3811">
        <v>23.943000000000001</v>
      </c>
      <c r="AO3811">
        <v>27.045000000000002</v>
      </c>
      <c r="AP3811">
        <v>26.343</v>
      </c>
      <c r="AQ3811">
        <v>24.754000000000001</v>
      </c>
      <c r="AR3811">
        <v>23.742000000000001</v>
      </c>
      <c r="AS3811">
        <v>16.611000000000001</v>
      </c>
      <c r="AT3811">
        <v>16.562000000000001</v>
      </c>
      <c r="AU3811">
        <v>18.603000000000002</v>
      </c>
      <c r="AV3811">
        <v>19.443000000000001</v>
      </c>
      <c r="AW3811">
        <v>19.695</v>
      </c>
      <c r="AX3811">
        <v>20.13</v>
      </c>
      <c r="AY3811">
        <v>19.866</v>
      </c>
      <c r="AZ3811">
        <v>20.190000000000001</v>
      </c>
      <c r="BA3811">
        <v>20.341000000000001</v>
      </c>
      <c r="BB3811">
        <v>2016</v>
      </c>
    </row>
    <row r="3812" spans="1:54" hidden="1" x14ac:dyDescent="0.25">
      <c r="A3812">
        <v>916</v>
      </c>
      <c r="B3812" t="s">
        <v>1232</v>
      </c>
      <c r="C3812" t="s">
        <v>241</v>
      </c>
      <c r="D3812" t="s">
        <v>1231</v>
      </c>
      <c r="E3812" t="s">
        <v>239</v>
      </c>
      <c r="F3812" t="s">
        <v>238</v>
      </c>
      <c r="G3812" t="s">
        <v>209</v>
      </c>
      <c r="H3812" t="s">
        <v>205</v>
      </c>
      <c r="I3812" t="s">
        <v>1234</v>
      </c>
      <c r="J3812" t="s">
        <v>196</v>
      </c>
      <c r="K3812" t="s">
        <v>196</v>
      </c>
      <c r="L3812" t="s">
        <v>196</v>
      </c>
      <c r="M3812" t="s">
        <v>196</v>
      </c>
      <c r="N3812" t="s">
        <v>196</v>
      </c>
      <c r="O3812" t="s">
        <v>196</v>
      </c>
      <c r="P3812" t="s">
        <v>196</v>
      </c>
      <c r="Q3812" t="s">
        <v>196</v>
      </c>
      <c r="R3812" t="s">
        <v>196</v>
      </c>
      <c r="S3812" t="s">
        <v>196</v>
      </c>
      <c r="T3812" t="s">
        <v>196</v>
      </c>
      <c r="U3812" t="s">
        <v>196</v>
      </c>
      <c r="V3812" t="s">
        <v>196</v>
      </c>
      <c r="W3812" t="s">
        <v>196</v>
      </c>
      <c r="X3812" t="s">
        <v>196</v>
      </c>
      <c r="Y3812" t="s">
        <v>196</v>
      </c>
      <c r="Z3812" t="s">
        <v>196</v>
      </c>
      <c r="AA3812" t="s">
        <v>196</v>
      </c>
      <c r="AB3812" t="s">
        <v>196</v>
      </c>
      <c r="AC3812" t="s">
        <v>196</v>
      </c>
      <c r="AD3812" t="s">
        <v>196</v>
      </c>
      <c r="AE3812" t="s">
        <v>196</v>
      </c>
      <c r="AF3812">
        <v>775.16300000000001</v>
      </c>
      <c r="AG3812">
        <v>984.89200000000005</v>
      </c>
      <c r="AH3812">
        <v>1248.1400000000001</v>
      </c>
      <c r="AI3812">
        <v>1679.883</v>
      </c>
      <c r="AJ3812">
        <v>2022.2</v>
      </c>
      <c r="AK3812">
        <v>3045.9520000000002</v>
      </c>
      <c r="AL3812">
        <v>4345.2520000000004</v>
      </c>
      <c r="AM3812">
        <v>3991.72</v>
      </c>
      <c r="AN3812">
        <v>4902.6930000000002</v>
      </c>
      <c r="AO3812">
        <v>5997.1059999999998</v>
      </c>
      <c r="AP3812">
        <v>6796.0540000000001</v>
      </c>
      <c r="AQ3812">
        <v>7130.9170000000004</v>
      </c>
      <c r="AR3812">
        <v>8435.1740000000009</v>
      </c>
      <c r="AS3812">
        <v>9348.9169999999995</v>
      </c>
      <c r="AT3812">
        <v>10085.885</v>
      </c>
      <c r="AU3812">
        <v>13072.22</v>
      </c>
      <c r="AV3812">
        <v>12824.572</v>
      </c>
      <c r="AW3812">
        <v>13795.796</v>
      </c>
      <c r="AX3812">
        <v>14767.332</v>
      </c>
      <c r="AY3812">
        <v>15803.826999999999</v>
      </c>
      <c r="AZ3812">
        <v>17107.439999999999</v>
      </c>
      <c r="BA3812">
        <v>18333.974999999999</v>
      </c>
      <c r="BB3812">
        <v>2016</v>
      </c>
    </row>
    <row r="3813" spans="1:54" hidden="1" x14ac:dyDescent="0.25">
      <c r="A3813">
        <v>916</v>
      </c>
      <c r="B3813" t="s">
        <v>1232</v>
      </c>
      <c r="C3813" t="s">
        <v>240</v>
      </c>
      <c r="D3813" t="s">
        <v>1231</v>
      </c>
      <c r="E3813" t="s">
        <v>239</v>
      </c>
      <c r="F3813" t="s">
        <v>238</v>
      </c>
      <c r="G3813" t="s">
        <v>198</v>
      </c>
      <c r="I3813" t="s">
        <v>237</v>
      </c>
      <c r="J3813" t="s">
        <v>196</v>
      </c>
      <c r="K3813" t="s">
        <v>196</v>
      </c>
      <c r="L3813" t="s">
        <v>196</v>
      </c>
      <c r="M3813" t="s">
        <v>196</v>
      </c>
      <c r="N3813" t="s">
        <v>196</v>
      </c>
      <c r="O3813" t="s">
        <v>196</v>
      </c>
      <c r="P3813" t="s">
        <v>196</v>
      </c>
      <c r="Q3813" t="s">
        <v>196</v>
      </c>
      <c r="R3813" t="s">
        <v>196</v>
      </c>
      <c r="S3813" t="s">
        <v>196</v>
      </c>
      <c r="T3813" t="s">
        <v>196</v>
      </c>
      <c r="U3813" t="s">
        <v>196</v>
      </c>
      <c r="V3813" t="s">
        <v>196</v>
      </c>
      <c r="W3813" t="s">
        <v>196</v>
      </c>
      <c r="X3813" t="s">
        <v>196</v>
      </c>
      <c r="Y3813" t="s">
        <v>196</v>
      </c>
      <c r="Z3813" t="s">
        <v>196</v>
      </c>
      <c r="AA3813" t="s">
        <v>196</v>
      </c>
      <c r="AB3813" t="s">
        <v>196</v>
      </c>
      <c r="AC3813" t="s">
        <v>196</v>
      </c>
      <c r="AD3813" t="s">
        <v>196</v>
      </c>
      <c r="AE3813" t="s">
        <v>196</v>
      </c>
      <c r="AF3813">
        <v>20.527000000000001</v>
      </c>
      <c r="AG3813">
        <v>21.355</v>
      </c>
      <c r="AH3813">
        <v>21.263000000000002</v>
      </c>
      <c r="AI3813">
        <v>22.131</v>
      </c>
      <c r="AJ3813">
        <v>19.798999999999999</v>
      </c>
      <c r="AK3813">
        <v>23.704000000000001</v>
      </c>
      <c r="AL3813">
        <v>27.068000000000001</v>
      </c>
      <c r="AM3813">
        <v>23.47</v>
      </c>
      <c r="AN3813">
        <v>22.472999999999999</v>
      </c>
      <c r="AO3813">
        <v>21.234000000000002</v>
      </c>
      <c r="AP3813">
        <v>21.911999999999999</v>
      </c>
      <c r="AQ3813">
        <v>19.809000000000001</v>
      </c>
      <c r="AR3813">
        <v>21.26</v>
      </c>
      <c r="AS3813">
        <v>22.867000000000001</v>
      </c>
      <c r="AT3813">
        <v>22.053999999999998</v>
      </c>
      <c r="AU3813">
        <v>24.931000000000001</v>
      </c>
      <c r="AV3813">
        <v>21.736000000000001</v>
      </c>
      <c r="AW3813">
        <v>21.861999999999998</v>
      </c>
      <c r="AX3813">
        <v>21.907</v>
      </c>
      <c r="AY3813">
        <v>21.852</v>
      </c>
      <c r="AZ3813">
        <v>21.858000000000001</v>
      </c>
      <c r="BA3813">
        <v>21.777000000000001</v>
      </c>
      <c r="BB3813">
        <v>2016</v>
      </c>
    </row>
    <row r="3814" spans="1:54" hidden="1" x14ac:dyDescent="0.25">
      <c r="A3814">
        <v>916</v>
      </c>
      <c r="B3814" t="s">
        <v>1232</v>
      </c>
      <c r="C3814" t="s">
        <v>236</v>
      </c>
      <c r="D3814" t="s">
        <v>1231</v>
      </c>
      <c r="E3814" t="s">
        <v>234</v>
      </c>
      <c r="F3814" t="s">
        <v>233</v>
      </c>
      <c r="G3814" t="s">
        <v>209</v>
      </c>
      <c r="H3814" t="s">
        <v>205</v>
      </c>
      <c r="I3814" t="s">
        <v>1234</v>
      </c>
      <c r="J3814" t="s">
        <v>196</v>
      </c>
      <c r="K3814" t="s">
        <v>196</v>
      </c>
      <c r="L3814" t="s">
        <v>196</v>
      </c>
      <c r="M3814" t="s">
        <v>196</v>
      </c>
      <c r="N3814" t="s">
        <v>196</v>
      </c>
      <c r="O3814" t="s">
        <v>196</v>
      </c>
      <c r="P3814" t="s">
        <v>196</v>
      </c>
      <c r="Q3814" t="s">
        <v>196</v>
      </c>
      <c r="R3814" t="s">
        <v>196</v>
      </c>
      <c r="S3814" t="s">
        <v>196</v>
      </c>
      <c r="T3814" t="s">
        <v>196</v>
      </c>
      <c r="U3814" t="s">
        <v>196</v>
      </c>
      <c r="V3814" t="s">
        <v>196</v>
      </c>
      <c r="W3814" t="s">
        <v>196</v>
      </c>
      <c r="X3814" t="s">
        <v>196</v>
      </c>
      <c r="Y3814" t="s">
        <v>196</v>
      </c>
      <c r="Z3814" t="s">
        <v>196</v>
      </c>
      <c r="AA3814" t="s">
        <v>196</v>
      </c>
      <c r="AB3814" t="s">
        <v>196</v>
      </c>
      <c r="AC3814" t="s">
        <v>196</v>
      </c>
      <c r="AD3814" t="s">
        <v>196</v>
      </c>
      <c r="AE3814" t="s">
        <v>196</v>
      </c>
      <c r="AF3814">
        <v>72.650999999999996</v>
      </c>
      <c r="AG3814">
        <v>184.297</v>
      </c>
      <c r="AH3814">
        <v>192.982</v>
      </c>
      <c r="AI3814">
        <v>451.84100000000001</v>
      </c>
      <c r="AJ3814">
        <v>781.71699999999998</v>
      </c>
      <c r="AK3814">
        <v>659.8</v>
      </c>
      <c r="AL3814">
        <v>196.99100000000001</v>
      </c>
      <c r="AM3814">
        <v>-225.87</v>
      </c>
      <c r="AN3814">
        <v>320.62099999999998</v>
      </c>
      <c r="AO3814">
        <v>1641.2139999999999</v>
      </c>
      <c r="AP3814">
        <v>1374.2460000000001</v>
      </c>
      <c r="AQ3814">
        <v>1780.4010000000001</v>
      </c>
      <c r="AR3814">
        <v>984.71</v>
      </c>
      <c r="AS3814">
        <v>-2557.6489999999999</v>
      </c>
      <c r="AT3814">
        <v>-2511.9290000000001</v>
      </c>
      <c r="AU3814">
        <v>-3317.86</v>
      </c>
      <c r="AV3814">
        <v>-1352.953</v>
      </c>
      <c r="AW3814">
        <v>-1367.1110000000001</v>
      </c>
      <c r="AX3814">
        <v>-1197.701</v>
      </c>
      <c r="AY3814">
        <v>-1435.924</v>
      </c>
      <c r="AZ3814">
        <v>-1305.3599999999999</v>
      </c>
      <c r="BA3814">
        <v>-1209.2349999999999</v>
      </c>
      <c r="BB3814">
        <v>2016</v>
      </c>
    </row>
    <row r="3815" spans="1:54" hidden="1" x14ac:dyDescent="0.25">
      <c r="A3815">
        <v>916</v>
      </c>
      <c r="B3815" t="s">
        <v>1232</v>
      </c>
      <c r="C3815" t="s">
        <v>235</v>
      </c>
      <c r="D3815" t="s">
        <v>1231</v>
      </c>
      <c r="E3815" t="s">
        <v>234</v>
      </c>
      <c r="F3815" t="s">
        <v>233</v>
      </c>
      <c r="G3815" t="s">
        <v>198</v>
      </c>
      <c r="I3815" t="s">
        <v>232</v>
      </c>
      <c r="J3815" t="s">
        <v>196</v>
      </c>
      <c r="K3815" t="s">
        <v>196</v>
      </c>
      <c r="L3815" t="s">
        <v>196</v>
      </c>
      <c r="M3815" t="s">
        <v>196</v>
      </c>
      <c r="N3815" t="s">
        <v>196</v>
      </c>
      <c r="O3815" t="s">
        <v>196</v>
      </c>
      <c r="P3815" t="s">
        <v>196</v>
      </c>
      <c r="Q3815" t="s">
        <v>196</v>
      </c>
      <c r="R3815" t="s">
        <v>196</v>
      </c>
      <c r="S3815" t="s">
        <v>196</v>
      </c>
      <c r="T3815" t="s">
        <v>196</v>
      </c>
      <c r="U3815" t="s">
        <v>196</v>
      </c>
      <c r="V3815" t="s">
        <v>196</v>
      </c>
      <c r="W3815" t="s">
        <v>196</v>
      </c>
      <c r="X3815" t="s">
        <v>196</v>
      </c>
      <c r="Y3815" t="s">
        <v>196</v>
      </c>
      <c r="Z3815" t="s">
        <v>196</v>
      </c>
      <c r="AA3815" t="s">
        <v>196</v>
      </c>
      <c r="AB3815" t="s">
        <v>196</v>
      </c>
      <c r="AC3815" t="s">
        <v>196</v>
      </c>
      <c r="AD3815" t="s">
        <v>196</v>
      </c>
      <c r="AE3815" t="s">
        <v>196</v>
      </c>
      <c r="AF3815">
        <v>1.9239999999999999</v>
      </c>
      <c r="AG3815">
        <v>3.996</v>
      </c>
      <c r="AH3815">
        <v>3.2879999999999998</v>
      </c>
      <c r="AI3815">
        <v>5.9530000000000003</v>
      </c>
      <c r="AJ3815">
        <v>7.6539999999999999</v>
      </c>
      <c r="AK3815">
        <v>5.1349999999999998</v>
      </c>
      <c r="AL3815">
        <v>1.2270000000000001</v>
      </c>
      <c r="AM3815">
        <v>-1.3280000000000001</v>
      </c>
      <c r="AN3815">
        <v>1.47</v>
      </c>
      <c r="AO3815">
        <v>5.8109999999999999</v>
      </c>
      <c r="AP3815">
        <v>4.431</v>
      </c>
      <c r="AQ3815">
        <v>4.9459999999999997</v>
      </c>
      <c r="AR3815">
        <v>2.4820000000000002</v>
      </c>
      <c r="AS3815">
        <v>-6.2560000000000002</v>
      </c>
      <c r="AT3815">
        <v>-5.4930000000000003</v>
      </c>
      <c r="AU3815">
        <v>-6.3280000000000003</v>
      </c>
      <c r="AV3815">
        <v>-2.2930000000000001</v>
      </c>
      <c r="AW3815">
        <v>-2.1659999999999999</v>
      </c>
      <c r="AX3815">
        <v>-1.7769999999999999</v>
      </c>
      <c r="AY3815">
        <v>-1.9850000000000001</v>
      </c>
      <c r="AZ3815">
        <v>-1.6679999999999999</v>
      </c>
      <c r="BA3815">
        <v>-1.4359999999999999</v>
      </c>
      <c r="BB3815">
        <v>2016</v>
      </c>
    </row>
    <row r="3816" spans="1:54" hidden="1" x14ac:dyDescent="0.25">
      <c r="A3816">
        <v>916</v>
      </c>
      <c r="B3816" t="s">
        <v>1232</v>
      </c>
      <c r="C3816" t="s">
        <v>231</v>
      </c>
      <c r="D3816" t="s">
        <v>1231</v>
      </c>
      <c r="E3816" t="s">
        <v>229</v>
      </c>
      <c r="F3816" t="s">
        <v>228</v>
      </c>
      <c r="G3816" t="s">
        <v>209</v>
      </c>
      <c r="H3816" t="s">
        <v>205</v>
      </c>
      <c r="I3816" t="s">
        <v>1234</v>
      </c>
      <c r="J3816" t="s">
        <v>196</v>
      </c>
      <c r="K3816" t="s">
        <v>196</v>
      </c>
      <c r="L3816" t="s">
        <v>196</v>
      </c>
      <c r="M3816" t="s">
        <v>196</v>
      </c>
      <c r="N3816" t="s">
        <v>196</v>
      </c>
      <c r="O3816" t="s">
        <v>196</v>
      </c>
      <c r="P3816" t="s">
        <v>196</v>
      </c>
      <c r="Q3816" t="s">
        <v>196</v>
      </c>
      <c r="R3816" t="s">
        <v>196</v>
      </c>
      <c r="S3816" t="s">
        <v>196</v>
      </c>
      <c r="T3816" t="s">
        <v>196</v>
      </c>
      <c r="U3816" t="s">
        <v>196</v>
      </c>
      <c r="V3816" t="s">
        <v>196</v>
      </c>
      <c r="W3816" t="s">
        <v>196</v>
      </c>
      <c r="X3816" t="s">
        <v>196</v>
      </c>
      <c r="Y3816" t="s">
        <v>196</v>
      </c>
      <c r="Z3816" t="s">
        <v>196</v>
      </c>
      <c r="AA3816" t="s">
        <v>196</v>
      </c>
      <c r="AB3816" t="s">
        <v>196</v>
      </c>
      <c r="AC3816" t="s">
        <v>196</v>
      </c>
      <c r="AD3816" t="s">
        <v>196</v>
      </c>
      <c r="AE3816" t="s">
        <v>196</v>
      </c>
      <c r="AF3816">
        <v>81.677999999999997</v>
      </c>
      <c r="AG3816">
        <v>225.16399999999999</v>
      </c>
      <c r="AH3816">
        <v>204.928</v>
      </c>
      <c r="AI3816">
        <v>428.738</v>
      </c>
      <c r="AJ3816">
        <v>644.64300000000003</v>
      </c>
      <c r="AK3816">
        <v>416.221</v>
      </c>
      <c r="AL3816">
        <v>81.424000000000007</v>
      </c>
      <c r="AM3816">
        <v>-136.99799999999999</v>
      </c>
      <c r="AN3816">
        <v>359.85899999999998</v>
      </c>
      <c r="AO3816">
        <v>1533.9849999999999</v>
      </c>
      <c r="AP3816">
        <v>1240.761</v>
      </c>
      <c r="AQ3816">
        <v>1492.376</v>
      </c>
      <c r="AR3816">
        <v>899.50900000000001</v>
      </c>
      <c r="AS3816">
        <v>-2644.614</v>
      </c>
      <c r="AT3816">
        <v>-2443.9659999999999</v>
      </c>
      <c r="AU3816">
        <v>-3331.9839999999999</v>
      </c>
      <c r="AV3816">
        <v>-1482.01</v>
      </c>
      <c r="AW3816">
        <v>-1577.864</v>
      </c>
      <c r="AX3816">
        <v>-1471.298</v>
      </c>
      <c r="AY3816">
        <v>-1751.5409999999999</v>
      </c>
      <c r="AZ3816">
        <v>-1686.5060000000001</v>
      </c>
      <c r="BA3816">
        <v>-1651.3430000000001</v>
      </c>
      <c r="BB3816">
        <v>2016</v>
      </c>
    </row>
    <row r="3817" spans="1:54" hidden="1" x14ac:dyDescent="0.25">
      <c r="A3817">
        <v>916</v>
      </c>
      <c r="B3817" t="s">
        <v>1232</v>
      </c>
      <c r="C3817" t="s">
        <v>230</v>
      </c>
      <c r="D3817" t="s">
        <v>1231</v>
      </c>
      <c r="E3817" t="s">
        <v>229</v>
      </c>
      <c r="F3817" t="s">
        <v>228</v>
      </c>
      <c r="G3817" t="s">
        <v>227</v>
      </c>
      <c r="I3817" t="s">
        <v>398</v>
      </c>
      <c r="J3817" t="s">
        <v>196</v>
      </c>
      <c r="K3817" t="s">
        <v>196</v>
      </c>
      <c r="L3817" t="s">
        <v>196</v>
      </c>
      <c r="M3817" t="s">
        <v>196</v>
      </c>
      <c r="N3817" t="s">
        <v>196</v>
      </c>
      <c r="O3817" t="s">
        <v>196</v>
      </c>
      <c r="P3817" t="s">
        <v>196</v>
      </c>
      <c r="Q3817" t="s">
        <v>196</v>
      </c>
      <c r="R3817" t="s">
        <v>196</v>
      </c>
      <c r="S3817" t="s">
        <v>196</v>
      </c>
      <c r="T3817" t="s">
        <v>196</v>
      </c>
      <c r="U3817" t="s">
        <v>196</v>
      </c>
      <c r="V3817" t="s">
        <v>196</v>
      </c>
      <c r="W3817" t="s">
        <v>196</v>
      </c>
      <c r="X3817" t="s">
        <v>196</v>
      </c>
      <c r="Y3817" t="s">
        <v>196</v>
      </c>
      <c r="Z3817" t="s">
        <v>196</v>
      </c>
      <c r="AA3817" t="s">
        <v>196</v>
      </c>
      <c r="AB3817" t="s">
        <v>196</v>
      </c>
      <c r="AC3817" t="s">
        <v>196</v>
      </c>
      <c r="AD3817" t="s">
        <v>196</v>
      </c>
      <c r="AE3817" t="s">
        <v>196</v>
      </c>
      <c r="AF3817">
        <v>2.085</v>
      </c>
      <c r="AG3817">
        <v>4.7530000000000001</v>
      </c>
      <c r="AH3817">
        <v>3.4449999999999998</v>
      </c>
      <c r="AI3817">
        <v>5.6689999999999996</v>
      </c>
      <c r="AJ3817">
        <v>6.5250000000000004</v>
      </c>
      <c r="AK3817">
        <v>3.4079999999999999</v>
      </c>
      <c r="AL3817">
        <v>0.51800000000000002</v>
      </c>
      <c r="AM3817">
        <v>-0.78500000000000003</v>
      </c>
      <c r="AN3817">
        <v>1.633</v>
      </c>
      <c r="AO3817">
        <v>5.4980000000000002</v>
      </c>
      <c r="AP3817">
        <v>4.0599999999999996</v>
      </c>
      <c r="AQ3817">
        <v>4.274</v>
      </c>
      <c r="AR3817">
        <v>2.3450000000000002</v>
      </c>
      <c r="AS3817">
        <v>-6.5350000000000001</v>
      </c>
      <c r="AT3817">
        <v>-5.2850000000000001</v>
      </c>
      <c r="AU3817">
        <v>-6.3529999999999998</v>
      </c>
      <c r="AV3817">
        <v>-2.5369999999999999</v>
      </c>
      <c r="AW3817">
        <v>-2.54</v>
      </c>
      <c r="AX3817">
        <v>-2.2250000000000001</v>
      </c>
      <c r="AY3817">
        <v>-2.4729999999999999</v>
      </c>
      <c r="AZ3817">
        <v>-2.2050000000000001</v>
      </c>
      <c r="BA3817">
        <v>-2.0110000000000001</v>
      </c>
      <c r="BB3817">
        <v>2016</v>
      </c>
    </row>
    <row r="3818" spans="1:54" hidden="1" x14ac:dyDescent="0.25">
      <c r="A3818">
        <v>916</v>
      </c>
      <c r="B3818" t="s">
        <v>1232</v>
      </c>
      <c r="C3818" t="s">
        <v>226</v>
      </c>
      <c r="D3818" t="s">
        <v>1231</v>
      </c>
      <c r="E3818" t="s">
        <v>224</v>
      </c>
      <c r="F3818" t="s">
        <v>223</v>
      </c>
      <c r="G3818" t="s">
        <v>209</v>
      </c>
      <c r="H3818" t="s">
        <v>205</v>
      </c>
      <c r="I3818" t="s">
        <v>1234</v>
      </c>
      <c r="J3818" t="s">
        <v>196</v>
      </c>
      <c r="K3818" t="s">
        <v>196</v>
      </c>
      <c r="L3818" t="s">
        <v>196</v>
      </c>
      <c r="M3818" t="s">
        <v>196</v>
      </c>
      <c r="N3818" t="s">
        <v>196</v>
      </c>
      <c r="O3818" t="s">
        <v>196</v>
      </c>
      <c r="P3818" t="s">
        <v>196</v>
      </c>
      <c r="Q3818" t="s">
        <v>196</v>
      </c>
      <c r="R3818" t="s">
        <v>196</v>
      </c>
      <c r="S3818" t="s">
        <v>196</v>
      </c>
      <c r="T3818" t="s">
        <v>196</v>
      </c>
      <c r="U3818" t="s">
        <v>196</v>
      </c>
      <c r="V3818" t="s">
        <v>196</v>
      </c>
      <c r="W3818" t="s">
        <v>196</v>
      </c>
      <c r="X3818" t="s">
        <v>196</v>
      </c>
      <c r="Y3818" t="s">
        <v>196</v>
      </c>
      <c r="Z3818" t="s">
        <v>196</v>
      </c>
      <c r="AA3818" t="s">
        <v>196</v>
      </c>
      <c r="AB3818" t="s">
        <v>196</v>
      </c>
      <c r="AC3818" t="s">
        <v>196</v>
      </c>
      <c r="AD3818" t="s">
        <v>196</v>
      </c>
      <c r="AE3818" t="s">
        <v>196</v>
      </c>
      <c r="AF3818">
        <v>84.055000000000007</v>
      </c>
      <c r="AG3818">
        <v>170.13300000000001</v>
      </c>
      <c r="AH3818">
        <v>160.834</v>
      </c>
      <c r="AI3818">
        <v>415.47</v>
      </c>
      <c r="AJ3818">
        <v>735.01800000000003</v>
      </c>
      <c r="AK3818">
        <v>537.50199999999995</v>
      </c>
      <c r="AL3818">
        <v>247.22300000000001</v>
      </c>
      <c r="AM3818">
        <v>-240.91800000000001</v>
      </c>
      <c r="AN3818">
        <v>396.14</v>
      </c>
      <c r="AO3818">
        <v>1612.0519999999999</v>
      </c>
      <c r="AP3818">
        <v>1173.2650000000001</v>
      </c>
      <c r="AQ3818">
        <v>1590.537</v>
      </c>
      <c r="AR3818">
        <v>799.072</v>
      </c>
      <c r="AS3818">
        <v>-2405.6280000000002</v>
      </c>
      <c r="AT3818">
        <v>-2199.0329999999999</v>
      </c>
      <c r="AU3818">
        <v>-3329.4690000000001</v>
      </c>
      <c r="AV3818">
        <v>-1222.9970000000001</v>
      </c>
      <c r="AW3818">
        <v>-1173.847</v>
      </c>
      <c r="AX3818">
        <v>-966.23</v>
      </c>
      <c r="AY3818">
        <v>-1115.3309999999999</v>
      </c>
      <c r="AZ3818">
        <v>-885.12900000000002</v>
      </c>
      <c r="BA3818">
        <v>-680.85</v>
      </c>
      <c r="BB3818">
        <v>2016</v>
      </c>
    </row>
    <row r="3819" spans="1:54" hidden="1" x14ac:dyDescent="0.25">
      <c r="A3819">
        <v>916</v>
      </c>
      <c r="B3819" t="s">
        <v>1232</v>
      </c>
      <c r="C3819" t="s">
        <v>225</v>
      </c>
      <c r="D3819" t="s">
        <v>1231</v>
      </c>
      <c r="E3819" t="s">
        <v>224</v>
      </c>
      <c r="F3819" t="s">
        <v>223</v>
      </c>
      <c r="G3819" t="s">
        <v>198</v>
      </c>
      <c r="I3819" t="s">
        <v>222</v>
      </c>
      <c r="J3819" t="s">
        <v>196</v>
      </c>
      <c r="K3819" t="s">
        <v>196</v>
      </c>
      <c r="L3819" t="s">
        <v>196</v>
      </c>
      <c r="M3819" t="s">
        <v>196</v>
      </c>
      <c r="N3819" t="s">
        <v>196</v>
      </c>
      <c r="O3819" t="s">
        <v>196</v>
      </c>
      <c r="P3819" t="s">
        <v>196</v>
      </c>
      <c r="Q3819" t="s">
        <v>196</v>
      </c>
      <c r="R3819" t="s">
        <v>196</v>
      </c>
      <c r="S3819" t="s">
        <v>196</v>
      </c>
      <c r="T3819" t="s">
        <v>196</v>
      </c>
      <c r="U3819" t="s">
        <v>196</v>
      </c>
      <c r="V3819" t="s">
        <v>196</v>
      </c>
      <c r="W3819" t="s">
        <v>196</v>
      </c>
      <c r="X3819" t="s">
        <v>196</v>
      </c>
      <c r="Y3819" t="s">
        <v>196</v>
      </c>
      <c r="Z3819" t="s">
        <v>196</v>
      </c>
      <c r="AA3819" t="s">
        <v>196</v>
      </c>
      <c r="AB3819" t="s">
        <v>196</v>
      </c>
      <c r="AC3819" t="s">
        <v>196</v>
      </c>
      <c r="AD3819" t="s">
        <v>196</v>
      </c>
      <c r="AE3819" t="s">
        <v>196</v>
      </c>
      <c r="AF3819">
        <v>2.226</v>
      </c>
      <c r="AG3819">
        <v>3.6890000000000001</v>
      </c>
      <c r="AH3819">
        <v>2.74</v>
      </c>
      <c r="AI3819">
        <v>5.4729999999999999</v>
      </c>
      <c r="AJ3819">
        <v>7.1959999999999997</v>
      </c>
      <c r="AK3819">
        <v>4.1829999999999998</v>
      </c>
      <c r="AL3819">
        <v>1.54</v>
      </c>
      <c r="AM3819">
        <v>-1.417</v>
      </c>
      <c r="AN3819">
        <v>1.8160000000000001</v>
      </c>
      <c r="AO3819">
        <v>5.7080000000000002</v>
      </c>
      <c r="AP3819">
        <v>3.7829999999999999</v>
      </c>
      <c r="AQ3819">
        <v>4.4180000000000001</v>
      </c>
      <c r="AR3819">
        <v>2.0139999999999998</v>
      </c>
      <c r="AS3819">
        <v>-5.8840000000000003</v>
      </c>
      <c r="AT3819">
        <v>-4.8090000000000002</v>
      </c>
      <c r="AU3819">
        <v>-6.35</v>
      </c>
      <c r="AV3819">
        <v>-2.073</v>
      </c>
      <c r="AW3819">
        <v>-1.86</v>
      </c>
      <c r="AX3819">
        <v>-1.4330000000000001</v>
      </c>
      <c r="AY3819">
        <v>-1.542</v>
      </c>
      <c r="AZ3819">
        <v>-1.131</v>
      </c>
      <c r="BA3819">
        <v>-0.80900000000000005</v>
      </c>
      <c r="BB3819">
        <v>2016</v>
      </c>
    </row>
    <row r="3820" spans="1:54" hidden="1" x14ac:dyDescent="0.25">
      <c r="A3820">
        <v>916</v>
      </c>
      <c r="B3820" t="s">
        <v>1232</v>
      </c>
      <c r="C3820" t="s">
        <v>221</v>
      </c>
      <c r="D3820" t="s">
        <v>1231</v>
      </c>
      <c r="E3820" t="s">
        <v>219</v>
      </c>
      <c r="F3820" t="s">
        <v>218</v>
      </c>
      <c r="G3820" t="s">
        <v>209</v>
      </c>
      <c r="H3820" t="s">
        <v>205</v>
      </c>
      <c r="I3820" t="s">
        <v>1234</v>
      </c>
      <c r="J3820" t="s">
        <v>196</v>
      </c>
      <c r="K3820" t="s">
        <v>196</v>
      </c>
      <c r="L3820" t="s">
        <v>196</v>
      </c>
      <c r="M3820" t="s">
        <v>196</v>
      </c>
      <c r="N3820" t="s">
        <v>196</v>
      </c>
      <c r="O3820" t="s">
        <v>196</v>
      </c>
      <c r="P3820" t="s">
        <v>196</v>
      </c>
      <c r="Q3820" t="s">
        <v>196</v>
      </c>
      <c r="R3820" t="s">
        <v>196</v>
      </c>
      <c r="S3820" t="s">
        <v>196</v>
      </c>
      <c r="T3820" t="s">
        <v>196</v>
      </c>
      <c r="U3820" t="s">
        <v>196</v>
      </c>
      <c r="V3820" t="s">
        <v>196</v>
      </c>
      <c r="W3820" t="s">
        <v>196</v>
      </c>
      <c r="X3820" t="s">
        <v>196</v>
      </c>
      <c r="Y3820" t="s">
        <v>196</v>
      </c>
      <c r="Z3820" t="s">
        <v>196</v>
      </c>
      <c r="AA3820" t="s">
        <v>196</v>
      </c>
      <c r="AB3820" t="s">
        <v>196</v>
      </c>
      <c r="AC3820" t="s">
        <v>196</v>
      </c>
      <c r="AD3820" t="s">
        <v>196</v>
      </c>
      <c r="AE3820" t="s">
        <v>196</v>
      </c>
      <c r="AF3820">
        <v>296.51799999999997</v>
      </c>
      <c r="AG3820">
        <v>165.10599999999999</v>
      </c>
      <c r="AH3820">
        <v>1.67</v>
      </c>
      <c r="AI3820">
        <v>-465.25900000000001</v>
      </c>
      <c r="AJ3820">
        <v>-1108.703</v>
      </c>
      <c r="AK3820">
        <v>-1772.2729999999999</v>
      </c>
      <c r="AL3820">
        <v>-2233.3649999999998</v>
      </c>
      <c r="AM3820">
        <v>-1878.296</v>
      </c>
      <c r="AN3820">
        <v>-2235.9580000000001</v>
      </c>
      <c r="AO3820">
        <v>-3588.4659999999999</v>
      </c>
      <c r="AP3820">
        <v>-4944.0159999999996</v>
      </c>
      <c r="AQ3820">
        <v>-6337.5789999999997</v>
      </c>
      <c r="AR3820">
        <v>-7604.3159999999998</v>
      </c>
      <c r="AS3820">
        <v>-12612.82</v>
      </c>
      <c r="AT3820">
        <v>-10421.396000000001</v>
      </c>
      <c r="AU3820">
        <v>-6178.826</v>
      </c>
      <c r="AV3820">
        <v>-4827.9189999999999</v>
      </c>
      <c r="AW3820">
        <v>-3460.808</v>
      </c>
      <c r="AX3820">
        <v>-2263.1080000000002</v>
      </c>
      <c r="AY3820">
        <v>-826.18399999999997</v>
      </c>
      <c r="AZ3820">
        <v>481.17500000000001</v>
      </c>
      <c r="BA3820">
        <v>1693.41</v>
      </c>
      <c r="BB3820">
        <v>2016</v>
      </c>
    </row>
    <row r="3821" spans="1:54" hidden="1" x14ac:dyDescent="0.25">
      <c r="A3821">
        <v>916</v>
      </c>
      <c r="B3821" t="s">
        <v>1232</v>
      </c>
      <c r="C3821" t="s">
        <v>220</v>
      </c>
      <c r="D3821" t="s">
        <v>1231</v>
      </c>
      <c r="E3821" t="s">
        <v>219</v>
      </c>
      <c r="F3821" t="s">
        <v>218</v>
      </c>
      <c r="G3821" t="s">
        <v>198</v>
      </c>
      <c r="I3821" t="s">
        <v>347</v>
      </c>
      <c r="J3821" t="s">
        <v>196</v>
      </c>
      <c r="K3821" t="s">
        <v>196</v>
      </c>
      <c r="L3821" t="s">
        <v>196</v>
      </c>
      <c r="M3821" t="s">
        <v>196</v>
      </c>
      <c r="N3821" t="s">
        <v>196</v>
      </c>
      <c r="O3821" t="s">
        <v>196</v>
      </c>
      <c r="P3821" t="s">
        <v>196</v>
      </c>
      <c r="Q3821" t="s">
        <v>196</v>
      </c>
      <c r="R3821" t="s">
        <v>196</v>
      </c>
      <c r="S3821" t="s">
        <v>196</v>
      </c>
      <c r="T3821" t="s">
        <v>196</v>
      </c>
      <c r="U3821" t="s">
        <v>196</v>
      </c>
      <c r="V3821" t="s">
        <v>196</v>
      </c>
      <c r="W3821" t="s">
        <v>196</v>
      </c>
      <c r="X3821" t="s">
        <v>196</v>
      </c>
      <c r="Y3821" t="s">
        <v>196</v>
      </c>
      <c r="Z3821" t="s">
        <v>196</v>
      </c>
      <c r="AA3821" t="s">
        <v>196</v>
      </c>
      <c r="AB3821" t="s">
        <v>196</v>
      </c>
      <c r="AC3821" t="s">
        <v>196</v>
      </c>
      <c r="AD3821" t="s">
        <v>196</v>
      </c>
      <c r="AE3821" t="s">
        <v>196</v>
      </c>
      <c r="AF3821">
        <v>7.8520000000000003</v>
      </c>
      <c r="AG3821">
        <v>3.58</v>
      </c>
      <c r="AH3821">
        <v>2.8000000000000001E-2</v>
      </c>
      <c r="AI3821">
        <v>-6.1289999999999996</v>
      </c>
      <c r="AJ3821">
        <v>-10.855</v>
      </c>
      <c r="AK3821">
        <v>-13.792</v>
      </c>
      <c r="AL3821">
        <v>-13.913</v>
      </c>
      <c r="AM3821">
        <v>-11.044</v>
      </c>
      <c r="AN3821">
        <v>-10.249000000000001</v>
      </c>
      <c r="AO3821">
        <v>-12.706</v>
      </c>
      <c r="AP3821">
        <v>-15.941000000000001</v>
      </c>
      <c r="AQ3821">
        <v>-17.605</v>
      </c>
      <c r="AR3821">
        <v>-19.166</v>
      </c>
      <c r="AS3821">
        <v>-30.85</v>
      </c>
      <c r="AT3821">
        <v>-22.788</v>
      </c>
      <c r="AU3821">
        <v>-11.784000000000001</v>
      </c>
      <c r="AV3821">
        <v>-8.1829999999999998</v>
      </c>
      <c r="AW3821">
        <v>-5.484</v>
      </c>
      <c r="AX3821">
        <v>-3.3570000000000002</v>
      </c>
      <c r="AY3821">
        <v>-1.1419999999999999</v>
      </c>
      <c r="AZ3821">
        <v>0.61499999999999999</v>
      </c>
      <c r="BA3821">
        <v>2.0110000000000001</v>
      </c>
      <c r="BB3821">
        <v>2016</v>
      </c>
    </row>
    <row r="3822" spans="1:54" hidden="1" x14ac:dyDescent="0.25">
      <c r="A3822">
        <v>916</v>
      </c>
      <c r="B3822" t="s">
        <v>1232</v>
      </c>
      <c r="C3822" t="s">
        <v>217</v>
      </c>
      <c r="D3822" t="s">
        <v>1231</v>
      </c>
      <c r="E3822" t="s">
        <v>215</v>
      </c>
      <c r="F3822" t="s">
        <v>214</v>
      </c>
      <c r="G3822" t="s">
        <v>209</v>
      </c>
      <c r="H3822" t="s">
        <v>205</v>
      </c>
      <c r="I3822" t="s">
        <v>1234</v>
      </c>
      <c r="J3822" t="s">
        <v>196</v>
      </c>
      <c r="K3822" t="s">
        <v>196</v>
      </c>
      <c r="L3822" t="s">
        <v>196</v>
      </c>
      <c r="M3822" t="s">
        <v>196</v>
      </c>
      <c r="N3822" t="s">
        <v>196</v>
      </c>
      <c r="O3822" t="s">
        <v>196</v>
      </c>
      <c r="P3822" t="s">
        <v>196</v>
      </c>
      <c r="Q3822" t="s">
        <v>196</v>
      </c>
      <c r="R3822" t="s">
        <v>196</v>
      </c>
      <c r="S3822" t="s">
        <v>196</v>
      </c>
      <c r="T3822" t="s">
        <v>196</v>
      </c>
      <c r="U3822" t="s">
        <v>196</v>
      </c>
      <c r="V3822" t="s">
        <v>196</v>
      </c>
      <c r="W3822" t="s">
        <v>196</v>
      </c>
      <c r="X3822" t="s">
        <v>196</v>
      </c>
      <c r="Y3822" t="s">
        <v>196</v>
      </c>
      <c r="Z3822" t="s">
        <v>196</v>
      </c>
      <c r="AA3822" t="s">
        <v>196</v>
      </c>
      <c r="AB3822" t="s">
        <v>196</v>
      </c>
      <c r="AC3822" t="s">
        <v>196</v>
      </c>
      <c r="AD3822" t="s">
        <v>196</v>
      </c>
      <c r="AE3822" t="s">
        <v>196</v>
      </c>
      <c r="AF3822">
        <v>664.31799999999998</v>
      </c>
      <c r="AG3822">
        <v>690.06600000000003</v>
      </c>
      <c r="AH3822">
        <v>668.7</v>
      </c>
      <c r="AI3822">
        <v>614.79999999999995</v>
      </c>
      <c r="AJ3822">
        <v>680.98099999999999</v>
      </c>
      <c r="AK3822">
        <v>754.74900000000002</v>
      </c>
      <c r="AL3822">
        <v>1086.1199999999999</v>
      </c>
      <c r="AM3822">
        <v>1739.377</v>
      </c>
      <c r="AN3822">
        <v>2330.4940000000001</v>
      </c>
      <c r="AO3822">
        <v>2869.779</v>
      </c>
      <c r="AP3822">
        <v>3760.674</v>
      </c>
      <c r="AQ3822">
        <v>4536.78</v>
      </c>
      <c r="AR3822">
        <v>5751.5450000000001</v>
      </c>
      <c r="AS3822">
        <v>8946.241</v>
      </c>
      <c r="AT3822">
        <v>9585.7360000000008</v>
      </c>
      <c r="AU3822">
        <v>11107.388000000001</v>
      </c>
      <c r="AV3822">
        <v>12773.633</v>
      </c>
      <c r="AW3822">
        <v>14603.847</v>
      </c>
      <c r="AX3822">
        <v>16524.043000000001</v>
      </c>
      <c r="AY3822">
        <v>18643.091</v>
      </c>
      <c r="AZ3822">
        <v>20970.524000000001</v>
      </c>
      <c r="BA3822">
        <v>23380.385999999999</v>
      </c>
      <c r="BB3822">
        <v>2016</v>
      </c>
    </row>
    <row r="3823" spans="1:54" hidden="1" x14ac:dyDescent="0.25">
      <c r="A3823">
        <v>916</v>
      </c>
      <c r="B3823" t="s">
        <v>1232</v>
      </c>
      <c r="C3823" t="s">
        <v>216</v>
      </c>
      <c r="D3823" t="s">
        <v>1231</v>
      </c>
      <c r="E3823" t="s">
        <v>215</v>
      </c>
      <c r="F3823" t="s">
        <v>214</v>
      </c>
      <c r="G3823" t="s">
        <v>198</v>
      </c>
      <c r="I3823" t="s">
        <v>213</v>
      </c>
      <c r="J3823" t="s">
        <v>196</v>
      </c>
      <c r="K3823" t="s">
        <v>196</v>
      </c>
      <c r="L3823" t="s">
        <v>196</v>
      </c>
      <c r="M3823" t="s">
        <v>196</v>
      </c>
      <c r="N3823" t="s">
        <v>196</v>
      </c>
      <c r="O3823" t="s">
        <v>196</v>
      </c>
      <c r="P3823" t="s">
        <v>196</v>
      </c>
      <c r="Q3823" t="s">
        <v>196</v>
      </c>
      <c r="R3823" t="s">
        <v>196</v>
      </c>
      <c r="S3823" t="s">
        <v>196</v>
      </c>
      <c r="T3823" t="s">
        <v>196</v>
      </c>
      <c r="U3823" t="s">
        <v>196</v>
      </c>
      <c r="V3823" t="s">
        <v>196</v>
      </c>
      <c r="W3823" t="s">
        <v>196</v>
      </c>
      <c r="X3823" t="s">
        <v>196</v>
      </c>
      <c r="Y3823" t="s">
        <v>196</v>
      </c>
      <c r="Z3823" t="s">
        <v>196</v>
      </c>
      <c r="AA3823" t="s">
        <v>196</v>
      </c>
      <c r="AB3823" t="s">
        <v>196</v>
      </c>
      <c r="AC3823" t="s">
        <v>196</v>
      </c>
      <c r="AD3823" t="s">
        <v>196</v>
      </c>
      <c r="AE3823" t="s">
        <v>196</v>
      </c>
      <c r="AF3823">
        <v>17.591999999999999</v>
      </c>
      <c r="AG3823">
        <v>14.962</v>
      </c>
      <c r="AH3823">
        <v>11.391999999999999</v>
      </c>
      <c r="AI3823">
        <v>8.0990000000000002</v>
      </c>
      <c r="AJ3823">
        <v>6.6669999999999998</v>
      </c>
      <c r="AK3823">
        <v>5.8739999999999997</v>
      </c>
      <c r="AL3823">
        <v>6.766</v>
      </c>
      <c r="AM3823">
        <v>10.227</v>
      </c>
      <c r="AN3823">
        <v>10.683</v>
      </c>
      <c r="AO3823">
        <v>10.161</v>
      </c>
      <c r="AP3823">
        <v>12.125</v>
      </c>
      <c r="AQ3823">
        <v>12.603</v>
      </c>
      <c r="AR3823">
        <v>14.496</v>
      </c>
      <c r="AS3823">
        <v>21.882000000000001</v>
      </c>
      <c r="AT3823">
        <v>20.960999999999999</v>
      </c>
      <c r="AU3823">
        <v>21.184000000000001</v>
      </c>
      <c r="AV3823">
        <v>21.649000000000001</v>
      </c>
      <c r="AW3823">
        <v>23.141999999999999</v>
      </c>
      <c r="AX3823">
        <v>24.513000000000002</v>
      </c>
      <c r="AY3823">
        <v>25.777999999999999</v>
      </c>
      <c r="AZ3823">
        <v>26.792999999999999</v>
      </c>
      <c r="BA3823">
        <v>27.771000000000001</v>
      </c>
      <c r="BB3823">
        <v>2016</v>
      </c>
    </row>
    <row r="3824" spans="1:54" hidden="1" x14ac:dyDescent="0.25">
      <c r="A3824">
        <v>916</v>
      </c>
      <c r="B3824" t="s">
        <v>1232</v>
      </c>
      <c r="C3824" t="s">
        <v>212</v>
      </c>
      <c r="D3824" t="s">
        <v>1231</v>
      </c>
      <c r="E3824" t="s">
        <v>211</v>
      </c>
      <c r="F3824" t="s">
        <v>210</v>
      </c>
      <c r="G3824" t="s">
        <v>209</v>
      </c>
      <c r="H3824" t="s">
        <v>205</v>
      </c>
      <c r="I3824" t="s">
        <v>1234</v>
      </c>
      <c r="J3824" t="s">
        <v>196</v>
      </c>
      <c r="K3824" t="s">
        <v>196</v>
      </c>
      <c r="L3824" t="s">
        <v>196</v>
      </c>
      <c r="M3824" t="s">
        <v>196</v>
      </c>
      <c r="N3824" t="s">
        <v>196</v>
      </c>
      <c r="O3824" t="s">
        <v>196</v>
      </c>
      <c r="P3824" t="s">
        <v>196</v>
      </c>
      <c r="Q3824" t="s">
        <v>196</v>
      </c>
      <c r="R3824" t="s">
        <v>196</v>
      </c>
      <c r="S3824" t="s">
        <v>196</v>
      </c>
      <c r="T3824" t="s">
        <v>196</v>
      </c>
      <c r="U3824" t="s">
        <v>196</v>
      </c>
      <c r="V3824">
        <v>2.4350000000000001</v>
      </c>
      <c r="W3824">
        <v>29.881</v>
      </c>
      <c r="X3824">
        <v>423.46899999999999</v>
      </c>
      <c r="Y3824">
        <v>1014.19</v>
      </c>
      <c r="Z3824">
        <v>1415.75</v>
      </c>
      <c r="AA3824">
        <v>1672.143</v>
      </c>
      <c r="AB3824">
        <v>1733.2639999999999</v>
      </c>
      <c r="AC3824">
        <v>2016.4559999999999</v>
      </c>
      <c r="AD3824">
        <v>2599.902</v>
      </c>
      <c r="AE3824">
        <v>3250.5929999999998</v>
      </c>
      <c r="AF3824">
        <v>3776.277</v>
      </c>
      <c r="AG3824">
        <v>4611.9750000000004</v>
      </c>
      <c r="AH3824">
        <v>5870.134</v>
      </c>
      <c r="AI3824">
        <v>7590.6</v>
      </c>
      <c r="AJ3824">
        <v>10213.700000000001</v>
      </c>
      <c r="AK3824">
        <v>12849.794</v>
      </c>
      <c r="AL3824">
        <v>16052.9</v>
      </c>
      <c r="AM3824">
        <v>17007.647000000001</v>
      </c>
      <c r="AN3824">
        <v>21815.517</v>
      </c>
      <c r="AO3824">
        <v>28243.053</v>
      </c>
      <c r="AP3824">
        <v>31015.187000000002</v>
      </c>
      <c r="AQ3824">
        <v>35999.025000000001</v>
      </c>
      <c r="AR3824">
        <v>39675.832999999999</v>
      </c>
      <c r="AS3824">
        <v>40884.133999999998</v>
      </c>
      <c r="AT3824">
        <v>45732.11</v>
      </c>
      <c r="AU3824">
        <v>52433.493999999999</v>
      </c>
      <c r="AV3824">
        <v>59002.050999999999</v>
      </c>
      <c r="AW3824">
        <v>63104.396999999997</v>
      </c>
      <c r="AX3824">
        <v>67408.698000000004</v>
      </c>
      <c r="AY3824">
        <v>72322.903999999995</v>
      </c>
      <c r="AZ3824">
        <v>78267.512000000002</v>
      </c>
      <c r="BA3824">
        <v>84188.877999999997</v>
      </c>
      <c r="BB3824">
        <v>2016</v>
      </c>
    </row>
    <row r="3825" spans="1:54" hidden="1" x14ac:dyDescent="0.25">
      <c r="A3825">
        <v>916</v>
      </c>
      <c r="B3825" t="s">
        <v>1232</v>
      </c>
      <c r="C3825" t="s">
        <v>207</v>
      </c>
      <c r="D3825" t="s">
        <v>1231</v>
      </c>
      <c r="E3825" t="s">
        <v>200</v>
      </c>
      <c r="F3825" t="s">
        <v>199</v>
      </c>
      <c r="G3825" t="s">
        <v>206</v>
      </c>
      <c r="H3825" t="s">
        <v>205</v>
      </c>
      <c r="I3825" t="s">
        <v>1233</v>
      </c>
      <c r="J3825" t="s">
        <v>196</v>
      </c>
      <c r="K3825" t="s">
        <v>196</v>
      </c>
      <c r="L3825" t="s">
        <v>196</v>
      </c>
      <c r="M3825" t="s">
        <v>196</v>
      </c>
      <c r="N3825" t="s">
        <v>196</v>
      </c>
      <c r="O3825" t="s">
        <v>196</v>
      </c>
      <c r="P3825" t="s">
        <v>196</v>
      </c>
      <c r="Q3825" t="s">
        <v>196</v>
      </c>
      <c r="R3825" t="s">
        <v>196</v>
      </c>
      <c r="S3825" t="s">
        <v>196</v>
      </c>
      <c r="T3825" t="s">
        <v>196</v>
      </c>
      <c r="U3825" t="s">
        <v>196</v>
      </c>
      <c r="V3825">
        <v>-1.4850000000000001</v>
      </c>
      <c r="W3825">
        <v>-0.44500000000000001</v>
      </c>
      <c r="X3825">
        <v>-0.91</v>
      </c>
      <c r="Y3825">
        <v>-0.21299999999999999</v>
      </c>
      <c r="Z3825">
        <v>-0.751</v>
      </c>
      <c r="AA3825">
        <v>-0.79900000000000004</v>
      </c>
      <c r="AB3825">
        <v>-1.2250000000000001</v>
      </c>
      <c r="AC3825">
        <v>-0.17100000000000001</v>
      </c>
      <c r="AD3825">
        <v>0.36599999999999999</v>
      </c>
      <c r="AE3825">
        <v>-1.39</v>
      </c>
      <c r="AF3825">
        <v>-1.024</v>
      </c>
      <c r="AG3825">
        <v>-0.27300000000000002</v>
      </c>
      <c r="AH3825">
        <v>0.33500000000000002</v>
      </c>
      <c r="AI3825">
        <v>-1.036</v>
      </c>
      <c r="AJ3825">
        <v>-2</v>
      </c>
      <c r="AK3825">
        <v>-8.3729999999999993</v>
      </c>
      <c r="AL3825">
        <v>6.25</v>
      </c>
      <c r="AM3825">
        <v>-4.1210000000000004</v>
      </c>
      <c r="AN3825">
        <v>1.385</v>
      </c>
      <c r="AO3825">
        <v>10.199</v>
      </c>
      <c r="AP3825">
        <v>1.0580000000000001</v>
      </c>
      <c r="AQ3825">
        <v>1.274</v>
      </c>
      <c r="AR3825">
        <v>6.14</v>
      </c>
      <c r="AS3825">
        <v>-5.1340000000000003</v>
      </c>
      <c r="AT3825">
        <v>-8.9260000000000002</v>
      </c>
      <c r="AU3825">
        <v>-4.6619999999999999</v>
      </c>
      <c r="AV3825">
        <v>-2.4630000000000001</v>
      </c>
      <c r="AW3825">
        <v>-2.3969999999999998</v>
      </c>
      <c r="AX3825">
        <v>-2.3319999999999999</v>
      </c>
      <c r="AY3825">
        <v>-2.4969999999999999</v>
      </c>
      <c r="AZ3825">
        <v>-1.716</v>
      </c>
      <c r="BA3825">
        <v>-0.80800000000000005</v>
      </c>
      <c r="BB3825">
        <v>2016</v>
      </c>
    </row>
    <row r="3826" spans="1:54" hidden="1" x14ac:dyDescent="0.25">
      <c r="A3826">
        <v>916</v>
      </c>
      <c r="B3826" t="s">
        <v>1232</v>
      </c>
      <c r="C3826" t="s">
        <v>202</v>
      </c>
      <c r="D3826" t="s">
        <v>1231</v>
      </c>
      <c r="E3826" t="s">
        <v>200</v>
      </c>
      <c r="F3826" t="s">
        <v>199</v>
      </c>
      <c r="G3826" t="s">
        <v>198</v>
      </c>
      <c r="I3826" t="s">
        <v>197</v>
      </c>
      <c r="J3826" t="s">
        <v>196</v>
      </c>
      <c r="K3826" t="s">
        <v>196</v>
      </c>
      <c r="L3826" t="s">
        <v>196</v>
      </c>
      <c r="M3826" t="s">
        <v>196</v>
      </c>
      <c r="N3826" t="s">
        <v>196</v>
      </c>
      <c r="O3826" t="s">
        <v>196</v>
      </c>
      <c r="P3826" t="s">
        <v>196</v>
      </c>
      <c r="Q3826" t="s">
        <v>196</v>
      </c>
      <c r="R3826" t="s">
        <v>196</v>
      </c>
      <c r="S3826" t="s">
        <v>196</v>
      </c>
      <c r="T3826" t="s">
        <v>196</v>
      </c>
      <c r="U3826" t="s">
        <v>196</v>
      </c>
      <c r="V3826">
        <v>-51.66</v>
      </c>
      <c r="W3826">
        <v>-8.6370000000000005</v>
      </c>
      <c r="X3826">
        <v>-7.8159999999999998</v>
      </c>
      <c r="Y3826">
        <v>-1.284</v>
      </c>
      <c r="Z3826">
        <v>-3.5950000000000002</v>
      </c>
      <c r="AA3826">
        <v>-3.6120000000000001</v>
      </c>
      <c r="AB3826">
        <v>-5.665</v>
      </c>
      <c r="AC3826">
        <v>-1.014</v>
      </c>
      <c r="AD3826">
        <v>2.0030000000000001</v>
      </c>
      <c r="AE3826">
        <v>-6.2720000000000002</v>
      </c>
      <c r="AF3826">
        <v>-4.1580000000000004</v>
      </c>
      <c r="AG3826">
        <v>-0.88400000000000001</v>
      </c>
      <c r="AH3826">
        <v>0.77700000000000002</v>
      </c>
      <c r="AI3826">
        <v>-1.8140000000000001</v>
      </c>
      <c r="AJ3826">
        <v>-2.4689999999999999</v>
      </c>
      <c r="AK3826">
        <v>-7.9859999999999998</v>
      </c>
      <c r="AL3826">
        <v>4.6840000000000002</v>
      </c>
      <c r="AM3826">
        <v>-3.5739999999999998</v>
      </c>
      <c r="AN3826">
        <v>0.93600000000000005</v>
      </c>
      <c r="AO3826">
        <v>5.2949999999999999</v>
      </c>
      <c r="AP3826">
        <v>0.50900000000000001</v>
      </c>
      <c r="AQ3826">
        <v>0.53800000000000003</v>
      </c>
      <c r="AR3826">
        <v>2.7730000000000001</v>
      </c>
      <c r="AS3826">
        <v>-2.7850000000000001</v>
      </c>
      <c r="AT3826">
        <v>-6.6779999999999999</v>
      </c>
      <c r="AU3826">
        <v>-2.8980000000000001</v>
      </c>
      <c r="AV3826">
        <v>-1.3740000000000001</v>
      </c>
      <c r="AW3826">
        <v>-1.2589999999999999</v>
      </c>
      <c r="AX3826">
        <v>-1.1459999999999999</v>
      </c>
      <c r="AY3826">
        <v>-1.1439999999999999</v>
      </c>
      <c r="AZ3826">
        <v>-0.72699999999999998</v>
      </c>
      <c r="BA3826">
        <v>-0.318</v>
      </c>
      <c r="BB3826">
        <v>2016</v>
      </c>
    </row>
    <row r="3827" spans="1:54" hidden="1" x14ac:dyDescent="0.25">
      <c r="A3827">
        <v>664</v>
      </c>
      <c r="B3827" t="s">
        <v>1224</v>
      </c>
      <c r="C3827" t="s">
        <v>342</v>
      </c>
      <c r="D3827" t="s">
        <v>1223</v>
      </c>
      <c r="E3827" t="s">
        <v>339</v>
      </c>
      <c r="F3827" t="s">
        <v>341</v>
      </c>
      <c r="G3827" t="s">
        <v>209</v>
      </c>
      <c r="H3827" t="s">
        <v>205</v>
      </c>
      <c r="I3827" t="s">
        <v>1230</v>
      </c>
      <c r="J3827">
        <v>1131.7639999999999</v>
      </c>
      <c r="K3827">
        <v>1178.1659999999999</v>
      </c>
      <c r="L3827">
        <v>1237.691</v>
      </c>
      <c r="M3827">
        <v>1257.4079999999999</v>
      </c>
      <c r="N3827">
        <v>1277.528</v>
      </c>
      <c r="O3827">
        <v>1329.5609999999999</v>
      </c>
      <c r="P3827">
        <v>1422.3920000000001</v>
      </c>
      <c r="Q3827">
        <v>1505.0429999999999</v>
      </c>
      <c r="R3827">
        <v>1596.713</v>
      </c>
      <c r="S3827">
        <v>1669.43</v>
      </c>
      <c r="T3827">
        <v>1738.4390000000001</v>
      </c>
      <c r="U3827">
        <v>1761.722</v>
      </c>
      <c r="V3827">
        <v>1742.692</v>
      </c>
      <c r="W3827">
        <v>1741.0409999999999</v>
      </c>
      <c r="X3827">
        <v>1785.11</v>
      </c>
      <c r="Y3827">
        <v>1861.635</v>
      </c>
      <c r="Z3827">
        <v>1938.855</v>
      </c>
      <c r="AA3827">
        <v>1946.825</v>
      </c>
      <c r="AB3827">
        <v>2004.8910000000001</v>
      </c>
      <c r="AC3827">
        <v>2048.9839999999999</v>
      </c>
      <c r="AD3827">
        <v>2056.0929999999998</v>
      </c>
      <c r="AE3827">
        <v>2137.902</v>
      </c>
      <c r="AF3827">
        <v>2148.1950000000002</v>
      </c>
      <c r="AG3827">
        <v>2211.5439999999999</v>
      </c>
      <c r="AH3827">
        <v>2314.0509999999999</v>
      </c>
      <c r="AI3827">
        <v>2445.134</v>
      </c>
      <c r="AJ3827">
        <v>2588.279</v>
      </c>
      <c r="AK3827">
        <v>2765.596</v>
      </c>
      <c r="AL3827">
        <v>2772.0189999999998</v>
      </c>
      <c r="AM3827">
        <v>2863.6880000000001</v>
      </c>
      <c r="AN3827">
        <v>3104.3029999999999</v>
      </c>
      <c r="AO3827">
        <v>3294.0259999999998</v>
      </c>
      <c r="AP3827">
        <v>3444.3429999999998</v>
      </c>
      <c r="AQ3827">
        <v>3646.8589999999999</v>
      </c>
      <c r="AR3827">
        <v>3842.0329999999999</v>
      </c>
      <c r="AS3827">
        <v>4061.5439999999999</v>
      </c>
      <c r="AT3827">
        <v>4299.0879999999997</v>
      </c>
      <c r="AU3827">
        <v>4505.76</v>
      </c>
      <c r="AV3827">
        <v>4752.473</v>
      </c>
      <c r="AW3827">
        <v>5038.0919999999996</v>
      </c>
      <c r="AX3827">
        <v>5349.5280000000002</v>
      </c>
      <c r="AY3827">
        <v>5696.4719999999998</v>
      </c>
      <c r="AZ3827">
        <v>6065.88</v>
      </c>
      <c r="BA3827">
        <v>6432.3609999999999</v>
      </c>
      <c r="BB3827">
        <v>2016</v>
      </c>
    </row>
    <row r="3828" spans="1:54" hidden="1" x14ac:dyDescent="0.25">
      <c r="A3828">
        <v>664</v>
      </c>
      <c r="B3828" t="s">
        <v>1224</v>
      </c>
      <c r="C3828" t="s">
        <v>340</v>
      </c>
      <c r="D3828" t="s">
        <v>1223</v>
      </c>
      <c r="E3828" t="s">
        <v>339</v>
      </c>
      <c r="F3828" t="s">
        <v>338</v>
      </c>
      <c r="G3828" t="s">
        <v>261</v>
      </c>
      <c r="I3828" t="s">
        <v>337</v>
      </c>
      <c r="J3828">
        <v>5.5720000000000001</v>
      </c>
      <c r="K3828">
        <v>4.0999999999999996</v>
      </c>
      <c r="L3828">
        <v>5.0519999999999996</v>
      </c>
      <c r="M3828">
        <v>1.593</v>
      </c>
      <c r="N3828">
        <v>1.6</v>
      </c>
      <c r="O3828">
        <v>4.0730000000000004</v>
      </c>
      <c r="P3828">
        <v>6.9820000000000002</v>
      </c>
      <c r="Q3828">
        <v>5.8109999999999999</v>
      </c>
      <c r="R3828">
        <v>6.0910000000000002</v>
      </c>
      <c r="S3828">
        <v>4.5540000000000003</v>
      </c>
      <c r="T3828">
        <v>4.1340000000000003</v>
      </c>
      <c r="U3828">
        <v>1.339</v>
      </c>
      <c r="V3828">
        <v>-1.08</v>
      </c>
      <c r="W3828">
        <v>-9.5000000000000001E-2</v>
      </c>
      <c r="X3828">
        <v>2.5310000000000001</v>
      </c>
      <c r="Y3828">
        <v>4.2869999999999999</v>
      </c>
      <c r="Z3828">
        <v>4.1479999999999997</v>
      </c>
      <c r="AA3828">
        <v>0.41099999999999998</v>
      </c>
      <c r="AB3828">
        <v>2.9830000000000001</v>
      </c>
      <c r="AC3828">
        <v>2.1989999999999998</v>
      </c>
      <c r="AD3828">
        <v>0.34699999999999998</v>
      </c>
      <c r="AE3828">
        <v>3.9790000000000001</v>
      </c>
      <c r="AF3828">
        <v>0.48099999999999998</v>
      </c>
      <c r="AG3828">
        <v>2.9489999999999998</v>
      </c>
      <c r="AH3828">
        <v>4.6349999999999998</v>
      </c>
      <c r="AI3828">
        <v>5.665</v>
      </c>
      <c r="AJ3828">
        <v>5.8540000000000001</v>
      </c>
      <c r="AK3828">
        <v>6.851</v>
      </c>
      <c r="AL3828">
        <v>0.23200000000000001</v>
      </c>
      <c r="AM3828">
        <v>3.3069999999999999</v>
      </c>
      <c r="AN3828">
        <v>8.4019999999999992</v>
      </c>
      <c r="AO3828">
        <v>6.1120000000000001</v>
      </c>
      <c r="AP3828">
        <v>4.5629999999999997</v>
      </c>
      <c r="AQ3828">
        <v>5.88</v>
      </c>
      <c r="AR3828">
        <v>5.3520000000000003</v>
      </c>
      <c r="AS3828">
        <v>5.7130000000000001</v>
      </c>
      <c r="AT3828">
        <v>5.8490000000000002</v>
      </c>
      <c r="AU3828">
        <v>4.8070000000000004</v>
      </c>
      <c r="AV3828">
        <v>5.4749999999999996</v>
      </c>
      <c r="AW3828">
        <v>6.01</v>
      </c>
      <c r="AX3828">
        <v>6.1820000000000004</v>
      </c>
      <c r="AY3828">
        <v>6.4859999999999998</v>
      </c>
      <c r="AZ3828">
        <v>6.4850000000000003</v>
      </c>
      <c r="BA3828">
        <v>6.0419999999999998</v>
      </c>
      <c r="BB3828">
        <v>2016</v>
      </c>
    </row>
    <row r="3829" spans="1:54" hidden="1" x14ac:dyDescent="0.25">
      <c r="A3829">
        <v>664</v>
      </c>
      <c r="B3829" t="s">
        <v>1224</v>
      </c>
      <c r="C3829" t="s">
        <v>336</v>
      </c>
      <c r="D3829" t="s">
        <v>1223</v>
      </c>
      <c r="E3829" t="s">
        <v>331</v>
      </c>
      <c r="F3829" t="s">
        <v>335</v>
      </c>
      <c r="G3829" t="s">
        <v>209</v>
      </c>
      <c r="H3829" t="s">
        <v>205</v>
      </c>
      <c r="I3829" t="s">
        <v>1230</v>
      </c>
      <c r="J3829">
        <v>74.94</v>
      </c>
      <c r="K3829">
        <v>86.061000000000007</v>
      </c>
      <c r="L3829">
        <v>100.03400000000001</v>
      </c>
      <c r="M3829">
        <v>112.748</v>
      </c>
      <c r="N3829">
        <v>126.675</v>
      </c>
      <c r="O3829">
        <v>143.715</v>
      </c>
      <c r="P3829">
        <v>168.542</v>
      </c>
      <c r="Q3829">
        <v>187.369</v>
      </c>
      <c r="R3829">
        <v>209.58799999999999</v>
      </c>
      <c r="S3829">
        <v>241.12700000000001</v>
      </c>
      <c r="T3829">
        <v>278.50200000000001</v>
      </c>
      <c r="U3829">
        <v>316.35199999999998</v>
      </c>
      <c r="V3829">
        <v>364.41500000000002</v>
      </c>
      <c r="W3829">
        <v>456.43400000000003</v>
      </c>
      <c r="X3829">
        <v>528.10599999999999</v>
      </c>
      <c r="Y3829">
        <v>614.26700000000005</v>
      </c>
      <c r="Z3829">
        <v>774.78800000000001</v>
      </c>
      <c r="AA3829">
        <v>866.47799999999995</v>
      </c>
      <c r="AB3829">
        <v>950.11900000000003</v>
      </c>
      <c r="AC3829">
        <v>1009.409</v>
      </c>
      <c r="AD3829">
        <v>1076.846</v>
      </c>
      <c r="AE3829">
        <v>1142.0219999999999</v>
      </c>
      <c r="AF3829">
        <v>1162.623</v>
      </c>
      <c r="AG3829">
        <v>1275.433</v>
      </c>
      <c r="AH3829">
        <v>1430.193</v>
      </c>
      <c r="AI3829">
        <v>1586.739</v>
      </c>
      <c r="AJ3829">
        <v>1862.0409999999999</v>
      </c>
      <c r="AK3829">
        <v>2151.3490000000002</v>
      </c>
      <c r="AL3829">
        <v>2483.058</v>
      </c>
      <c r="AM3829">
        <v>2863.6880000000001</v>
      </c>
      <c r="AN3829">
        <v>3169.3009999999999</v>
      </c>
      <c r="AO3829">
        <v>3725.9180000000001</v>
      </c>
      <c r="AP3829">
        <v>4261.37</v>
      </c>
      <c r="AQ3829">
        <v>4745.1419999999998</v>
      </c>
      <c r="AR3829">
        <v>5402.4080000000004</v>
      </c>
      <c r="AS3829">
        <v>6260.6440000000002</v>
      </c>
      <c r="AT3829">
        <v>7158.692</v>
      </c>
      <c r="AU3829">
        <v>8224.8469999999998</v>
      </c>
      <c r="AV3829">
        <v>9136.8880000000008</v>
      </c>
      <c r="AW3829">
        <v>10238.745999999999</v>
      </c>
      <c r="AX3829">
        <v>11441.710999999999</v>
      </c>
      <c r="AY3829">
        <v>12795.477000000001</v>
      </c>
      <c r="AZ3829">
        <v>14308.694</v>
      </c>
      <c r="BA3829">
        <v>15938.092000000001</v>
      </c>
      <c r="BB3829">
        <v>2016</v>
      </c>
    </row>
    <row r="3830" spans="1:54" hidden="1" x14ac:dyDescent="0.25">
      <c r="A3830">
        <v>664</v>
      </c>
      <c r="B3830" t="s">
        <v>1224</v>
      </c>
      <c r="C3830" t="s">
        <v>334</v>
      </c>
      <c r="D3830" t="s">
        <v>1223</v>
      </c>
      <c r="E3830" t="s">
        <v>331</v>
      </c>
      <c r="F3830" t="s">
        <v>333</v>
      </c>
      <c r="G3830" t="s">
        <v>206</v>
      </c>
      <c r="H3830" t="s">
        <v>205</v>
      </c>
      <c r="I3830" t="s">
        <v>298</v>
      </c>
      <c r="J3830">
        <v>10.099</v>
      </c>
      <c r="K3830">
        <v>9.5129999999999999</v>
      </c>
      <c r="L3830">
        <v>9.1590000000000007</v>
      </c>
      <c r="M3830">
        <v>8.4700000000000006</v>
      </c>
      <c r="N3830">
        <v>8.7880000000000003</v>
      </c>
      <c r="O3830">
        <v>8.7460000000000004</v>
      </c>
      <c r="P3830">
        <v>10.387</v>
      </c>
      <c r="Q3830">
        <v>11.387</v>
      </c>
      <c r="R3830">
        <v>11.805999999999999</v>
      </c>
      <c r="S3830">
        <v>11.705</v>
      </c>
      <c r="T3830">
        <v>12.18</v>
      </c>
      <c r="U3830">
        <v>11.500999999999999</v>
      </c>
      <c r="V3830">
        <v>11.327</v>
      </c>
      <c r="W3830">
        <v>7.8689999999999998</v>
      </c>
      <c r="X3830">
        <v>9.4220000000000006</v>
      </c>
      <c r="Y3830">
        <v>11.944000000000001</v>
      </c>
      <c r="Z3830">
        <v>13.565</v>
      </c>
      <c r="AA3830">
        <v>13.742000000000001</v>
      </c>
      <c r="AB3830">
        <v>15.739000000000001</v>
      </c>
      <c r="AC3830">
        <v>14.353</v>
      </c>
      <c r="AD3830">
        <v>14.135999999999999</v>
      </c>
      <c r="AE3830">
        <v>14.536</v>
      </c>
      <c r="AF3830">
        <v>14.763999999999999</v>
      </c>
      <c r="AG3830">
        <v>16.795999999999999</v>
      </c>
      <c r="AH3830">
        <v>18.064</v>
      </c>
      <c r="AI3830">
        <v>21.001000000000001</v>
      </c>
      <c r="AJ3830">
        <v>25.826000000000001</v>
      </c>
      <c r="AK3830">
        <v>31.957999999999998</v>
      </c>
      <c r="AL3830">
        <v>35.895000000000003</v>
      </c>
      <c r="AM3830">
        <v>37.021999999999998</v>
      </c>
      <c r="AN3830">
        <v>40</v>
      </c>
      <c r="AO3830">
        <v>41.671999999999997</v>
      </c>
      <c r="AP3830">
        <v>50.421999999999997</v>
      </c>
      <c r="AQ3830">
        <v>55.125999999999998</v>
      </c>
      <c r="AR3830">
        <v>61.543999999999997</v>
      </c>
      <c r="AS3830">
        <v>63.994999999999997</v>
      </c>
      <c r="AT3830">
        <v>70.527000000000001</v>
      </c>
      <c r="AU3830">
        <v>79.510999999999996</v>
      </c>
      <c r="AV3830">
        <v>88.271000000000001</v>
      </c>
      <c r="AW3830">
        <v>95.802999999999997</v>
      </c>
      <c r="AX3830">
        <v>103.462</v>
      </c>
      <c r="AY3830">
        <v>112.401</v>
      </c>
      <c r="AZ3830">
        <v>122.709</v>
      </c>
      <c r="BA3830">
        <v>133.43700000000001</v>
      </c>
      <c r="BB3830">
        <v>2016</v>
      </c>
    </row>
    <row r="3831" spans="1:54" hidden="1" x14ac:dyDescent="0.25">
      <c r="A3831">
        <v>664</v>
      </c>
      <c r="B3831" t="s">
        <v>1224</v>
      </c>
      <c r="C3831" t="s">
        <v>332</v>
      </c>
      <c r="D3831" t="s">
        <v>1223</v>
      </c>
      <c r="E3831" t="s">
        <v>331</v>
      </c>
      <c r="F3831" t="s">
        <v>330</v>
      </c>
      <c r="G3831" t="s">
        <v>311</v>
      </c>
      <c r="H3831" t="s">
        <v>205</v>
      </c>
      <c r="I3831" t="s">
        <v>298</v>
      </c>
      <c r="J3831">
        <v>16.032</v>
      </c>
      <c r="K3831">
        <v>18.248000000000001</v>
      </c>
      <c r="L3831">
        <v>20.36</v>
      </c>
      <c r="M3831">
        <v>21.5</v>
      </c>
      <c r="N3831">
        <v>22.62</v>
      </c>
      <c r="O3831">
        <v>24.294</v>
      </c>
      <c r="P3831">
        <v>26.513999999999999</v>
      </c>
      <c r="Q3831">
        <v>28.771000000000001</v>
      </c>
      <c r="R3831">
        <v>31.591999999999999</v>
      </c>
      <c r="S3831">
        <v>34.314999999999998</v>
      </c>
      <c r="T3831">
        <v>37.055</v>
      </c>
      <c r="U3831">
        <v>38.802</v>
      </c>
      <c r="V3831">
        <v>39.258000000000003</v>
      </c>
      <c r="W3831">
        <v>40.152999999999999</v>
      </c>
      <c r="X3831">
        <v>42.045999999999999</v>
      </c>
      <c r="Y3831">
        <v>44.762999999999998</v>
      </c>
      <c r="Z3831">
        <v>47.470999999999997</v>
      </c>
      <c r="AA3831">
        <v>48.481999999999999</v>
      </c>
      <c r="AB3831">
        <v>50.47</v>
      </c>
      <c r="AC3831">
        <v>52.369</v>
      </c>
      <c r="AD3831">
        <v>53.746000000000002</v>
      </c>
      <c r="AE3831">
        <v>57.158000000000001</v>
      </c>
      <c r="AF3831">
        <v>58.314999999999998</v>
      </c>
      <c r="AG3831">
        <v>61.231999999999999</v>
      </c>
      <c r="AH3831">
        <v>65.831999999999994</v>
      </c>
      <c r="AI3831">
        <v>71.799000000000007</v>
      </c>
      <c r="AJ3831">
        <v>78.337999999999994</v>
      </c>
      <c r="AK3831">
        <v>85.932000000000002</v>
      </c>
      <c r="AL3831">
        <v>87.820999999999998</v>
      </c>
      <c r="AM3831">
        <v>91.414000000000001</v>
      </c>
      <c r="AN3831">
        <v>100.306</v>
      </c>
      <c r="AO3831">
        <v>108.633</v>
      </c>
      <c r="AP3831">
        <v>115.68300000000001</v>
      </c>
      <c r="AQ3831">
        <v>124.46299999999999</v>
      </c>
      <c r="AR3831">
        <v>133.477</v>
      </c>
      <c r="AS3831">
        <v>142.63300000000001</v>
      </c>
      <c r="AT3831">
        <v>152.90199999999999</v>
      </c>
      <c r="AU3831">
        <v>163.136</v>
      </c>
      <c r="AV3831">
        <v>175.97800000000001</v>
      </c>
      <c r="AW3831">
        <v>190.6</v>
      </c>
      <c r="AX3831">
        <v>206.35900000000001</v>
      </c>
      <c r="AY3831">
        <v>223.93</v>
      </c>
      <c r="AZ3831">
        <v>242.54599999999999</v>
      </c>
      <c r="BA3831">
        <v>261.67399999999998</v>
      </c>
      <c r="BB3831">
        <v>2016</v>
      </c>
    </row>
    <row r="3832" spans="1:54" hidden="1" x14ac:dyDescent="0.25">
      <c r="A3832">
        <v>664</v>
      </c>
      <c r="B3832" t="s">
        <v>1224</v>
      </c>
      <c r="C3832" t="s">
        <v>329</v>
      </c>
      <c r="D3832" t="s">
        <v>1223</v>
      </c>
      <c r="E3832" t="s">
        <v>328</v>
      </c>
      <c r="F3832" t="s">
        <v>327</v>
      </c>
      <c r="G3832" t="s">
        <v>282</v>
      </c>
      <c r="I3832" t="s">
        <v>326</v>
      </c>
      <c r="J3832">
        <v>6.6219999999999999</v>
      </c>
      <c r="K3832">
        <v>7.3049999999999997</v>
      </c>
      <c r="L3832">
        <v>8.0820000000000007</v>
      </c>
      <c r="M3832">
        <v>8.9670000000000005</v>
      </c>
      <c r="N3832">
        <v>9.9160000000000004</v>
      </c>
      <c r="O3832">
        <v>10.808999999999999</v>
      </c>
      <c r="P3832">
        <v>11.849</v>
      </c>
      <c r="Q3832">
        <v>12.449</v>
      </c>
      <c r="R3832">
        <v>13.125999999999999</v>
      </c>
      <c r="S3832">
        <v>14.444000000000001</v>
      </c>
      <c r="T3832">
        <v>16.02</v>
      </c>
      <c r="U3832">
        <v>17.957000000000001</v>
      </c>
      <c r="V3832">
        <v>20.911000000000001</v>
      </c>
      <c r="W3832">
        <v>26.216000000000001</v>
      </c>
      <c r="X3832">
        <v>29.584</v>
      </c>
      <c r="Y3832">
        <v>32.996000000000002</v>
      </c>
      <c r="Z3832">
        <v>39.960999999999999</v>
      </c>
      <c r="AA3832">
        <v>44.506999999999998</v>
      </c>
      <c r="AB3832">
        <v>47.39</v>
      </c>
      <c r="AC3832">
        <v>49.264000000000003</v>
      </c>
      <c r="AD3832">
        <v>52.372999999999998</v>
      </c>
      <c r="AE3832">
        <v>53.417999999999999</v>
      </c>
      <c r="AF3832">
        <v>54.121000000000002</v>
      </c>
      <c r="AG3832">
        <v>57.671999999999997</v>
      </c>
      <c r="AH3832">
        <v>61.805</v>
      </c>
      <c r="AI3832">
        <v>64.894000000000005</v>
      </c>
      <c r="AJ3832">
        <v>71.941000000000003</v>
      </c>
      <c r="AK3832">
        <v>77.790000000000006</v>
      </c>
      <c r="AL3832">
        <v>89.575999999999993</v>
      </c>
      <c r="AM3832">
        <v>100</v>
      </c>
      <c r="AN3832">
        <v>102.09399999999999</v>
      </c>
      <c r="AO3832">
        <v>113.111</v>
      </c>
      <c r="AP3832">
        <v>123.721</v>
      </c>
      <c r="AQ3832">
        <v>130.11600000000001</v>
      </c>
      <c r="AR3832">
        <v>140.613</v>
      </c>
      <c r="AS3832">
        <v>154.14400000000001</v>
      </c>
      <c r="AT3832">
        <v>166.517</v>
      </c>
      <c r="AU3832">
        <v>182.541</v>
      </c>
      <c r="AV3832">
        <v>192.255</v>
      </c>
      <c r="AW3832">
        <v>203.227</v>
      </c>
      <c r="AX3832">
        <v>213.88300000000001</v>
      </c>
      <c r="AY3832">
        <v>224.62100000000001</v>
      </c>
      <c r="AZ3832">
        <v>235.88800000000001</v>
      </c>
      <c r="BA3832">
        <v>247.78</v>
      </c>
      <c r="BB3832">
        <v>2016</v>
      </c>
    </row>
    <row r="3833" spans="1:54" hidden="1" x14ac:dyDescent="0.25">
      <c r="A3833">
        <v>664</v>
      </c>
      <c r="B3833" t="s">
        <v>1224</v>
      </c>
      <c r="C3833" t="s">
        <v>325</v>
      </c>
      <c r="D3833" t="s">
        <v>1223</v>
      </c>
      <c r="E3833" t="s">
        <v>322</v>
      </c>
      <c r="F3833" t="s">
        <v>324</v>
      </c>
      <c r="G3833" t="s">
        <v>209</v>
      </c>
      <c r="H3833" t="s">
        <v>310</v>
      </c>
      <c r="I3833" t="s">
        <v>319</v>
      </c>
      <c r="J3833">
        <v>71904.745999999999</v>
      </c>
      <c r="K3833">
        <v>72160.112999999998</v>
      </c>
      <c r="L3833">
        <v>73148.286999999997</v>
      </c>
      <c r="M3833">
        <v>71861.445000000007</v>
      </c>
      <c r="N3833">
        <v>70602.153999999995</v>
      </c>
      <c r="O3833">
        <v>71053.145999999993</v>
      </c>
      <c r="P3833">
        <v>73505.902000000002</v>
      </c>
      <c r="Q3833">
        <v>75210.678</v>
      </c>
      <c r="R3833">
        <v>77158.751999999993</v>
      </c>
      <c r="S3833">
        <v>78010.767999999996</v>
      </c>
      <c r="T3833">
        <v>78885.827000000005</v>
      </c>
      <c r="U3833">
        <v>77630.087</v>
      </c>
      <c r="V3833">
        <v>74570.413</v>
      </c>
      <c r="W3833">
        <v>72344.914000000004</v>
      </c>
      <c r="X3833">
        <v>72030.620999999999</v>
      </c>
      <c r="Y3833">
        <v>72945.748999999996</v>
      </c>
      <c r="Z3833">
        <v>73774.104999999996</v>
      </c>
      <c r="AA3833">
        <v>71934.724000000002</v>
      </c>
      <c r="AB3833">
        <v>71937.557000000001</v>
      </c>
      <c r="AC3833">
        <v>71393.168999999994</v>
      </c>
      <c r="AD3833">
        <v>69713.182000000001</v>
      </c>
      <c r="AE3833">
        <v>70536.53</v>
      </c>
      <c r="AF3833">
        <v>68969.013000000006</v>
      </c>
      <c r="AG3833">
        <v>69092.356</v>
      </c>
      <c r="AH3833">
        <v>70349.532000000007</v>
      </c>
      <c r="AI3833">
        <v>72334.441000000006</v>
      </c>
      <c r="AJ3833">
        <v>74508.805999999997</v>
      </c>
      <c r="AK3833">
        <v>77471.014999999999</v>
      </c>
      <c r="AL3833">
        <v>75561.539000000004</v>
      </c>
      <c r="AM3833">
        <v>75959.894</v>
      </c>
      <c r="AN3833">
        <v>80631.258000000002</v>
      </c>
      <c r="AO3833">
        <v>83393.062000000005</v>
      </c>
      <c r="AP3833">
        <v>84627.604000000007</v>
      </c>
      <c r="AQ3833">
        <v>87245.418999999994</v>
      </c>
      <c r="AR3833">
        <v>89349.593999999997</v>
      </c>
      <c r="AS3833">
        <v>91890.126000000004</v>
      </c>
      <c r="AT3833">
        <v>94586.847999999998</v>
      </c>
      <c r="AU3833">
        <v>96423.691000000006</v>
      </c>
      <c r="AV3833">
        <v>98942.078999999998</v>
      </c>
      <c r="AW3833">
        <v>102060.496</v>
      </c>
      <c r="AX3833">
        <v>105468.26300000001</v>
      </c>
      <c r="AY3833">
        <v>109323.001</v>
      </c>
      <c r="AZ3833">
        <v>113340.00599999999</v>
      </c>
      <c r="BA3833">
        <v>117038.363</v>
      </c>
      <c r="BB3833">
        <v>2013</v>
      </c>
    </row>
    <row r="3834" spans="1:54" hidden="1" x14ac:dyDescent="0.25">
      <c r="A3834">
        <v>664</v>
      </c>
      <c r="B3834" t="s">
        <v>1224</v>
      </c>
      <c r="C3834" t="s">
        <v>323</v>
      </c>
      <c r="D3834" t="s">
        <v>1223</v>
      </c>
      <c r="E3834" t="s">
        <v>322</v>
      </c>
      <c r="F3834" t="s">
        <v>321</v>
      </c>
      <c r="G3834" t="s">
        <v>320</v>
      </c>
      <c r="H3834" t="s">
        <v>310</v>
      </c>
      <c r="I3834" t="s">
        <v>319</v>
      </c>
      <c r="J3834">
        <v>2371.3389999999999</v>
      </c>
      <c r="K3834">
        <v>2379.761</v>
      </c>
      <c r="L3834">
        <v>2412.35</v>
      </c>
      <c r="M3834">
        <v>2369.9110000000001</v>
      </c>
      <c r="N3834">
        <v>2328.3809999999999</v>
      </c>
      <c r="O3834">
        <v>2343.2550000000001</v>
      </c>
      <c r="P3834">
        <v>2424.1439999999998</v>
      </c>
      <c r="Q3834">
        <v>2480.3649999999998</v>
      </c>
      <c r="R3834">
        <v>2544.6109999999999</v>
      </c>
      <c r="S3834">
        <v>2572.7089999999998</v>
      </c>
      <c r="T3834">
        <v>2601.5680000000002</v>
      </c>
      <c r="U3834">
        <v>2560.1550000000002</v>
      </c>
      <c r="V3834">
        <v>2459.25</v>
      </c>
      <c r="W3834">
        <v>2385.8560000000002</v>
      </c>
      <c r="X3834">
        <v>2375.491</v>
      </c>
      <c r="Y3834">
        <v>2405.6709999999998</v>
      </c>
      <c r="Z3834">
        <v>2432.989</v>
      </c>
      <c r="AA3834">
        <v>2372.328</v>
      </c>
      <c r="AB3834">
        <v>2372.4209999999998</v>
      </c>
      <c r="AC3834">
        <v>2354.4679999999998</v>
      </c>
      <c r="AD3834">
        <v>2299.0639999999999</v>
      </c>
      <c r="AE3834">
        <v>2326.2170000000001</v>
      </c>
      <c r="AF3834">
        <v>2274.5219999999999</v>
      </c>
      <c r="AG3834">
        <v>2278.59</v>
      </c>
      <c r="AH3834">
        <v>2320.0500000000002</v>
      </c>
      <c r="AI3834">
        <v>2385.5100000000002</v>
      </c>
      <c r="AJ3834">
        <v>2457.2179999999998</v>
      </c>
      <c r="AK3834">
        <v>2554.9090000000001</v>
      </c>
      <c r="AL3834">
        <v>2491.9360000000001</v>
      </c>
      <c r="AM3834">
        <v>2505.0740000000001</v>
      </c>
      <c r="AN3834">
        <v>2659.13</v>
      </c>
      <c r="AO3834">
        <v>2750.2109999999998</v>
      </c>
      <c r="AP3834">
        <v>2790.9250000000002</v>
      </c>
      <c r="AQ3834">
        <v>2877.2579999999998</v>
      </c>
      <c r="AR3834">
        <v>2946.6509999999998</v>
      </c>
      <c r="AS3834">
        <v>3030.4349999999999</v>
      </c>
      <c r="AT3834">
        <v>3119.37</v>
      </c>
      <c r="AU3834">
        <v>3179.9470000000001</v>
      </c>
      <c r="AV3834">
        <v>3263.0010000000002</v>
      </c>
      <c r="AW3834">
        <v>3365.8429999999998</v>
      </c>
      <c r="AX3834">
        <v>3478.2269999999999</v>
      </c>
      <c r="AY3834">
        <v>3605.3519999999999</v>
      </c>
      <c r="AZ3834">
        <v>3737.8290000000002</v>
      </c>
      <c r="BA3834">
        <v>3859.7959999999998</v>
      </c>
      <c r="BB3834">
        <v>2013</v>
      </c>
    </row>
    <row r="3835" spans="1:54" hidden="1" x14ac:dyDescent="0.25">
      <c r="A3835">
        <v>664</v>
      </c>
      <c r="B3835" t="s">
        <v>1224</v>
      </c>
      <c r="C3835" t="s">
        <v>318</v>
      </c>
      <c r="D3835" t="s">
        <v>1223</v>
      </c>
      <c r="E3835" t="s">
        <v>313</v>
      </c>
      <c r="F3835" t="s">
        <v>317</v>
      </c>
      <c r="G3835" t="s">
        <v>209</v>
      </c>
      <c r="H3835" t="s">
        <v>310</v>
      </c>
      <c r="I3835" t="s">
        <v>309</v>
      </c>
      <c r="J3835">
        <v>4761.1940000000004</v>
      </c>
      <c r="K3835">
        <v>5271.0510000000004</v>
      </c>
      <c r="L3835">
        <v>5912.0780000000004</v>
      </c>
      <c r="M3835">
        <v>6443.5929999999998</v>
      </c>
      <c r="N3835">
        <v>7000.643</v>
      </c>
      <c r="O3835">
        <v>7680.3019999999997</v>
      </c>
      <c r="P3835">
        <v>8709.8349999999991</v>
      </c>
      <c r="Q3835">
        <v>9363.2659999999996</v>
      </c>
      <c r="R3835">
        <v>10128.050999999999</v>
      </c>
      <c r="S3835">
        <v>11267.602000000001</v>
      </c>
      <c r="T3835">
        <v>12637.696</v>
      </c>
      <c r="U3835">
        <v>13939.996999999999</v>
      </c>
      <c r="V3835">
        <v>15593.427</v>
      </c>
      <c r="W3835">
        <v>18966.067999999999</v>
      </c>
      <c r="X3835">
        <v>21309.507000000001</v>
      </c>
      <c r="Y3835">
        <v>24069.256000000001</v>
      </c>
      <c r="Z3835">
        <v>29480.95</v>
      </c>
      <c r="AA3835">
        <v>32016.17</v>
      </c>
      <c r="AB3835">
        <v>34091.243000000002</v>
      </c>
      <c r="AC3835">
        <v>35171.03</v>
      </c>
      <c r="AD3835">
        <v>36511.178999999996</v>
      </c>
      <c r="AE3835">
        <v>37679.120999999999</v>
      </c>
      <c r="AF3835">
        <v>37326.673999999999</v>
      </c>
      <c r="AG3835">
        <v>39846.654999999999</v>
      </c>
      <c r="AH3835">
        <v>43479.357000000004</v>
      </c>
      <c r="AI3835">
        <v>46940.512999999999</v>
      </c>
      <c r="AJ3835">
        <v>53602.574999999997</v>
      </c>
      <c r="AK3835">
        <v>60264.487999999998</v>
      </c>
      <c r="AL3835">
        <v>67684.847999999998</v>
      </c>
      <c r="AM3835">
        <v>75959.894</v>
      </c>
      <c r="AN3835">
        <v>82319.505999999994</v>
      </c>
      <c r="AO3835">
        <v>94327.028000000006</v>
      </c>
      <c r="AP3835">
        <v>104701.966</v>
      </c>
      <c r="AQ3835">
        <v>113520.144</v>
      </c>
      <c r="AR3835">
        <v>125637.395</v>
      </c>
      <c r="AS3835">
        <v>141643.52900000001</v>
      </c>
      <c r="AT3835">
        <v>157502.74900000001</v>
      </c>
      <c r="AU3835">
        <v>176012.486</v>
      </c>
      <c r="AV3835">
        <v>190221.52900000001</v>
      </c>
      <c r="AW3835">
        <v>207414.12700000001</v>
      </c>
      <c r="AX3835">
        <v>225578.269</v>
      </c>
      <c r="AY3835">
        <v>245562.50700000001</v>
      </c>
      <c r="AZ3835">
        <v>267355.679</v>
      </c>
      <c r="BA3835">
        <v>289997.43</v>
      </c>
      <c r="BB3835">
        <v>2013</v>
      </c>
    </row>
    <row r="3836" spans="1:54" hidden="1" x14ac:dyDescent="0.25">
      <c r="A3836">
        <v>664</v>
      </c>
      <c r="B3836" t="s">
        <v>1224</v>
      </c>
      <c r="C3836" t="s">
        <v>316</v>
      </c>
      <c r="D3836" t="s">
        <v>1223</v>
      </c>
      <c r="E3836" t="s">
        <v>313</v>
      </c>
      <c r="F3836" t="s">
        <v>315</v>
      </c>
      <c r="G3836" t="s">
        <v>206</v>
      </c>
      <c r="H3836" t="s">
        <v>310</v>
      </c>
      <c r="I3836" t="s">
        <v>309</v>
      </c>
      <c r="J3836">
        <v>641.654</v>
      </c>
      <c r="K3836">
        <v>582.63</v>
      </c>
      <c r="L3836">
        <v>541.28399999999999</v>
      </c>
      <c r="M3836">
        <v>484.06200000000001</v>
      </c>
      <c r="N3836">
        <v>485.68799999999999</v>
      </c>
      <c r="O3836">
        <v>467.39600000000002</v>
      </c>
      <c r="P3836">
        <v>536.79100000000005</v>
      </c>
      <c r="Q3836">
        <v>569.04</v>
      </c>
      <c r="R3836">
        <v>570.524</v>
      </c>
      <c r="S3836">
        <v>546.95000000000005</v>
      </c>
      <c r="T3836">
        <v>552.68100000000004</v>
      </c>
      <c r="U3836">
        <v>506.80200000000002</v>
      </c>
      <c r="V3836">
        <v>484.69900000000001</v>
      </c>
      <c r="W3836">
        <v>326.99400000000003</v>
      </c>
      <c r="X3836">
        <v>380.18299999999999</v>
      </c>
      <c r="Y3836">
        <v>468.00200000000001</v>
      </c>
      <c r="Z3836">
        <v>516.16800000000001</v>
      </c>
      <c r="AA3836">
        <v>507.78</v>
      </c>
      <c r="AB3836">
        <v>564.73599999999999</v>
      </c>
      <c r="AC3836">
        <v>500.113</v>
      </c>
      <c r="AD3836">
        <v>479.303</v>
      </c>
      <c r="AE3836">
        <v>479.60300000000001</v>
      </c>
      <c r="AF3836">
        <v>473.995</v>
      </c>
      <c r="AG3836">
        <v>524.74300000000005</v>
      </c>
      <c r="AH3836">
        <v>549.16300000000001</v>
      </c>
      <c r="AI3836">
        <v>621.28300000000002</v>
      </c>
      <c r="AJ3836">
        <v>743.43899999999996</v>
      </c>
      <c r="AK3836">
        <v>895.226</v>
      </c>
      <c r="AL3836">
        <v>978.45399999999995</v>
      </c>
      <c r="AM3836">
        <v>982.00300000000004</v>
      </c>
      <c r="AN3836">
        <v>1038.953</v>
      </c>
      <c r="AO3836">
        <v>1054.979</v>
      </c>
      <c r="AP3836">
        <v>1238.875</v>
      </c>
      <c r="AQ3836">
        <v>1318.8030000000001</v>
      </c>
      <c r="AR3836">
        <v>1431.2570000000001</v>
      </c>
      <c r="AS3836">
        <v>1447.8520000000001</v>
      </c>
      <c r="AT3836">
        <v>1551.7049999999999</v>
      </c>
      <c r="AU3836">
        <v>1701.55</v>
      </c>
      <c r="AV3836">
        <v>1837.71</v>
      </c>
      <c r="AW3836">
        <v>1940.759</v>
      </c>
      <c r="AX3836">
        <v>2039.799</v>
      </c>
      <c r="AY3836">
        <v>2157.125</v>
      </c>
      <c r="AZ3836">
        <v>2292.7979999999998</v>
      </c>
      <c r="BA3836">
        <v>2427.9160000000002</v>
      </c>
      <c r="BB3836">
        <v>2013</v>
      </c>
    </row>
    <row r="3837" spans="1:54" hidden="1" x14ac:dyDescent="0.25">
      <c r="A3837">
        <v>664</v>
      </c>
      <c r="B3837" t="s">
        <v>1224</v>
      </c>
      <c r="C3837" t="s">
        <v>314</v>
      </c>
      <c r="D3837" t="s">
        <v>1223</v>
      </c>
      <c r="E3837" t="s">
        <v>313</v>
      </c>
      <c r="F3837" t="s">
        <v>312</v>
      </c>
      <c r="G3837" t="s">
        <v>311</v>
      </c>
      <c r="H3837" t="s">
        <v>310</v>
      </c>
      <c r="I3837" t="s">
        <v>309</v>
      </c>
      <c r="J3837">
        <v>1018.595</v>
      </c>
      <c r="K3837">
        <v>1117.6590000000001</v>
      </c>
      <c r="L3837">
        <v>1203.26</v>
      </c>
      <c r="M3837">
        <v>1228.7539999999999</v>
      </c>
      <c r="N3837">
        <v>1250.0650000000001</v>
      </c>
      <c r="O3837">
        <v>1298.308</v>
      </c>
      <c r="P3837">
        <v>1370.2049999999999</v>
      </c>
      <c r="Q3837">
        <v>1437.7660000000001</v>
      </c>
      <c r="R3837">
        <v>1526.64</v>
      </c>
      <c r="S3837">
        <v>1603.518</v>
      </c>
      <c r="T3837">
        <v>1681.479</v>
      </c>
      <c r="U3837">
        <v>1709.79</v>
      </c>
      <c r="V3837">
        <v>1679.8430000000001</v>
      </c>
      <c r="W3837">
        <v>1668.48</v>
      </c>
      <c r="X3837">
        <v>1696.5889999999999</v>
      </c>
      <c r="Y3837">
        <v>1753.9760000000001</v>
      </c>
      <c r="Z3837">
        <v>1806.269</v>
      </c>
      <c r="AA3837">
        <v>1791.3889999999999</v>
      </c>
      <c r="AB3837">
        <v>1810.8989999999999</v>
      </c>
      <c r="AC3837">
        <v>1824.6990000000001</v>
      </c>
      <c r="AD3837">
        <v>1822.3009999999999</v>
      </c>
      <c r="AE3837">
        <v>1885.845</v>
      </c>
      <c r="AF3837">
        <v>1872.2439999999999</v>
      </c>
      <c r="AG3837">
        <v>1912.991</v>
      </c>
      <c r="AH3837">
        <v>2001.3620000000001</v>
      </c>
      <c r="AI3837">
        <v>2124.0369999999998</v>
      </c>
      <c r="AJ3837">
        <v>2255.1129999999998</v>
      </c>
      <c r="AK3837">
        <v>2407.1610000000001</v>
      </c>
      <c r="AL3837">
        <v>2393.886</v>
      </c>
      <c r="AM3837">
        <v>2424.7820000000002</v>
      </c>
      <c r="AN3837">
        <v>2605.348</v>
      </c>
      <c r="AO3837">
        <v>2750.2109999999998</v>
      </c>
      <c r="AP3837">
        <v>2842.337</v>
      </c>
      <c r="AQ3837">
        <v>2977.5819999999999</v>
      </c>
      <c r="AR3837">
        <v>3104.1239999999998</v>
      </c>
      <c r="AS3837">
        <v>3227.0010000000002</v>
      </c>
      <c r="AT3837">
        <v>3364.085</v>
      </c>
      <c r="AU3837">
        <v>3491.123</v>
      </c>
      <c r="AV3837">
        <v>3663.6950000000002</v>
      </c>
      <c r="AW3837">
        <v>3861.127</v>
      </c>
      <c r="AX3837">
        <v>4068.4470000000001</v>
      </c>
      <c r="AY3837">
        <v>4297.5129999999999</v>
      </c>
      <c r="AZ3837">
        <v>4531.9260000000004</v>
      </c>
      <c r="BA3837">
        <v>4761.2269999999999</v>
      </c>
      <c r="BB3837">
        <v>2013</v>
      </c>
    </row>
    <row r="3838" spans="1:54" hidden="1" x14ac:dyDescent="0.25">
      <c r="A3838">
        <v>664</v>
      </c>
      <c r="B3838" t="s">
        <v>1224</v>
      </c>
      <c r="C3838" t="s">
        <v>308</v>
      </c>
      <c r="D3838" t="s">
        <v>1223</v>
      </c>
      <c r="E3838" t="s">
        <v>307</v>
      </c>
      <c r="F3838" t="s">
        <v>306</v>
      </c>
      <c r="G3838" t="s">
        <v>227</v>
      </c>
    </row>
    <row r="3839" spans="1:54" hidden="1" x14ac:dyDescent="0.25">
      <c r="A3839">
        <v>664</v>
      </c>
      <c r="B3839" t="s">
        <v>1224</v>
      </c>
      <c r="C3839" t="s">
        <v>305</v>
      </c>
      <c r="D3839" t="s">
        <v>1223</v>
      </c>
      <c r="E3839" t="s">
        <v>304</v>
      </c>
      <c r="F3839" t="s">
        <v>303</v>
      </c>
      <c r="G3839" t="s">
        <v>274</v>
      </c>
      <c r="I3839" t="s">
        <v>298</v>
      </c>
      <c r="J3839">
        <v>0.121</v>
      </c>
      <c r="K3839">
        <v>0.124</v>
      </c>
      <c r="L3839">
        <v>0.13</v>
      </c>
      <c r="M3839">
        <v>0.129</v>
      </c>
      <c r="N3839">
        <v>0.125</v>
      </c>
      <c r="O3839">
        <v>0.126</v>
      </c>
      <c r="P3839">
        <v>0.13</v>
      </c>
      <c r="Q3839">
        <v>0.13300000000000001</v>
      </c>
      <c r="R3839">
        <v>0.13500000000000001</v>
      </c>
      <c r="S3839">
        <v>0.13600000000000001</v>
      </c>
      <c r="T3839">
        <v>0.13600000000000001</v>
      </c>
      <c r="U3839">
        <v>0.13400000000000001</v>
      </c>
      <c r="V3839">
        <v>0.11899999999999999</v>
      </c>
      <c r="W3839">
        <v>0.11700000000000001</v>
      </c>
      <c r="X3839">
        <v>0.11600000000000001</v>
      </c>
      <c r="Y3839">
        <v>0.11700000000000001</v>
      </c>
      <c r="Z3839">
        <v>0.11799999999999999</v>
      </c>
      <c r="AA3839">
        <v>0.113</v>
      </c>
      <c r="AB3839">
        <v>0.114</v>
      </c>
      <c r="AC3839">
        <v>0.112</v>
      </c>
      <c r="AD3839">
        <v>0.108</v>
      </c>
      <c r="AE3839">
        <v>0.109</v>
      </c>
      <c r="AF3839">
        <v>0.107</v>
      </c>
      <c r="AG3839">
        <v>0.105</v>
      </c>
      <c r="AH3839">
        <v>0.105</v>
      </c>
      <c r="AI3839">
        <v>0.106</v>
      </c>
      <c r="AJ3839">
        <v>0.106</v>
      </c>
      <c r="AK3839">
        <v>0.108</v>
      </c>
      <c r="AL3839">
        <v>0.105</v>
      </c>
      <c r="AM3839">
        <v>0.109</v>
      </c>
      <c r="AN3839">
        <v>0.112</v>
      </c>
      <c r="AO3839">
        <v>0.114</v>
      </c>
      <c r="AP3839">
        <v>0.11600000000000001</v>
      </c>
      <c r="AQ3839">
        <v>0.11899999999999999</v>
      </c>
      <c r="AR3839">
        <v>0.121</v>
      </c>
      <c r="AS3839">
        <v>0.124</v>
      </c>
      <c r="AT3839">
        <v>0.127</v>
      </c>
      <c r="AU3839">
        <v>0.128</v>
      </c>
      <c r="AV3839">
        <v>0.13</v>
      </c>
      <c r="AW3839">
        <v>0.13300000000000001</v>
      </c>
      <c r="AX3839">
        <v>0.13600000000000001</v>
      </c>
      <c r="AY3839">
        <v>0.14000000000000001</v>
      </c>
      <c r="AZ3839">
        <v>0.14399999999999999</v>
      </c>
      <c r="BA3839">
        <v>0.14699999999999999</v>
      </c>
      <c r="BB3839">
        <v>2016</v>
      </c>
    </row>
    <row r="3840" spans="1:54" hidden="1" x14ac:dyDescent="0.25">
      <c r="A3840">
        <v>664</v>
      </c>
      <c r="B3840" t="s">
        <v>1224</v>
      </c>
      <c r="C3840" t="s">
        <v>302</v>
      </c>
      <c r="D3840" t="s">
        <v>1223</v>
      </c>
      <c r="E3840" t="s">
        <v>301</v>
      </c>
      <c r="F3840" t="s">
        <v>300</v>
      </c>
      <c r="G3840" t="s">
        <v>299</v>
      </c>
      <c r="I3840" t="s">
        <v>298</v>
      </c>
      <c r="J3840">
        <v>4.6740000000000004</v>
      </c>
      <c r="K3840">
        <v>4.7160000000000002</v>
      </c>
      <c r="L3840">
        <v>4.9130000000000003</v>
      </c>
      <c r="M3840">
        <v>5.2439999999999998</v>
      </c>
      <c r="N3840">
        <v>5.6</v>
      </c>
      <c r="O3840">
        <v>5.9160000000000004</v>
      </c>
      <c r="P3840">
        <v>6.3570000000000002</v>
      </c>
      <c r="Q3840">
        <v>6.5119999999999996</v>
      </c>
      <c r="R3840">
        <v>6.6340000000000003</v>
      </c>
      <c r="S3840">
        <v>7.0270000000000001</v>
      </c>
      <c r="T3840">
        <v>7.516</v>
      </c>
      <c r="U3840">
        <v>8.1530000000000005</v>
      </c>
      <c r="V3840">
        <v>9.2829999999999995</v>
      </c>
      <c r="W3840">
        <v>11.367000000000001</v>
      </c>
      <c r="X3840">
        <v>12.56</v>
      </c>
      <c r="Y3840">
        <v>13.723000000000001</v>
      </c>
      <c r="Z3840">
        <v>16.321000000000002</v>
      </c>
      <c r="AA3840">
        <v>17.872</v>
      </c>
      <c r="AB3840">
        <v>18.826000000000001</v>
      </c>
      <c r="AC3840">
        <v>19.274999999999999</v>
      </c>
      <c r="AD3840">
        <v>20.036000000000001</v>
      </c>
      <c r="AE3840">
        <v>19.98</v>
      </c>
      <c r="AF3840">
        <v>19.937000000000001</v>
      </c>
      <c r="AG3840">
        <v>20.83</v>
      </c>
      <c r="AH3840">
        <v>21.725000000000001</v>
      </c>
      <c r="AI3840">
        <v>22.1</v>
      </c>
      <c r="AJ3840">
        <v>23.768999999999998</v>
      </c>
      <c r="AK3840">
        <v>25.036000000000001</v>
      </c>
      <c r="AL3840">
        <v>28.274000000000001</v>
      </c>
      <c r="AM3840">
        <v>31.326000000000001</v>
      </c>
      <c r="AN3840">
        <v>31.596</v>
      </c>
      <c r="AO3840">
        <v>34.298000000000002</v>
      </c>
      <c r="AP3840">
        <v>36.837000000000003</v>
      </c>
      <c r="AQ3840">
        <v>38.125</v>
      </c>
      <c r="AR3840">
        <v>40.473999999999997</v>
      </c>
      <c r="AS3840">
        <v>43.893000000000001</v>
      </c>
      <c r="AT3840">
        <v>46.819000000000003</v>
      </c>
      <c r="AU3840">
        <v>50.417000000000002</v>
      </c>
      <c r="AV3840">
        <v>51.920999999999999</v>
      </c>
      <c r="AW3840">
        <v>53.719000000000001</v>
      </c>
      <c r="AX3840">
        <v>55.445999999999998</v>
      </c>
      <c r="AY3840">
        <v>57.140999999999998</v>
      </c>
      <c r="AZ3840">
        <v>58.994</v>
      </c>
      <c r="BA3840">
        <v>60.908000000000001</v>
      </c>
      <c r="BB3840">
        <v>2016</v>
      </c>
    </row>
    <row r="3841" spans="1:54" hidden="1" x14ac:dyDescent="0.25">
      <c r="A3841">
        <v>664</v>
      </c>
      <c r="B3841" t="s">
        <v>1224</v>
      </c>
      <c r="C3841" t="s">
        <v>297</v>
      </c>
      <c r="D3841" t="s">
        <v>1223</v>
      </c>
      <c r="E3841" t="s">
        <v>296</v>
      </c>
      <c r="F3841" t="s">
        <v>295</v>
      </c>
      <c r="G3841" t="s">
        <v>198</v>
      </c>
      <c r="I3841" t="s">
        <v>1230</v>
      </c>
      <c r="J3841">
        <v>25.526</v>
      </c>
      <c r="K3841">
        <v>26.988</v>
      </c>
      <c r="L3841">
        <v>24.422999999999998</v>
      </c>
      <c r="M3841">
        <v>23.974</v>
      </c>
      <c r="N3841">
        <v>22.433</v>
      </c>
      <c r="O3841">
        <v>28.55</v>
      </c>
      <c r="P3841">
        <v>26.027999999999999</v>
      </c>
      <c r="Q3841">
        <v>26.812999999999999</v>
      </c>
      <c r="R3841">
        <v>27.228999999999999</v>
      </c>
      <c r="S3841">
        <v>20.876999999999999</v>
      </c>
      <c r="T3841">
        <v>26.302</v>
      </c>
      <c r="U3841">
        <v>23.385000000000002</v>
      </c>
      <c r="V3841">
        <v>17.204999999999998</v>
      </c>
      <c r="W3841">
        <v>18.884</v>
      </c>
      <c r="X3841">
        <v>17.439</v>
      </c>
      <c r="Y3841">
        <v>17.581</v>
      </c>
      <c r="Z3841">
        <v>13.519</v>
      </c>
      <c r="AA3841">
        <v>14.266999999999999</v>
      </c>
      <c r="AB3841">
        <v>13.814</v>
      </c>
      <c r="AC3841">
        <v>16.317</v>
      </c>
      <c r="AD3841">
        <v>18.053999999999998</v>
      </c>
      <c r="AE3841">
        <v>19.402999999999999</v>
      </c>
      <c r="AF3841">
        <v>16.437000000000001</v>
      </c>
      <c r="AG3841">
        <v>16.878</v>
      </c>
      <c r="AH3841">
        <v>17.516999999999999</v>
      </c>
      <c r="AI3841">
        <v>18.215</v>
      </c>
      <c r="AJ3841">
        <v>18.634</v>
      </c>
      <c r="AK3841">
        <v>20.457000000000001</v>
      </c>
      <c r="AL3841">
        <v>19.613</v>
      </c>
      <c r="AM3841">
        <v>19.332999999999998</v>
      </c>
      <c r="AN3841">
        <v>20.734999999999999</v>
      </c>
      <c r="AO3841">
        <v>21.702999999999999</v>
      </c>
      <c r="AP3841">
        <v>21.475999999999999</v>
      </c>
      <c r="AQ3841">
        <v>20.105</v>
      </c>
      <c r="AR3841">
        <v>22.433</v>
      </c>
      <c r="AS3841">
        <v>17.66</v>
      </c>
      <c r="AT3841">
        <v>14.936999999999999</v>
      </c>
      <c r="AU3841">
        <v>16.977</v>
      </c>
      <c r="AV3841">
        <v>18.123000000000001</v>
      </c>
      <c r="AW3841">
        <v>19.125</v>
      </c>
      <c r="AX3841">
        <v>20.018999999999998</v>
      </c>
      <c r="AY3841">
        <v>20.137</v>
      </c>
      <c r="AZ3841">
        <v>19.850999999999999</v>
      </c>
      <c r="BA3841">
        <v>19.832000000000001</v>
      </c>
      <c r="BB3841">
        <v>2016</v>
      </c>
    </row>
    <row r="3842" spans="1:54" hidden="1" x14ac:dyDescent="0.25">
      <c r="A3842">
        <v>664</v>
      </c>
      <c r="B3842" t="s">
        <v>1224</v>
      </c>
      <c r="C3842" t="s">
        <v>294</v>
      </c>
      <c r="D3842" t="s">
        <v>1223</v>
      </c>
      <c r="E3842" t="s">
        <v>293</v>
      </c>
      <c r="F3842" t="s">
        <v>292</v>
      </c>
      <c r="G3842" t="s">
        <v>198</v>
      </c>
      <c r="I3842" t="s">
        <v>1230</v>
      </c>
      <c r="J3842">
        <v>5.2809999999999997</v>
      </c>
      <c r="K3842">
        <v>10.097</v>
      </c>
      <c r="L3842">
        <v>13.994999999999999</v>
      </c>
      <c r="M3842">
        <v>16.852</v>
      </c>
      <c r="N3842">
        <v>14.21</v>
      </c>
      <c r="O3842">
        <v>20.527000000000001</v>
      </c>
      <c r="P3842">
        <v>18.393000000000001</v>
      </c>
      <c r="Q3842">
        <v>16.010999999999999</v>
      </c>
      <c r="R3842">
        <v>16.222000000000001</v>
      </c>
      <c r="S3842">
        <v>12.38</v>
      </c>
      <c r="T3842">
        <v>15.081</v>
      </c>
      <c r="U3842">
        <v>14.856999999999999</v>
      </c>
      <c r="V3842">
        <v>10.837</v>
      </c>
      <c r="W3842">
        <v>14.307</v>
      </c>
      <c r="X3842">
        <v>13.781000000000001</v>
      </c>
      <c r="Y3842">
        <v>11.715999999999999</v>
      </c>
      <c r="Z3842">
        <v>11.766999999999999</v>
      </c>
      <c r="AA3842">
        <v>10.286</v>
      </c>
      <c r="AB3842">
        <v>11.368</v>
      </c>
      <c r="AC3842">
        <v>23.686</v>
      </c>
      <c r="AD3842">
        <v>16.643000000000001</v>
      </c>
      <c r="AE3842">
        <v>17.2</v>
      </c>
      <c r="AF3842">
        <v>15.64</v>
      </c>
      <c r="AG3842">
        <v>17.667000000000002</v>
      </c>
      <c r="AH3842">
        <v>16.788</v>
      </c>
      <c r="AI3842">
        <v>16.904</v>
      </c>
      <c r="AJ3842">
        <v>16.693999999999999</v>
      </c>
      <c r="AK3842">
        <v>17.146999999999998</v>
      </c>
      <c r="AL3842">
        <v>14.15</v>
      </c>
      <c r="AM3842">
        <v>14.922000000000001</v>
      </c>
      <c r="AN3842">
        <v>14.808999999999999</v>
      </c>
      <c r="AO3842">
        <v>12.497</v>
      </c>
      <c r="AP3842">
        <v>13.112</v>
      </c>
      <c r="AQ3842">
        <v>11.318</v>
      </c>
      <c r="AR3842">
        <v>12.047000000000001</v>
      </c>
      <c r="AS3842">
        <v>10.917999999999999</v>
      </c>
      <c r="AT3842">
        <v>9.7569999999999997</v>
      </c>
      <c r="AU3842">
        <v>10.609</v>
      </c>
      <c r="AV3842">
        <v>11.973000000000001</v>
      </c>
      <c r="AW3842">
        <v>13.471</v>
      </c>
      <c r="AX3842">
        <v>14.689</v>
      </c>
      <c r="AY3842">
        <v>14.670999999999999</v>
      </c>
      <c r="AZ3842">
        <v>14.348000000000001</v>
      </c>
      <c r="BA3842">
        <v>14.605</v>
      </c>
      <c r="BB3842">
        <v>2016</v>
      </c>
    </row>
    <row r="3843" spans="1:54" hidden="1" x14ac:dyDescent="0.25">
      <c r="A3843">
        <v>664</v>
      </c>
      <c r="B3843" t="s">
        <v>1224</v>
      </c>
      <c r="C3843" t="s">
        <v>290</v>
      </c>
      <c r="D3843" t="s">
        <v>1223</v>
      </c>
      <c r="E3843" t="s">
        <v>287</v>
      </c>
      <c r="F3843" t="s">
        <v>289</v>
      </c>
      <c r="G3843" t="s">
        <v>282</v>
      </c>
      <c r="I3843" t="s">
        <v>1229</v>
      </c>
      <c r="J3843">
        <v>7.4950000000000001</v>
      </c>
      <c r="K3843">
        <v>8.3650000000000002</v>
      </c>
      <c r="L3843">
        <v>10.093999999999999</v>
      </c>
      <c r="M3843">
        <v>11.244</v>
      </c>
      <c r="N3843">
        <v>12.4</v>
      </c>
      <c r="O3843">
        <v>14.013</v>
      </c>
      <c r="P3843">
        <v>14.368</v>
      </c>
      <c r="Q3843">
        <v>15.61</v>
      </c>
      <c r="R3843">
        <v>17.524000000000001</v>
      </c>
      <c r="S3843">
        <v>19.940000000000001</v>
      </c>
      <c r="T3843">
        <v>23.486000000000001</v>
      </c>
      <c r="U3843">
        <v>28.202999999999999</v>
      </c>
      <c r="V3843">
        <v>35.911999999999999</v>
      </c>
      <c r="W3843">
        <v>52.423999999999999</v>
      </c>
      <c r="X3843">
        <v>67.53</v>
      </c>
      <c r="Y3843">
        <v>68.578999999999994</v>
      </c>
      <c r="Z3843">
        <v>74.658000000000001</v>
      </c>
      <c r="AA3843">
        <v>83.688999999999993</v>
      </c>
      <c r="AB3843">
        <v>88.385999999999996</v>
      </c>
      <c r="AC3843">
        <v>92.79</v>
      </c>
      <c r="AD3843">
        <v>100</v>
      </c>
      <c r="AE3843">
        <v>105.824</v>
      </c>
      <c r="AF3843">
        <v>108.10599999999999</v>
      </c>
      <c r="AG3843">
        <v>114.574</v>
      </c>
      <c r="AH3843">
        <v>124.176</v>
      </c>
      <c r="AI3843">
        <v>133.88999999999999</v>
      </c>
      <c r="AJ3843">
        <v>141.97800000000001</v>
      </c>
      <c r="AK3843">
        <v>148.03299999999999</v>
      </c>
      <c r="AL3843">
        <v>170.38800000000001</v>
      </c>
      <c r="AM3843">
        <v>188.36699999999999</v>
      </c>
      <c r="AN3843">
        <v>196.48400000000001</v>
      </c>
      <c r="AO3843">
        <v>224.036</v>
      </c>
      <c r="AP3843">
        <v>245.04599999999999</v>
      </c>
      <c r="AQ3843">
        <v>259.05599999999998</v>
      </c>
      <c r="AR3843">
        <v>276.87400000000002</v>
      </c>
      <c r="AS3843">
        <v>295.09899999999999</v>
      </c>
      <c r="AT3843">
        <v>313.74200000000002</v>
      </c>
      <c r="AU3843">
        <v>338.79399999999998</v>
      </c>
      <c r="AV3843">
        <v>355.214</v>
      </c>
      <c r="AW3843">
        <v>372.923</v>
      </c>
      <c r="AX3843">
        <v>391.56900000000002</v>
      </c>
      <c r="AY3843">
        <v>411.14699999999999</v>
      </c>
      <c r="AZ3843">
        <v>431.70499999999998</v>
      </c>
      <c r="BA3843">
        <v>453.29</v>
      </c>
      <c r="BB3843">
        <v>2017</v>
      </c>
    </row>
    <row r="3844" spans="1:54" hidden="1" x14ac:dyDescent="0.25">
      <c r="A3844">
        <v>664</v>
      </c>
      <c r="B3844" t="s">
        <v>1224</v>
      </c>
      <c r="C3844" t="s">
        <v>288</v>
      </c>
      <c r="D3844" t="s">
        <v>1223</v>
      </c>
      <c r="E3844" t="s">
        <v>287</v>
      </c>
      <c r="F3844" t="s">
        <v>286</v>
      </c>
      <c r="G3844" t="s">
        <v>261</v>
      </c>
      <c r="I3844" t="s">
        <v>285</v>
      </c>
      <c r="J3844">
        <v>13.858000000000001</v>
      </c>
      <c r="K3844">
        <v>11.603</v>
      </c>
      <c r="L3844">
        <v>20.667000000000002</v>
      </c>
      <c r="M3844">
        <v>11.398</v>
      </c>
      <c r="N3844">
        <v>10.284000000000001</v>
      </c>
      <c r="O3844">
        <v>13.007</v>
      </c>
      <c r="P3844">
        <v>2.5339999999999998</v>
      </c>
      <c r="Q3844">
        <v>8.6379999999999999</v>
      </c>
      <c r="R3844">
        <v>12.265000000000001</v>
      </c>
      <c r="S3844">
        <v>13.789</v>
      </c>
      <c r="T3844">
        <v>17.782</v>
      </c>
      <c r="U3844">
        <v>20.084</v>
      </c>
      <c r="V3844">
        <v>27.332000000000001</v>
      </c>
      <c r="W3844">
        <v>45.978999999999999</v>
      </c>
      <c r="X3844">
        <v>28.814</v>
      </c>
      <c r="Y3844">
        <v>1.554</v>
      </c>
      <c r="Z3844">
        <v>8.8640000000000008</v>
      </c>
      <c r="AA3844">
        <v>12.096</v>
      </c>
      <c r="AB3844">
        <v>5.6120000000000001</v>
      </c>
      <c r="AC3844">
        <v>4.984</v>
      </c>
      <c r="AD3844">
        <v>7.77</v>
      </c>
      <c r="AE3844">
        <v>5.8239999999999998</v>
      </c>
      <c r="AF3844">
        <v>2.1560000000000001</v>
      </c>
      <c r="AG3844">
        <v>5.9829999999999997</v>
      </c>
      <c r="AH3844">
        <v>8.3810000000000002</v>
      </c>
      <c r="AI3844">
        <v>7.8230000000000004</v>
      </c>
      <c r="AJ3844">
        <v>6.0410000000000004</v>
      </c>
      <c r="AK3844">
        <v>4.2649999999999997</v>
      </c>
      <c r="AL3844">
        <v>15.101000000000001</v>
      </c>
      <c r="AM3844">
        <v>10.552</v>
      </c>
      <c r="AN3844">
        <v>4.3090000000000002</v>
      </c>
      <c r="AO3844">
        <v>14.022</v>
      </c>
      <c r="AP3844">
        <v>9.3780000000000001</v>
      </c>
      <c r="AQ3844">
        <v>5.7169999999999996</v>
      </c>
      <c r="AR3844">
        <v>6.8780000000000001</v>
      </c>
      <c r="AS3844">
        <v>6.5819999999999999</v>
      </c>
      <c r="AT3844">
        <v>6.3179999999999996</v>
      </c>
      <c r="AU3844">
        <v>7.9850000000000003</v>
      </c>
      <c r="AV3844">
        <v>4.8470000000000004</v>
      </c>
      <c r="AW3844">
        <v>4.9850000000000003</v>
      </c>
      <c r="AX3844">
        <v>5</v>
      </c>
      <c r="AY3844">
        <v>5</v>
      </c>
      <c r="AZ3844">
        <v>5</v>
      </c>
      <c r="BA3844">
        <v>5</v>
      </c>
      <c r="BB3844">
        <v>2017</v>
      </c>
    </row>
    <row r="3845" spans="1:54" hidden="1" x14ac:dyDescent="0.25">
      <c r="A3845">
        <v>664</v>
      </c>
      <c r="B3845" t="s">
        <v>1224</v>
      </c>
      <c r="C3845" t="s">
        <v>284</v>
      </c>
      <c r="D3845" t="s">
        <v>1223</v>
      </c>
      <c r="E3845" t="s">
        <v>279</v>
      </c>
      <c r="F3845" t="s">
        <v>283</v>
      </c>
      <c r="G3845" t="s">
        <v>282</v>
      </c>
      <c r="I3845" t="s">
        <v>1229</v>
      </c>
      <c r="J3845">
        <v>7.8789999999999996</v>
      </c>
      <c r="K3845">
        <v>9.4009999999999998</v>
      </c>
      <c r="L3845">
        <v>10.692</v>
      </c>
      <c r="M3845">
        <v>11.718</v>
      </c>
      <c r="N3845">
        <v>12.997</v>
      </c>
      <c r="O3845">
        <v>14.327</v>
      </c>
      <c r="P3845">
        <v>14.936999999999999</v>
      </c>
      <c r="Q3845">
        <v>16.364000000000001</v>
      </c>
      <c r="R3845">
        <v>18.585999999999999</v>
      </c>
      <c r="S3845">
        <v>21.103999999999999</v>
      </c>
      <c r="T3845">
        <v>25.986000000000001</v>
      </c>
      <c r="U3845">
        <v>29.747</v>
      </c>
      <c r="V3845">
        <v>39.762</v>
      </c>
      <c r="W3845">
        <v>61.512</v>
      </c>
      <c r="X3845">
        <v>65.578999999999994</v>
      </c>
      <c r="Y3845">
        <v>70.096999999999994</v>
      </c>
      <c r="Z3845">
        <v>77.572000000000003</v>
      </c>
      <c r="AA3845">
        <v>86.034999999999997</v>
      </c>
      <c r="AB3845">
        <v>88.028999999999996</v>
      </c>
      <c r="AC3845">
        <v>95.114999999999995</v>
      </c>
      <c r="AD3845">
        <v>103.48</v>
      </c>
      <c r="AE3845">
        <v>106.505</v>
      </c>
      <c r="AF3845">
        <v>110.194</v>
      </c>
      <c r="AG3845">
        <v>115.34</v>
      </c>
      <c r="AH3845">
        <v>128.941</v>
      </c>
      <c r="AI3845">
        <v>135.27500000000001</v>
      </c>
      <c r="AJ3845">
        <v>145.17099999999999</v>
      </c>
      <c r="AK3845">
        <v>153.30099999999999</v>
      </c>
      <c r="AL3845">
        <v>177.03</v>
      </c>
      <c r="AM3845">
        <v>191.22</v>
      </c>
      <c r="AN3845">
        <v>202.244</v>
      </c>
      <c r="AO3845">
        <v>240.536</v>
      </c>
      <c r="AP3845">
        <v>248.23500000000001</v>
      </c>
      <c r="AQ3845">
        <v>265.98</v>
      </c>
      <c r="AR3845">
        <v>281.98899999999998</v>
      </c>
      <c r="AS3845">
        <v>304.56700000000001</v>
      </c>
      <c r="AT3845">
        <v>323.90600000000001</v>
      </c>
      <c r="AU3845">
        <v>338.46800000000002</v>
      </c>
      <c r="AV3845">
        <v>355.596</v>
      </c>
      <c r="AW3845">
        <v>373.36200000000002</v>
      </c>
      <c r="AX3845">
        <v>378.846</v>
      </c>
      <c r="AY3845">
        <v>397.78800000000001</v>
      </c>
      <c r="AZ3845">
        <v>417.678</v>
      </c>
      <c r="BA3845">
        <v>438.56099999999998</v>
      </c>
      <c r="BB3845">
        <v>2017</v>
      </c>
    </row>
    <row r="3846" spans="1:54" hidden="1" x14ac:dyDescent="0.25">
      <c r="A3846">
        <v>664</v>
      </c>
      <c r="B3846" t="s">
        <v>1224</v>
      </c>
      <c r="C3846" t="s">
        <v>280</v>
      </c>
      <c r="D3846" t="s">
        <v>1223</v>
      </c>
      <c r="E3846" t="s">
        <v>279</v>
      </c>
      <c r="F3846" t="s">
        <v>278</v>
      </c>
      <c r="G3846" t="s">
        <v>261</v>
      </c>
      <c r="I3846" t="s">
        <v>277</v>
      </c>
      <c r="J3846">
        <v>13.1</v>
      </c>
      <c r="K3846">
        <v>19.318000000000001</v>
      </c>
      <c r="L3846">
        <v>13.73</v>
      </c>
      <c r="M3846">
        <v>9.5980000000000008</v>
      </c>
      <c r="N3846">
        <v>10.916</v>
      </c>
      <c r="O3846">
        <v>10.231</v>
      </c>
      <c r="P3846">
        <v>4.2549999999999999</v>
      </c>
      <c r="Q3846">
        <v>9.5559999999999992</v>
      </c>
      <c r="R3846">
        <v>13.577999999999999</v>
      </c>
      <c r="S3846">
        <v>13.545999999999999</v>
      </c>
      <c r="T3846">
        <v>23.134</v>
      </c>
      <c r="U3846">
        <v>14.473000000000001</v>
      </c>
      <c r="V3846">
        <v>33.667999999999999</v>
      </c>
      <c r="W3846">
        <v>54.7</v>
      </c>
      <c r="X3846">
        <v>6.6120000000000001</v>
      </c>
      <c r="Y3846">
        <v>6.89</v>
      </c>
      <c r="Z3846">
        <v>10.664</v>
      </c>
      <c r="AA3846">
        <v>10.909000000000001</v>
      </c>
      <c r="AB3846">
        <v>2.3180000000000001</v>
      </c>
      <c r="AC3846">
        <v>8.0500000000000007</v>
      </c>
      <c r="AD3846">
        <v>8.7949999999999999</v>
      </c>
      <c r="AE3846">
        <v>2.923</v>
      </c>
      <c r="AF3846">
        <v>3.464</v>
      </c>
      <c r="AG3846">
        <v>4.67</v>
      </c>
      <c r="AH3846">
        <v>11.792</v>
      </c>
      <c r="AI3846">
        <v>4.9119999999999999</v>
      </c>
      <c r="AJ3846">
        <v>7.3159999999999998</v>
      </c>
      <c r="AK3846">
        <v>5.6</v>
      </c>
      <c r="AL3846">
        <v>15.478</v>
      </c>
      <c r="AM3846">
        <v>8.016</v>
      </c>
      <c r="AN3846">
        <v>5.7649999999999997</v>
      </c>
      <c r="AO3846">
        <v>18.934000000000001</v>
      </c>
      <c r="AP3846">
        <v>3.2</v>
      </c>
      <c r="AQ3846">
        <v>7.149</v>
      </c>
      <c r="AR3846">
        <v>6.0190000000000001</v>
      </c>
      <c r="AS3846">
        <v>8.0069999999999997</v>
      </c>
      <c r="AT3846">
        <v>6.35</v>
      </c>
      <c r="AU3846">
        <v>4.4960000000000004</v>
      </c>
      <c r="AV3846">
        <v>5.0609999999999999</v>
      </c>
      <c r="AW3846">
        <v>4.9960000000000004</v>
      </c>
      <c r="AX3846">
        <v>1.4690000000000001</v>
      </c>
      <c r="AY3846">
        <v>5</v>
      </c>
      <c r="AZ3846">
        <v>5</v>
      </c>
      <c r="BA3846">
        <v>5</v>
      </c>
      <c r="BB3846">
        <v>2017</v>
      </c>
    </row>
    <row r="3847" spans="1:54" hidden="1" x14ac:dyDescent="0.25">
      <c r="A3847">
        <v>664</v>
      </c>
      <c r="B3847" t="s">
        <v>1224</v>
      </c>
      <c r="C3847" t="s">
        <v>276</v>
      </c>
      <c r="D3847" t="s">
        <v>1223</v>
      </c>
      <c r="E3847" t="s">
        <v>275</v>
      </c>
      <c r="G3847" t="s">
        <v>274</v>
      </c>
    </row>
    <row r="3848" spans="1:54" hidden="1" x14ac:dyDescent="0.25">
      <c r="A3848">
        <v>664</v>
      </c>
      <c r="B3848" t="s">
        <v>1224</v>
      </c>
      <c r="C3848" t="s">
        <v>273</v>
      </c>
      <c r="D3848" t="s">
        <v>1223</v>
      </c>
      <c r="E3848" t="s">
        <v>272</v>
      </c>
      <c r="F3848" t="s">
        <v>271</v>
      </c>
      <c r="G3848" t="s">
        <v>261</v>
      </c>
      <c r="I3848" t="s">
        <v>1228</v>
      </c>
      <c r="J3848">
        <v>12.5</v>
      </c>
      <c r="K3848">
        <v>-19.7</v>
      </c>
      <c r="L3848">
        <v>-17.5</v>
      </c>
      <c r="M3848">
        <v>-18.100000000000001</v>
      </c>
      <c r="N3848">
        <v>17.899999999999999</v>
      </c>
      <c r="O3848">
        <v>-7.1</v>
      </c>
      <c r="P3848">
        <v>16.8</v>
      </c>
      <c r="Q3848">
        <v>13.3</v>
      </c>
      <c r="R3848">
        <v>9</v>
      </c>
      <c r="S3848" t="s">
        <v>352</v>
      </c>
      <c r="T3848">
        <v>4.75</v>
      </c>
      <c r="U3848">
        <v>-8.0389999999999997</v>
      </c>
      <c r="V3848">
        <v>-0.71899999999999997</v>
      </c>
      <c r="W3848">
        <v>-12.255000000000001</v>
      </c>
      <c r="X3848">
        <v>25.673999999999999</v>
      </c>
      <c r="Y3848">
        <v>32.069000000000003</v>
      </c>
      <c r="Z3848">
        <v>2.1629999999999998</v>
      </c>
      <c r="AA3848">
        <v>1.1220000000000001</v>
      </c>
      <c r="AB3848">
        <v>-3.198</v>
      </c>
      <c r="AC3848">
        <v>-7.1870000000000003</v>
      </c>
      <c r="AD3848">
        <v>6.7590000000000003</v>
      </c>
      <c r="AE3848">
        <v>11.44</v>
      </c>
      <c r="AF3848">
        <v>-3.8210000000000002</v>
      </c>
      <c r="AG3848">
        <v>1.2929999999999999</v>
      </c>
      <c r="AH3848">
        <v>7.51</v>
      </c>
      <c r="AI3848">
        <v>14.733000000000001</v>
      </c>
      <c r="AJ3848">
        <v>10.11</v>
      </c>
      <c r="AK3848">
        <v>17.3</v>
      </c>
      <c r="AL3848">
        <v>0.221</v>
      </c>
      <c r="AM3848">
        <v>13.55</v>
      </c>
      <c r="AN3848">
        <v>8.1129999999999995</v>
      </c>
      <c r="AO3848">
        <v>13.238</v>
      </c>
      <c r="AP3848">
        <v>5.2</v>
      </c>
      <c r="AQ3848">
        <v>-0.443</v>
      </c>
      <c r="AR3848">
        <v>10.379</v>
      </c>
      <c r="AS3848">
        <v>1.2230000000000001</v>
      </c>
      <c r="AT3848">
        <v>-4.7190000000000003</v>
      </c>
      <c r="AU3848">
        <v>8.8010000000000002</v>
      </c>
      <c r="AV3848">
        <v>3.246</v>
      </c>
      <c r="AW3848">
        <v>8.2149999999999999</v>
      </c>
      <c r="AX3848">
        <v>9.09</v>
      </c>
      <c r="AY3848">
        <v>9.0879999999999992</v>
      </c>
      <c r="AZ3848">
        <v>8.1639999999999997</v>
      </c>
      <c r="BA3848">
        <v>6.6139999999999999</v>
      </c>
      <c r="BB3848">
        <v>2017</v>
      </c>
    </row>
    <row r="3849" spans="1:54" hidden="1" x14ac:dyDescent="0.25">
      <c r="A3849">
        <v>664</v>
      </c>
      <c r="B3849" t="s">
        <v>1224</v>
      </c>
      <c r="C3849" t="s">
        <v>270</v>
      </c>
      <c r="D3849" t="s">
        <v>1223</v>
      </c>
      <c r="E3849" t="s">
        <v>269</v>
      </c>
      <c r="F3849" t="s">
        <v>268</v>
      </c>
      <c r="G3849" t="s">
        <v>261</v>
      </c>
      <c r="I3849" t="s">
        <v>1228</v>
      </c>
      <c r="J3849">
        <v>12.5</v>
      </c>
      <c r="K3849">
        <v>0</v>
      </c>
      <c r="L3849">
        <v>0</v>
      </c>
      <c r="M3849">
        <v>0</v>
      </c>
      <c r="N3849">
        <v>0</v>
      </c>
      <c r="O3849">
        <v>0</v>
      </c>
      <c r="P3849" t="s">
        <v>352</v>
      </c>
      <c r="Q3849" t="s">
        <v>352</v>
      </c>
      <c r="R3849" t="s">
        <v>352</v>
      </c>
      <c r="S3849" t="s">
        <v>352</v>
      </c>
      <c r="T3849">
        <v>4.75</v>
      </c>
      <c r="U3849">
        <v>-8.0389999999999997</v>
      </c>
      <c r="V3849">
        <v>-0.71899999999999997</v>
      </c>
      <c r="W3849">
        <v>-12.255000000000001</v>
      </c>
      <c r="X3849">
        <v>25.673999999999999</v>
      </c>
      <c r="Y3849">
        <v>32.069000000000003</v>
      </c>
      <c r="Z3849">
        <v>2.1629999999999998</v>
      </c>
      <c r="AA3849">
        <v>1.3129999999999999</v>
      </c>
      <c r="AB3849">
        <v>-3.2810000000000001</v>
      </c>
      <c r="AC3849">
        <v>-7.0149999999999997</v>
      </c>
      <c r="AD3849">
        <v>6.7590000000000003</v>
      </c>
      <c r="AE3849">
        <v>9.0530000000000008</v>
      </c>
      <c r="AF3849">
        <v>-1.0960000000000001</v>
      </c>
      <c r="AG3849">
        <v>1.5189999999999999</v>
      </c>
      <c r="AH3849">
        <v>6.4279999999999999</v>
      </c>
      <c r="AI3849">
        <v>17.890999999999998</v>
      </c>
      <c r="AJ3849">
        <v>12.414999999999999</v>
      </c>
      <c r="AK3849">
        <v>17.48</v>
      </c>
      <c r="AL3849">
        <v>1.546</v>
      </c>
      <c r="AM3849">
        <v>18.622</v>
      </c>
      <c r="AN3849">
        <v>-5</v>
      </c>
      <c r="AO3849">
        <v>11.579000000000001</v>
      </c>
      <c r="AP3849">
        <v>-0.94299999999999995</v>
      </c>
      <c r="AQ3849">
        <v>1.905</v>
      </c>
      <c r="AR3849">
        <v>6.5419999999999998</v>
      </c>
      <c r="AS3849">
        <v>0</v>
      </c>
      <c r="AT3849">
        <v>-2.5640000000000001</v>
      </c>
      <c r="AU3849">
        <v>9.5259999999999998</v>
      </c>
      <c r="AV3849">
        <v>3.222</v>
      </c>
      <c r="AW3849">
        <v>8.9079999999999995</v>
      </c>
      <c r="AX3849">
        <v>9.7910000000000004</v>
      </c>
      <c r="AY3849">
        <v>9.41</v>
      </c>
      <c r="AZ3849">
        <v>8.468</v>
      </c>
      <c r="BA3849">
        <v>7.0419999999999998</v>
      </c>
      <c r="BB3849">
        <v>2017</v>
      </c>
    </row>
    <row r="3850" spans="1:54" hidden="1" x14ac:dyDescent="0.25">
      <c r="A3850">
        <v>664</v>
      </c>
      <c r="B3850" t="s">
        <v>1224</v>
      </c>
      <c r="C3850" t="s">
        <v>267</v>
      </c>
      <c r="D3850" t="s">
        <v>1223</v>
      </c>
      <c r="E3850" t="s">
        <v>266</v>
      </c>
      <c r="F3850" t="s">
        <v>265</v>
      </c>
      <c r="G3850" t="s">
        <v>261</v>
      </c>
      <c r="I3850" t="s">
        <v>1228</v>
      </c>
      <c r="J3850">
        <v>-0.1</v>
      </c>
      <c r="K3850">
        <v>-4.2</v>
      </c>
      <c r="L3850">
        <v>3.2</v>
      </c>
      <c r="M3850">
        <v>1.2</v>
      </c>
      <c r="N3850">
        <v>0.9</v>
      </c>
      <c r="O3850">
        <v>6.7</v>
      </c>
      <c r="P3850">
        <v>9.8000000000000007</v>
      </c>
      <c r="Q3850">
        <v>0.9</v>
      </c>
      <c r="R3850">
        <v>3.9</v>
      </c>
      <c r="S3850">
        <v>0</v>
      </c>
      <c r="T3850">
        <v>7.9169999999999998</v>
      </c>
      <c r="U3850">
        <v>6.5049999999999999</v>
      </c>
      <c r="V3850">
        <v>-4.9880000000000004</v>
      </c>
      <c r="W3850">
        <v>11.675000000000001</v>
      </c>
      <c r="X3850">
        <v>19.111999999999998</v>
      </c>
      <c r="Y3850">
        <v>16.600999999999999</v>
      </c>
      <c r="Z3850">
        <v>10.853999999999999</v>
      </c>
      <c r="AA3850">
        <v>-10.009</v>
      </c>
      <c r="AB3850">
        <v>-2.0459999999999998</v>
      </c>
      <c r="AC3850">
        <v>-5.2149999999999999</v>
      </c>
      <c r="AD3850">
        <v>-4.9249999999999998</v>
      </c>
      <c r="AE3850">
        <v>18.631</v>
      </c>
      <c r="AF3850">
        <v>11.039</v>
      </c>
      <c r="AG3850">
        <v>4.0279999999999996</v>
      </c>
      <c r="AH3850">
        <v>8.782</v>
      </c>
      <c r="AI3850">
        <v>15.701000000000001</v>
      </c>
      <c r="AJ3850">
        <v>-7.0999999999999994E-2</v>
      </c>
      <c r="AK3850">
        <v>17.123999999999999</v>
      </c>
      <c r="AL3850">
        <v>3.7469999999999999</v>
      </c>
      <c r="AM3850">
        <v>-6.258</v>
      </c>
      <c r="AN3850">
        <v>8.7439999999999998</v>
      </c>
      <c r="AO3850">
        <v>9.2100000000000009</v>
      </c>
      <c r="AP3850">
        <v>6.7830000000000004</v>
      </c>
      <c r="AQ3850">
        <v>-2.1629999999999998</v>
      </c>
      <c r="AR3850">
        <v>5.8380000000000001</v>
      </c>
      <c r="AS3850">
        <v>6.2389999999999999</v>
      </c>
      <c r="AT3850">
        <v>0.57999999999999996</v>
      </c>
      <c r="AU3850">
        <v>9.4830000000000005</v>
      </c>
      <c r="AV3850">
        <v>15.882</v>
      </c>
      <c r="AW3850">
        <v>9.5239999999999991</v>
      </c>
      <c r="AX3850">
        <v>8.9629999999999992</v>
      </c>
      <c r="AY3850">
        <v>8.1739999999999995</v>
      </c>
      <c r="AZ3850">
        <v>8.016</v>
      </c>
      <c r="BA3850">
        <v>7.9489999999999998</v>
      </c>
      <c r="BB3850">
        <v>2017</v>
      </c>
    </row>
    <row r="3851" spans="1:54" hidden="1" x14ac:dyDescent="0.25">
      <c r="A3851">
        <v>664</v>
      </c>
      <c r="B3851" t="s">
        <v>1224</v>
      </c>
      <c r="C3851" t="s">
        <v>264</v>
      </c>
      <c r="D3851" t="s">
        <v>1223</v>
      </c>
      <c r="E3851" t="s">
        <v>263</v>
      </c>
      <c r="F3851" t="s">
        <v>262</v>
      </c>
      <c r="G3851" t="s">
        <v>261</v>
      </c>
      <c r="I3851" t="s">
        <v>1228</v>
      </c>
      <c r="J3851">
        <v>-0.1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7.9169999999999998</v>
      </c>
      <c r="U3851">
        <v>6.5049999999999999</v>
      </c>
      <c r="V3851">
        <v>-4.9880000000000004</v>
      </c>
      <c r="W3851">
        <v>11.675000000000001</v>
      </c>
      <c r="X3851">
        <v>19.111999999999998</v>
      </c>
      <c r="Y3851">
        <v>16.600999999999999</v>
      </c>
      <c r="Z3851">
        <v>10.853999999999999</v>
      </c>
      <c r="AA3851">
        <v>-10.009</v>
      </c>
      <c r="AB3851">
        <v>-2.0459999999999998</v>
      </c>
      <c r="AC3851">
        <v>-5.2149999999999999</v>
      </c>
      <c r="AD3851">
        <v>-4.4560000000000004</v>
      </c>
      <c r="AE3851">
        <v>17.818000000000001</v>
      </c>
      <c r="AF3851">
        <v>15.792999999999999</v>
      </c>
      <c r="AG3851">
        <v>4.8899999999999997</v>
      </c>
      <c r="AH3851">
        <v>1.9379999999999999</v>
      </c>
      <c r="AI3851">
        <v>20.355</v>
      </c>
      <c r="AJ3851">
        <v>-10.058</v>
      </c>
      <c r="AK3851">
        <v>16.327000000000002</v>
      </c>
      <c r="AL3851">
        <v>5.1710000000000003</v>
      </c>
      <c r="AM3851">
        <v>-4.7169999999999996</v>
      </c>
      <c r="AN3851">
        <v>-8</v>
      </c>
      <c r="AO3851">
        <v>23.913</v>
      </c>
      <c r="AP3851">
        <v>-0.877</v>
      </c>
      <c r="AQ3851">
        <v>-7.9649999999999999</v>
      </c>
      <c r="AR3851">
        <v>5.7690000000000001</v>
      </c>
      <c r="AS3851">
        <v>-6.7709999999999999</v>
      </c>
      <c r="AT3851">
        <v>2.0369999999999999</v>
      </c>
      <c r="AU3851">
        <v>7.819</v>
      </c>
      <c r="AV3851">
        <v>17.553000000000001</v>
      </c>
      <c r="AW3851">
        <v>11.987</v>
      </c>
      <c r="AX3851">
        <v>10.62</v>
      </c>
      <c r="AY3851">
        <v>9.43</v>
      </c>
      <c r="AZ3851">
        <v>9.6479999999999997</v>
      </c>
      <c r="BA3851">
        <v>9.4960000000000004</v>
      </c>
      <c r="BB3851">
        <v>2017</v>
      </c>
    </row>
    <row r="3852" spans="1:54" hidden="1" x14ac:dyDescent="0.25">
      <c r="A3852">
        <v>664</v>
      </c>
      <c r="B3852" t="s">
        <v>1224</v>
      </c>
      <c r="C3852" t="s">
        <v>259</v>
      </c>
      <c r="D3852" t="s">
        <v>1223</v>
      </c>
      <c r="E3852" t="s">
        <v>258</v>
      </c>
      <c r="F3852" t="s">
        <v>257</v>
      </c>
      <c r="G3852" t="s">
        <v>256</v>
      </c>
    </row>
    <row r="3853" spans="1:54" hidden="1" x14ac:dyDescent="0.25">
      <c r="A3853">
        <v>664</v>
      </c>
      <c r="B3853" t="s">
        <v>1224</v>
      </c>
      <c r="C3853" t="s">
        <v>255</v>
      </c>
      <c r="D3853" t="s">
        <v>1223</v>
      </c>
      <c r="E3853" t="s">
        <v>254</v>
      </c>
      <c r="F3853" t="s">
        <v>253</v>
      </c>
      <c r="G3853" t="s">
        <v>249</v>
      </c>
      <c r="H3853" t="s">
        <v>248</v>
      </c>
    </row>
    <row r="3854" spans="1:54" hidden="1" x14ac:dyDescent="0.25">
      <c r="A3854">
        <v>664</v>
      </c>
      <c r="B3854" t="s">
        <v>1224</v>
      </c>
      <c r="C3854" t="s">
        <v>252</v>
      </c>
      <c r="D3854" t="s">
        <v>1223</v>
      </c>
      <c r="E3854" t="s">
        <v>251</v>
      </c>
      <c r="F3854" t="s">
        <v>250</v>
      </c>
      <c r="G3854" t="s">
        <v>249</v>
      </c>
      <c r="H3854" t="s">
        <v>248</v>
      </c>
      <c r="I3854" t="s">
        <v>1227</v>
      </c>
      <c r="J3854">
        <v>15.74</v>
      </c>
      <c r="K3854">
        <v>16.327000000000002</v>
      </c>
      <c r="L3854">
        <v>16.920000000000002</v>
      </c>
      <c r="M3854">
        <v>17.498000000000001</v>
      </c>
      <c r="N3854">
        <v>18.094999999999999</v>
      </c>
      <c r="O3854">
        <v>18.712</v>
      </c>
      <c r="P3854">
        <v>19.350999999999999</v>
      </c>
      <c r="Q3854">
        <v>20.010999999999999</v>
      </c>
      <c r="R3854">
        <v>20.693999999999999</v>
      </c>
      <c r="S3854">
        <v>21.4</v>
      </c>
      <c r="T3854">
        <v>22.036999999999999</v>
      </c>
      <c r="U3854">
        <v>22.693999999999999</v>
      </c>
      <c r="V3854">
        <v>23.37</v>
      </c>
      <c r="W3854">
        <v>24.065999999999999</v>
      </c>
      <c r="X3854">
        <v>24.783000000000001</v>
      </c>
      <c r="Y3854">
        <v>25.521000000000001</v>
      </c>
      <c r="Z3854">
        <v>26.280999999999999</v>
      </c>
      <c r="AA3854">
        <v>27.064</v>
      </c>
      <c r="AB3854">
        <v>27.87</v>
      </c>
      <c r="AC3854">
        <v>28.7</v>
      </c>
      <c r="AD3854">
        <v>29.494</v>
      </c>
      <c r="AE3854">
        <v>30.309000000000001</v>
      </c>
      <c r="AF3854">
        <v>31.146999999999998</v>
      </c>
      <c r="AG3854">
        <v>32.009</v>
      </c>
      <c r="AH3854">
        <v>32.893999999999998</v>
      </c>
      <c r="AI3854">
        <v>33.802999999999997</v>
      </c>
      <c r="AJ3854">
        <v>34.738</v>
      </c>
      <c r="AK3854">
        <v>35.698</v>
      </c>
      <c r="AL3854">
        <v>36.686</v>
      </c>
      <c r="AM3854">
        <v>37.700000000000003</v>
      </c>
      <c r="AN3854">
        <v>38.5</v>
      </c>
      <c r="AO3854">
        <v>39.5</v>
      </c>
      <c r="AP3854">
        <v>40.700000000000003</v>
      </c>
      <c r="AQ3854">
        <v>41.8</v>
      </c>
      <c r="AR3854">
        <v>43</v>
      </c>
      <c r="AS3854">
        <v>44.2</v>
      </c>
      <c r="AT3854">
        <v>45.451000000000001</v>
      </c>
      <c r="AU3854">
        <v>46.728999999999999</v>
      </c>
      <c r="AV3854">
        <v>48.033000000000001</v>
      </c>
      <c r="AW3854">
        <v>49.363999999999997</v>
      </c>
      <c r="AX3854">
        <v>50.722000000000001</v>
      </c>
      <c r="AY3854">
        <v>52.106999999999999</v>
      </c>
      <c r="AZ3854">
        <v>53.518999999999998</v>
      </c>
      <c r="BA3854">
        <v>54.959000000000003</v>
      </c>
      <c r="BB3854">
        <v>2013</v>
      </c>
    </row>
    <row r="3855" spans="1:54" hidden="1" x14ac:dyDescent="0.25">
      <c r="A3855">
        <v>664</v>
      </c>
      <c r="B3855" t="s">
        <v>1224</v>
      </c>
      <c r="C3855" t="s">
        <v>246</v>
      </c>
      <c r="D3855" t="s">
        <v>1223</v>
      </c>
      <c r="E3855" t="s">
        <v>244</v>
      </c>
      <c r="F3855" t="s">
        <v>243</v>
      </c>
      <c r="G3855" t="s">
        <v>209</v>
      </c>
      <c r="H3855" t="s">
        <v>205</v>
      </c>
      <c r="I3855" t="s">
        <v>1226</v>
      </c>
      <c r="J3855" t="s">
        <v>196</v>
      </c>
      <c r="K3855" t="s">
        <v>196</v>
      </c>
      <c r="L3855">
        <v>17.463000000000001</v>
      </c>
      <c r="M3855">
        <v>18.709</v>
      </c>
      <c r="N3855">
        <v>20.783999999999999</v>
      </c>
      <c r="O3855">
        <v>23.992999999999999</v>
      </c>
      <c r="P3855">
        <v>27.638000000000002</v>
      </c>
      <c r="Q3855">
        <v>32.953000000000003</v>
      </c>
      <c r="R3855">
        <v>38.975999999999999</v>
      </c>
      <c r="S3855">
        <v>44.695999999999998</v>
      </c>
      <c r="T3855">
        <v>51.561</v>
      </c>
      <c r="U3855">
        <v>41.603999999999999</v>
      </c>
      <c r="V3855">
        <v>45.252000000000002</v>
      </c>
      <c r="W3855">
        <v>62.893000000000001</v>
      </c>
      <c r="X3855">
        <v>103.05500000000001</v>
      </c>
      <c r="Y3855">
        <v>139.863</v>
      </c>
      <c r="Z3855">
        <v>151.95400000000001</v>
      </c>
      <c r="AA3855">
        <v>168.976</v>
      </c>
      <c r="AB3855">
        <v>190.727</v>
      </c>
      <c r="AC3855">
        <v>190.93299999999999</v>
      </c>
      <c r="AD3855">
        <v>200.53700000000001</v>
      </c>
      <c r="AE3855">
        <v>210.49199999999999</v>
      </c>
      <c r="AF3855">
        <v>215.142</v>
      </c>
      <c r="AG3855">
        <v>248.28700000000001</v>
      </c>
      <c r="AH3855">
        <v>287.79399999999998</v>
      </c>
      <c r="AI3855">
        <v>318.01400000000001</v>
      </c>
      <c r="AJ3855">
        <v>359.92200000000003</v>
      </c>
      <c r="AK3855">
        <v>423.33</v>
      </c>
      <c r="AL3855">
        <v>482.87</v>
      </c>
      <c r="AM3855">
        <v>538.19399999999996</v>
      </c>
      <c r="AN3855">
        <v>627.54700000000003</v>
      </c>
      <c r="AO3855">
        <v>724.88099999999997</v>
      </c>
      <c r="AP3855">
        <v>815.81</v>
      </c>
      <c r="AQ3855">
        <v>934.77099999999996</v>
      </c>
      <c r="AR3855">
        <v>1067.569</v>
      </c>
      <c r="AS3855">
        <v>1200.6220000000001</v>
      </c>
      <c r="AT3855">
        <v>1348.8689999999999</v>
      </c>
      <c r="AU3855">
        <v>1538.125</v>
      </c>
      <c r="AV3855">
        <v>1736.09</v>
      </c>
      <c r="AW3855">
        <v>1931.7929999999999</v>
      </c>
      <c r="AX3855">
        <v>2163.3150000000001</v>
      </c>
      <c r="AY3855">
        <v>2430.48</v>
      </c>
      <c r="AZ3855">
        <v>2727.4110000000001</v>
      </c>
      <c r="BA3855">
        <v>3054.7840000000001</v>
      </c>
      <c r="BB3855">
        <v>2017</v>
      </c>
    </row>
    <row r="3856" spans="1:54" hidden="1" x14ac:dyDescent="0.25">
      <c r="A3856">
        <v>664</v>
      </c>
      <c r="B3856" t="s">
        <v>1224</v>
      </c>
      <c r="C3856" t="s">
        <v>245</v>
      </c>
      <c r="D3856" t="s">
        <v>1223</v>
      </c>
      <c r="E3856" t="s">
        <v>244</v>
      </c>
      <c r="F3856" t="s">
        <v>243</v>
      </c>
      <c r="G3856" t="s">
        <v>198</v>
      </c>
      <c r="I3856" t="s">
        <v>242</v>
      </c>
      <c r="J3856" t="s">
        <v>196</v>
      </c>
      <c r="K3856" t="s">
        <v>196</v>
      </c>
      <c r="L3856">
        <v>17.457000000000001</v>
      </c>
      <c r="M3856">
        <v>16.593</v>
      </c>
      <c r="N3856">
        <v>16.407</v>
      </c>
      <c r="O3856">
        <v>16.695</v>
      </c>
      <c r="P3856">
        <v>16.398</v>
      </c>
      <c r="Q3856">
        <v>17.587</v>
      </c>
      <c r="R3856">
        <v>18.597000000000001</v>
      </c>
      <c r="S3856">
        <v>18.536000000000001</v>
      </c>
      <c r="T3856">
        <v>18.513999999999999</v>
      </c>
      <c r="U3856">
        <v>13.151</v>
      </c>
      <c r="V3856">
        <v>12.417999999999999</v>
      </c>
      <c r="W3856">
        <v>13.779</v>
      </c>
      <c r="X3856">
        <v>19.513999999999999</v>
      </c>
      <c r="Y3856">
        <v>22.768999999999998</v>
      </c>
      <c r="Z3856">
        <v>19.611999999999998</v>
      </c>
      <c r="AA3856">
        <v>19.501000000000001</v>
      </c>
      <c r="AB3856">
        <v>20.074000000000002</v>
      </c>
      <c r="AC3856">
        <v>18.914999999999999</v>
      </c>
      <c r="AD3856">
        <v>18.623000000000001</v>
      </c>
      <c r="AE3856">
        <v>18.431999999999999</v>
      </c>
      <c r="AF3856">
        <v>18.504999999999999</v>
      </c>
      <c r="AG3856">
        <v>19.466999999999999</v>
      </c>
      <c r="AH3856">
        <v>20.123000000000001</v>
      </c>
      <c r="AI3856">
        <v>20.042000000000002</v>
      </c>
      <c r="AJ3856">
        <v>19.329000000000001</v>
      </c>
      <c r="AK3856">
        <v>19.677</v>
      </c>
      <c r="AL3856">
        <v>19.446999999999999</v>
      </c>
      <c r="AM3856">
        <v>18.794</v>
      </c>
      <c r="AN3856">
        <v>19.800999999999998</v>
      </c>
      <c r="AO3856">
        <v>19.454999999999998</v>
      </c>
      <c r="AP3856">
        <v>19.143999999999998</v>
      </c>
      <c r="AQ3856">
        <v>19.7</v>
      </c>
      <c r="AR3856">
        <v>19.760999999999999</v>
      </c>
      <c r="AS3856">
        <v>19.177</v>
      </c>
      <c r="AT3856">
        <v>18.841999999999999</v>
      </c>
      <c r="AU3856">
        <v>18.701000000000001</v>
      </c>
      <c r="AV3856">
        <v>19.001000000000001</v>
      </c>
      <c r="AW3856">
        <v>18.867000000000001</v>
      </c>
      <c r="AX3856">
        <v>18.907</v>
      </c>
      <c r="AY3856">
        <v>18.995000000000001</v>
      </c>
      <c r="AZ3856">
        <v>19.061</v>
      </c>
      <c r="BA3856">
        <v>19.167000000000002</v>
      </c>
      <c r="BB3856">
        <v>2017</v>
      </c>
    </row>
    <row r="3857" spans="1:54" hidden="1" x14ac:dyDescent="0.25">
      <c r="A3857">
        <v>664</v>
      </c>
      <c r="B3857" t="s">
        <v>1224</v>
      </c>
      <c r="C3857" t="s">
        <v>241</v>
      </c>
      <c r="D3857" t="s">
        <v>1223</v>
      </c>
      <c r="E3857" t="s">
        <v>239</v>
      </c>
      <c r="F3857" t="s">
        <v>238</v>
      </c>
      <c r="G3857" t="s">
        <v>209</v>
      </c>
      <c r="H3857" t="s">
        <v>205</v>
      </c>
      <c r="I3857" t="s">
        <v>1226</v>
      </c>
      <c r="J3857" t="s">
        <v>196</v>
      </c>
      <c r="K3857" t="s">
        <v>196</v>
      </c>
      <c r="L3857">
        <v>21.722000000000001</v>
      </c>
      <c r="M3857">
        <v>22.131</v>
      </c>
      <c r="N3857">
        <v>25.283999999999999</v>
      </c>
      <c r="O3857">
        <v>30.064</v>
      </c>
      <c r="P3857">
        <v>34.595999999999997</v>
      </c>
      <c r="Q3857">
        <v>38.912999999999997</v>
      </c>
      <c r="R3857">
        <v>44.819000000000003</v>
      </c>
      <c r="S3857">
        <v>52.786000000000001</v>
      </c>
      <c r="T3857">
        <v>64.221000000000004</v>
      </c>
      <c r="U3857">
        <v>69.783000000000001</v>
      </c>
      <c r="V3857">
        <v>86.078999999999994</v>
      </c>
      <c r="W3857">
        <v>115.905</v>
      </c>
      <c r="X3857">
        <v>133.214</v>
      </c>
      <c r="Y3857">
        <v>142.846</v>
      </c>
      <c r="Z3857">
        <v>158.553</v>
      </c>
      <c r="AA3857">
        <v>180.92400000000001</v>
      </c>
      <c r="AB3857">
        <v>195.751</v>
      </c>
      <c r="AC3857">
        <v>188.35</v>
      </c>
      <c r="AD3857">
        <v>201.05099999999999</v>
      </c>
      <c r="AE3857">
        <v>224.988</v>
      </c>
      <c r="AF3857">
        <v>245.69800000000001</v>
      </c>
      <c r="AG3857">
        <v>269.17399999999998</v>
      </c>
      <c r="AH3857">
        <v>288.45800000000003</v>
      </c>
      <c r="AI3857">
        <v>340.30799999999999</v>
      </c>
      <c r="AJ3857">
        <v>397.93</v>
      </c>
      <c r="AK3857">
        <v>475.34500000000003</v>
      </c>
      <c r="AL3857">
        <v>566.78099999999995</v>
      </c>
      <c r="AM3857">
        <v>662.49</v>
      </c>
      <c r="AN3857">
        <v>767.35900000000004</v>
      </c>
      <c r="AO3857">
        <v>878.27700000000004</v>
      </c>
      <c r="AP3857">
        <v>1030.232</v>
      </c>
      <c r="AQ3857">
        <v>1205.0730000000001</v>
      </c>
      <c r="AR3857">
        <v>1466.837</v>
      </c>
      <c r="AS3857">
        <v>1708.9559999999999</v>
      </c>
      <c r="AT3857">
        <v>1943.771</v>
      </c>
      <c r="AU3857">
        <v>2233.5590000000002</v>
      </c>
      <c r="AV3857">
        <v>2419.9940000000001</v>
      </c>
      <c r="AW3857">
        <v>2563.681</v>
      </c>
      <c r="AX3857">
        <v>2774.78</v>
      </c>
      <c r="AY3857">
        <v>3038.788</v>
      </c>
      <c r="AZ3857">
        <v>3355.1370000000002</v>
      </c>
      <c r="BA3857">
        <v>3717.759</v>
      </c>
      <c r="BB3857">
        <v>2017</v>
      </c>
    </row>
    <row r="3858" spans="1:54" hidden="1" x14ac:dyDescent="0.25">
      <c r="A3858">
        <v>664</v>
      </c>
      <c r="B3858" t="s">
        <v>1224</v>
      </c>
      <c r="C3858" t="s">
        <v>240</v>
      </c>
      <c r="D3858" t="s">
        <v>1223</v>
      </c>
      <c r="E3858" t="s">
        <v>239</v>
      </c>
      <c r="F3858" t="s">
        <v>238</v>
      </c>
      <c r="G3858" t="s">
        <v>198</v>
      </c>
      <c r="I3858" t="s">
        <v>237</v>
      </c>
      <c r="J3858" t="s">
        <v>196</v>
      </c>
      <c r="K3858" t="s">
        <v>196</v>
      </c>
      <c r="L3858">
        <v>21.715</v>
      </c>
      <c r="M3858">
        <v>19.629000000000001</v>
      </c>
      <c r="N3858">
        <v>19.959</v>
      </c>
      <c r="O3858">
        <v>20.919</v>
      </c>
      <c r="P3858">
        <v>20.527000000000001</v>
      </c>
      <c r="Q3858">
        <v>20.768000000000001</v>
      </c>
      <c r="R3858">
        <v>21.384</v>
      </c>
      <c r="S3858">
        <v>21.890999999999998</v>
      </c>
      <c r="T3858">
        <v>23.059000000000001</v>
      </c>
      <c r="U3858">
        <v>22.059000000000001</v>
      </c>
      <c r="V3858">
        <v>23.620999999999999</v>
      </c>
      <c r="W3858">
        <v>25.393999999999998</v>
      </c>
      <c r="X3858">
        <v>25.225000000000001</v>
      </c>
      <c r="Y3858">
        <v>23.254999999999999</v>
      </c>
      <c r="Z3858">
        <v>20.463999999999999</v>
      </c>
      <c r="AA3858">
        <v>20.88</v>
      </c>
      <c r="AB3858">
        <v>20.603000000000002</v>
      </c>
      <c r="AC3858">
        <v>18.658999999999999</v>
      </c>
      <c r="AD3858">
        <v>18.670000000000002</v>
      </c>
      <c r="AE3858">
        <v>19.701000000000001</v>
      </c>
      <c r="AF3858">
        <v>21.132999999999999</v>
      </c>
      <c r="AG3858">
        <v>21.105</v>
      </c>
      <c r="AH3858">
        <v>20.169</v>
      </c>
      <c r="AI3858">
        <v>21.446999999999999</v>
      </c>
      <c r="AJ3858">
        <v>21.370999999999999</v>
      </c>
      <c r="AK3858">
        <v>22.094999999999999</v>
      </c>
      <c r="AL3858">
        <v>22.826000000000001</v>
      </c>
      <c r="AM3858">
        <v>23.134</v>
      </c>
      <c r="AN3858">
        <v>24.212</v>
      </c>
      <c r="AO3858">
        <v>23.571999999999999</v>
      </c>
      <c r="AP3858">
        <v>24.175999999999998</v>
      </c>
      <c r="AQ3858">
        <v>25.396000000000001</v>
      </c>
      <c r="AR3858">
        <v>27.152000000000001</v>
      </c>
      <c r="AS3858">
        <v>27.297000000000001</v>
      </c>
      <c r="AT3858">
        <v>27.152999999999999</v>
      </c>
      <c r="AU3858">
        <v>27.155999999999999</v>
      </c>
      <c r="AV3858">
        <v>26.486000000000001</v>
      </c>
      <c r="AW3858">
        <v>25.039000000000001</v>
      </c>
      <c r="AX3858">
        <v>24.251000000000001</v>
      </c>
      <c r="AY3858">
        <v>23.748999999999999</v>
      </c>
      <c r="AZ3858">
        <v>23.448</v>
      </c>
      <c r="BA3858">
        <v>23.326000000000001</v>
      </c>
      <c r="BB3858">
        <v>2017</v>
      </c>
    </row>
    <row r="3859" spans="1:54" hidden="1" x14ac:dyDescent="0.25">
      <c r="A3859">
        <v>664</v>
      </c>
      <c r="B3859" t="s">
        <v>1224</v>
      </c>
      <c r="C3859" t="s">
        <v>236</v>
      </c>
      <c r="D3859" t="s">
        <v>1223</v>
      </c>
      <c r="E3859" t="s">
        <v>234</v>
      </c>
      <c r="F3859" t="s">
        <v>233</v>
      </c>
      <c r="G3859" t="s">
        <v>209</v>
      </c>
      <c r="H3859" t="s">
        <v>205</v>
      </c>
      <c r="I3859" t="s">
        <v>1226</v>
      </c>
      <c r="J3859" t="s">
        <v>196</v>
      </c>
      <c r="K3859" t="s">
        <v>196</v>
      </c>
      <c r="L3859">
        <v>-4.2590000000000003</v>
      </c>
      <c r="M3859">
        <v>-3.423</v>
      </c>
      <c r="N3859">
        <v>-4.5</v>
      </c>
      <c r="O3859">
        <v>-6.07</v>
      </c>
      <c r="P3859">
        <v>-6.9580000000000002</v>
      </c>
      <c r="Q3859">
        <v>-5.9610000000000003</v>
      </c>
      <c r="R3859">
        <v>-5.843</v>
      </c>
      <c r="S3859">
        <v>-8.0890000000000004</v>
      </c>
      <c r="T3859">
        <v>-12.66</v>
      </c>
      <c r="U3859">
        <v>-28.178999999999998</v>
      </c>
      <c r="V3859">
        <v>-40.826999999999998</v>
      </c>
      <c r="W3859">
        <v>-53.012</v>
      </c>
      <c r="X3859">
        <v>-30.158000000000001</v>
      </c>
      <c r="Y3859">
        <v>-2.9830000000000001</v>
      </c>
      <c r="Z3859">
        <v>-6.5990000000000002</v>
      </c>
      <c r="AA3859">
        <v>-11.948</v>
      </c>
      <c r="AB3859">
        <v>-5.0250000000000004</v>
      </c>
      <c r="AC3859">
        <v>2.5830000000000002</v>
      </c>
      <c r="AD3859">
        <v>-0.51400000000000001</v>
      </c>
      <c r="AE3859">
        <v>-14.496</v>
      </c>
      <c r="AF3859">
        <v>-30.556999999999999</v>
      </c>
      <c r="AG3859">
        <v>-20.888000000000002</v>
      </c>
      <c r="AH3859">
        <v>-0.66400000000000003</v>
      </c>
      <c r="AI3859">
        <v>-22.294</v>
      </c>
      <c r="AJ3859">
        <v>-38.008000000000003</v>
      </c>
      <c r="AK3859">
        <v>-52.014000000000003</v>
      </c>
      <c r="AL3859">
        <v>-83.91</v>
      </c>
      <c r="AM3859">
        <v>-124.297</v>
      </c>
      <c r="AN3859">
        <v>-139.81299999999999</v>
      </c>
      <c r="AO3859">
        <v>-153.39599999999999</v>
      </c>
      <c r="AP3859">
        <v>-214.422</v>
      </c>
      <c r="AQ3859">
        <v>-270.303</v>
      </c>
      <c r="AR3859">
        <v>-399.26799999999997</v>
      </c>
      <c r="AS3859">
        <v>-508.33499999999998</v>
      </c>
      <c r="AT3859">
        <v>-594.90200000000004</v>
      </c>
      <c r="AU3859">
        <v>-695.43299999999999</v>
      </c>
      <c r="AV3859">
        <v>-683.904</v>
      </c>
      <c r="AW3859">
        <v>-631.88800000000003</v>
      </c>
      <c r="AX3859">
        <v>-611.46600000000001</v>
      </c>
      <c r="AY3859">
        <v>-608.30700000000002</v>
      </c>
      <c r="AZ3859">
        <v>-627.726</v>
      </c>
      <c r="BA3859">
        <v>-662.97500000000002</v>
      </c>
      <c r="BB3859">
        <v>2017</v>
      </c>
    </row>
    <row r="3860" spans="1:54" hidden="1" x14ac:dyDescent="0.25">
      <c r="A3860">
        <v>664</v>
      </c>
      <c r="B3860" t="s">
        <v>1224</v>
      </c>
      <c r="C3860" t="s">
        <v>235</v>
      </c>
      <c r="D3860" t="s">
        <v>1223</v>
      </c>
      <c r="E3860" t="s">
        <v>234</v>
      </c>
      <c r="F3860" t="s">
        <v>233</v>
      </c>
      <c r="G3860" t="s">
        <v>198</v>
      </c>
      <c r="I3860" t="s">
        <v>232</v>
      </c>
      <c r="J3860" t="s">
        <v>196</v>
      </c>
      <c r="K3860" t="s">
        <v>196</v>
      </c>
      <c r="L3860">
        <v>-4.2569999999999997</v>
      </c>
      <c r="M3860">
        <v>-3.036</v>
      </c>
      <c r="N3860">
        <v>-3.552</v>
      </c>
      <c r="O3860">
        <v>-4.2240000000000002</v>
      </c>
      <c r="P3860">
        <v>-4.1280000000000001</v>
      </c>
      <c r="Q3860">
        <v>-3.181</v>
      </c>
      <c r="R3860">
        <v>-2.7879999999999998</v>
      </c>
      <c r="S3860">
        <v>-3.355</v>
      </c>
      <c r="T3860">
        <v>-4.5460000000000003</v>
      </c>
      <c r="U3860">
        <v>-8.907</v>
      </c>
      <c r="V3860">
        <v>-11.202999999999999</v>
      </c>
      <c r="W3860">
        <v>-11.614000000000001</v>
      </c>
      <c r="X3860">
        <v>-5.7110000000000003</v>
      </c>
      <c r="Y3860">
        <v>-0.48599999999999999</v>
      </c>
      <c r="Z3860">
        <v>-0.85199999999999998</v>
      </c>
      <c r="AA3860">
        <v>-1.379</v>
      </c>
      <c r="AB3860">
        <v>-0.52900000000000003</v>
      </c>
      <c r="AC3860">
        <v>0.25600000000000001</v>
      </c>
      <c r="AD3860">
        <v>-4.8000000000000001E-2</v>
      </c>
      <c r="AE3860">
        <v>-1.2689999999999999</v>
      </c>
      <c r="AF3860">
        <v>-2.6280000000000001</v>
      </c>
      <c r="AG3860">
        <v>-1.6379999999999999</v>
      </c>
      <c r="AH3860">
        <v>-4.5999999999999999E-2</v>
      </c>
      <c r="AI3860">
        <v>-1.405</v>
      </c>
      <c r="AJ3860">
        <v>-2.0409999999999999</v>
      </c>
      <c r="AK3860">
        <v>-2.4180000000000001</v>
      </c>
      <c r="AL3860">
        <v>-3.379</v>
      </c>
      <c r="AM3860">
        <v>-4.34</v>
      </c>
      <c r="AN3860">
        <v>-4.4109999999999996</v>
      </c>
      <c r="AO3860">
        <v>-4.117</v>
      </c>
      <c r="AP3860">
        <v>-5.032</v>
      </c>
      <c r="AQ3860">
        <v>-5.6959999999999997</v>
      </c>
      <c r="AR3860">
        <v>-7.391</v>
      </c>
      <c r="AS3860">
        <v>-8.1199999999999992</v>
      </c>
      <c r="AT3860">
        <v>-8.31</v>
      </c>
      <c r="AU3860">
        <v>-8.4550000000000001</v>
      </c>
      <c r="AV3860">
        <v>-7.4850000000000003</v>
      </c>
      <c r="AW3860">
        <v>-6.1719999999999997</v>
      </c>
      <c r="AX3860">
        <v>-5.3440000000000003</v>
      </c>
      <c r="AY3860">
        <v>-4.7539999999999996</v>
      </c>
      <c r="AZ3860">
        <v>-4.3869999999999996</v>
      </c>
      <c r="BA3860">
        <v>-4.16</v>
      </c>
      <c r="BB3860">
        <v>2017</v>
      </c>
    </row>
    <row r="3861" spans="1:54" hidden="1" x14ac:dyDescent="0.25">
      <c r="A3861">
        <v>664</v>
      </c>
      <c r="B3861" t="s">
        <v>1224</v>
      </c>
      <c r="C3861" t="s">
        <v>231</v>
      </c>
      <c r="D3861" t="s">
        <v>1223</v>
      </c>
      <c r="E3861" t="s">
        <v>229</v>
      </c>
      <c r="F3861" t="s">
        <v>228</v>
      </c>
      <c r="G3861" t="s">
        <v>209</v>
      </c>
      <c r="H3861" t="s">
        <v>205</v>
      </c>
    </row>
    <row r="3862" spans="1:54" hidden="1" x14ac:dyDescent="0.25">
      <c r="A3862">
        <v>664</v>
      </c>
      <c r="B3862" t="s">
        <v>1224</v>
      </c>
      <c r="C3862" t="s">
        <v>230</v>
      </c>
      <c r="D3862" t="s">
        <v>1223</v>
      </c>
      <c r="E3862" t="s">
        <v>229</v>
      </c>
      <c r="F3862" t="s">
        <v>228</v>
      </c>
      <c r="G3862" t="s">
        <v>227</v>
      </c>
    </row>
    <row r="3863" spans="1:54" hidden="1" x14ac:dyDescent="0.25">
      <c r="A3863">
        <v>664</v>
      </c>
      <c r="B3863" t="s">
        <v>1224</v>
      </c>
      <c r="C3863" t="s">
        <v>226</v>
      </c>
      <c r="D3863" t="s">
        <v>1223</v>
      </c>
      <c r="E3863" t="s">
        <v>224</v>
      </c>
      <c r="F3863" t="s">
        <v>223</v>
      </c>
      <c r="G3863" t="s">
        <v>209</v>
      </c>
      <c r="H3863" t="s">
        <v>205</v>
      </c>
      <c r="I3863" t="s">
        <v>1226</v>
      </c>
      <c r="J3863" t="s">
        <v>196</v>
      </c>
      <c r="K3863" t="s">
        <v>196</v>
      </c>
      <c r="L3863">
        <v>-1.659</v>
      </c>
      <c r="M3863">
        <v>-0.32300000000000001</v>
      </c>
      <c r="N3863">
        <v>-0.9</v>
      </c>
      <c r="O3863">
        <v>-1.47</v>
      </c>
      <c r="P3863">
        <v>-1.3580000000000001</v>
      </c>
      <c r="Q3863">
        <v>0.63900000000000001</v>
      </c>
      <c r="R3863">
        <v>2.5569999999999999</v>
      </c>
      <c r="S3863">
        <v>1.611</v>
      </c>
      <c r="T3863">
        <v>-0.46</v>
      </c>
      <c r="U3863">
        <v>-13.478999999999999</v>
      </c>
      <c r="V3863">
        <v>-16.085000000000001</v>
      </c>
      <c r="W3863">
        <v>-12.473000000000001</v>
      </c>
      <c r="X3863">
        <v>9.0790000000000006</v>
      </c>
      <c r="Y3863">
        <v>27.481999999999999</v>
      </c>
      <c r="Z3863">
        <v>23.849</v>
      </c>
      <c r="AA3863">
        <v>15.996</v>
      </c>
      <c r="AB3863">
        <v>19.399000000000001</v>
      </c>
      <c r="AC3863">
        <v>28.699000000000002</v>
      </c>
      <c r="AD3863">
        <v>26.2</v>
      </c>
      <c r="AE3863">
        <v>10.385</v>
      </c>
      <c r="AF3863">
        <v>-3.157</v>
      </c>
      <c r="AG3863">
        <v>4.2190000000000003</v>
      </c>
      <c r="AH3863">
        <v>20.81</v>
      </c>
      <c r="AI3863">
        <v>5.1210000000000004</v>
      </c>
      <c r="AJ3863">
        <v>-6.8609999999999998</v>
      </c>
      <c r="AK3863">
        <v>-16.957000000000001</v>
      </c>
      <c r="AL3863">
        <v>-43.463999999999999</v>
      </c>
      <c r="AM3863">
        <v>-76.531999999999996</v>
      </c>
      <c r="AN3863">
        <v>-79.671999999999997</v>
      </c>
      <c r="AO3863">
        <v>-82.296999999999997</v>
      </c>
      <c r="AP3863">
        <v>-122.893</v>
      </c>
      <c r="AQ3863">
        <v>-156.43100000000001</v>
      </c>
      <c r="AR3863">
        <v>-258.63900000000001</v>
      </c>
      <c r="AS3863">
        <v>-330.55399999999997</v>
      </c>
      <c r="AT3863">
        <v>-375.608</v>
      </c>
      <c r="AU3863">
        <v>-433.38499999999999</v>
      </c>
      <c r="AV3863">
        <v>-368.85199999999998</v>
      </c>
      <c r="AW3863">
        <v>-272.16800000000001</v>
      </c>
      <c r="AX3863">
        <v>-222.85499999999999</v>
      </c>
      <c r="AY3863">
        <v>-184.571</v>
      </c>
      <c r="AZ3863">
        <v>-170.72900000000001</v>
      </c>
      <c r="BA3863">
        <v>-183.648</v>
      </c>
      <c r="BB3863">
        <v>2017</v>
      </c>
    </row>
    <row r="3864" spans="1:54" hidden="1" x14ac:dyDescent="0.25">
      <c r="A3864">
        <v>664</v>
      </c>
      <c r="B3864" t="s">
        <v>1224</v>
      </c>
      <c r="C3864" t="s">
        <v>225</v>
      </c>
      <c r="D3864" t="s">
        <v>1223</v>
      </c>
      <c r="E3864" t="s">
        <v>224</v>
      </c>
      <c r="F3864" t="s">
        <v>223</v>
      </c>
      <c r="G3864" t="s">
        <v>198</v>
      </c>
      <c r="I3864" t="s">
        <v>222</v>
      </c>
      <c r="J3864" t="s">
        <v>196</v>
      </c>
      <c r="K3864" t="s">
        <v>196</v>
      </c>
      <c r="L3864">
        <v>-1.6579999999999999</v>
      </c>
      <c r="M3864">
        <v>-0.28599999999999998</v>
      </c>
      <c r="N3864">
        <v>-0.71</v>
      </c>
      <c r="O3864">
        <v>-1.0229999999999999</v>
      </c>
      <c r="P3864">
        <v>-0.80600000000000005</v>
      </c>
      <c r="Q3864">
        <v>0.34100000000000003</v>
      </c>
      <c r="R3864">
        <v>1.22</v>
      </c>
      <c r="S3864">
        <v>0.66800000000000004</v>
      </c>
      <c r="T3864">
        <v>-0.16500000000000001</v>
      </c>
      <c r="U3864">
        <v>-4.2610000000000001</v>
      </c>
      <c r="V3864">
        <v>-4.4139999999999997</v>
      </c>
      <c r="W3864">
        <v>-2.7330000000000001</v>
      </c>
      <c r="X3864">
        <v>1.7190000000000001</v>
      </c>
      <c r="Y3864">
        <v>4.4740000000000002</v>
      </c>
      <c r="Z3864">
        <v>3.0779999999999998</v>
      </c>
      <c r="AA3864">
        <v>1.8460000000000001</v>
      </c>
      <c r="AB3864">
        <v>2.0419999999999998</v>
      </c>
      <c r="AC3864">
        <v>2.843</v>
      </c>
      <c r="AD3864">
        <v>2.4329999999999998</v>
      </c>
      <c r="AE3864">
        <v>0.90900000000000003</v>
      </c>
      <c r="AF3864">
        <v>-0.27100000000000002</v>
      </c>
      <c r="AG3864">
        <v>0.33100000000000002</v>
      </c>
      <c r="AH3864">
        <v>1.4550000000000001</v>
      </c>
      <c r="AI3864">
        <v>0.32300000000000001</v>
      </c>
      <c r="AJ3864">
        <v>-0.36799999999999999</v>
      </c>
      <c r="AK3864">
        <v>-0.78800000000000003</v>
      </c>
      <c r="AL3864">
        <v>-1.75</v>
      </c>
      <c r="AM3864">
        <v>-2.673</v>
      </c>
      <c r="AN3864">
        <v>-2.5139999999999998</v>
      </c>
      <c r="AO3864">
        <v>-2.2090000000000001</v>
      </c>
      <c r="AP3864">
        <v>-2.8839999999999999</v>
      </c>
      <c r="AQ3864">
        <v>-3.2970000000000002</v>
      </c>
      <c r="AR3864">
        <v>-4.7869999999999999</v>
      </c>
      <c r="AS3864">
        <v>-5.28</v>
      </c>
      <c r="AT3864">
        <v>-5.2469999999999999</v>
      </c>
      <c r="AU3864">
        <v>-5.2690000000000001</v>
      </c>
      <c r="AV3864">
        <v>-4.0369999999999999</v>
      </c>
      <c r="AW3864">
        <v>-2.6579999999999999</v>
      </c>
      <c r="AX3864">
        <v>-1.948</v>
      </c>
      <c r="AY3864">
        <v>-1.4419999999999999</v>
      </c>
      <c r="AZ3864">
        <v>-1.1930000000000001</v>
      </c>
      <c r="BA3864">
        <v>-1.1519999999999999</v>
      </c>
      <c r="BB3864">
        <v>2017</v>
      </c>
    </row>
    <row r="3865" spans="1:54" hidden="1" x14ac:dyDescent="0.25">
      <c r="A3865">
        <v>664</v>
      </c>
      <c r="B3865" t="s">
        <v>1224</v>
      </c>
      <c r="C3865" t="s">
        <v>221</v>
      </c>
      <c r="D3865" t="s">
        <v>1223</v>
      </c>
      <c r="E3865" t="s">
        <v>219</v>
      </c>
      <c r="F3865" t="s">
        <v>218</v>
      </c>
      <c r="G3865" t="s">
        <v>209</v>
      </c>
      <c r="H3865" t="s">
        <v>205</v>
      </c>
      <c r="I3865" t="s">
        <v>1226</v>
      </c>
      <c r="J3865" t="s">
        <v>196</v>
      </c>
      <c r="K3865" t="s">
        <v>196</v>
      </c>
      <c r="L3865" t="s">
        <v>196</v>
      </c>
      <c r="M3865" t="s">
        <v>196</v>
      </c>
      <c r="N3865" t="s">
        <v>196</v>
      </c>
      <c r="O3865" t="s">
        <v>196</v>
      </c>
      <c r="P3865" t="s">
        <v>196</v>
      </c>
      <c r="Q3865" t="s">
        <v>196</v>
      </c>
      <c r="R3865" t="s">
        <v>196</v>
      </c>
      <c r="S3865" t="s">
        <v>196</v>
      </c>
      <c r="T3865" t="s">
        <v>196</v>
      </c>
      <c r="U3865" t="s">
        <v>196</v>
      </c>
      <c r="V3865" t="s">
        <v>196</v>
      </c>
      <c r="W3865" t="s">
        <v>196</v>
      </c>
      <c r="X3865" t="s">
        <v>196</v>
      </c>
      <c r="Y3865" t="s">
        <v>196</v>
      </c>
      <c r="Z3865" t="s">
        <v>196</v>
      </c>
      <c r="AA3865" t="s">
        <v>196</v>
      </c>
      <c r="AB3865">
        <v>481.07499999999999</v>
      </c>
      <c r="AC3865">
        <v>508.26299999999998</v>
      </c>
      <c r="AD3865">
        <v>536.66099999999994</v>
      </c>
      <c r="AE3865">
        <v>599.55799999999999</v>
      </c>
      <c r="AF3865">
        <v>679.46199999999999</v>
      </c>
      <c r="AG3865">
        <v>718.08799999999997</v>
      </c>
      <c r="AH3865">
        <v>710.23299999999995</v>
      </c>
      <c r="AI3865">
        <v>694.85799999999995</v>
      </c>
      <c r="AJ3865">
        <v>743.07</v>
      </c>
      <c r="AK3865">
        <v>740.54899999999998</v>
      </c>
      <c r="AL3865">
        <v>922.01099999999997</v>
      </c>
      <c r="AM3865">
        <v>1055.675</v>
      </c>
      <c r="AN3865">
        <v>1274.79</v>
      </c>
      <c r="AO3865">
        <v>1455.4449999999999</v>
      </c>
      <c r="AP3865">
        <v>1710.367</v>
      </c>
      <c r="AQ3865">
        <v>1902.4490000000001</v>
      </c>
      <c r="AR3865">
        <v>2399.7260000000001</v>
      </c>
      <c r="AS3865">
        <v>2911.5610000000001</v>
      </c>
      <c r="AT3865">
        <v>3448.7139999999999</v>
      </c>
      <c r="AU3865">
        <v>4142.3590000000004</v>
      </c>
      <c r="AV3865">
        <v>4903.2979999999998</v>
      </c>
      <c r="AW3865">
        <v>5540.7719999999999</v>
      </c>
      <c r="AX3865">
        <v>6043.7139999999999</v>
      </c>
      <c r="AY3865">
        <v>6532.165</v>
      </c>
      <c r="AZ3865">
        <v>7184.6480000000001</v>
      </c>
      <c r="BA3865">
        <v>7853.1710000000003</v>
      </c>
      <c r="BB3865">
        <v>2017</v>
      </c>
    </row>
    <row r="3866" spans="1:54" hidden="1" x14ac:dyDescent="0.25">
      <c r="A3866">
        <v>664</v>
      </c>
      <c r="B3866" t="s">
        <v>1224</v>
      </c>
      <c r="C3866" t="s">
        <v>220</v>
      </c>
      <c r="D3866" t="s">
        <v>1223</v>
      </c>
      <c r="E3866" t="s">
        <v>219</v>
      </c>
      <c r="F3866" t="s">
        <v>218</v>
      </c>
      <c r="G3866" t="s">
        <v>198</v>
      </c>
      <c r="I3866" t="s">
        <v>347</v>
      </c>
      <c r="J3866" t="s">
        <v>196</v>
      </c>
      <c r="K3866" t="s">
        <v>196</v>
      </c>
      <c r="L3866" t="s">
        <v>196</v>
      </c>
      <c r="M3866" t="s">
        <v>196</v>
      </c>
      <c r="N3866" t="s">
        <v>196</v>
      </c>
      <c r="O3866" t="s">
        <v>196</v>
      </c>
      <c r="P3866" t="s">
        <v>196</v>
      </c>
      <c r="Q3866" t="s">
        <v>196</v>
      </c>
      <c r="R3866" t="s">
        <v>196</v>
      </c>
      <c r="S3866" t="s">
        <v>196</v>
      </c>
      <c r="T3866" t="s">
        <v>196</v>
      </c>
      <c r="U3866" t="s">
        <v>196</v>
      </c>
      <c r="V3866" t="s">
        <v>196</v>
      </c>
      <c r="W3866" t="s">
        <v>196</v>
      </c>
      <c r="X3866" t="s">
        <v>196</v>
      </c>
      <c r="Y3866" t="s">
        <v>196</v>
      </c>
      <c r="Z3866" t="s">
        <v>196</v>
      </c>
      <c r="AA3866" t="s">
        <v>196</v>
      </c>
      <c r="AB3866">
        <v>50.633000000000003</v>
      </c>
      <c r="AC3866">
        <v>50.353000000000002</v>
      </c>
      <c r="AD3866">
        <v>49.835999999999999</v>
      </c>
      <c r="AE3866">
        <v>52.5</v>
      </c>
      <c r="AF3866">
        <v>58.442</v>
      </c>
      <c r="AG3866">
        <v>56.302</v>
      </c>
      <c r="AH3866">
        <v>49.66</v>
      </c>
      <c r="AI3866">
        <v>43.792000000000002</v>
      </c>
      <c r="AJ3866">
        <v>39.905999999999999</v>
      </c>
      <c r="AK3866">
        <v>34.423000000000002</v>
      </c>
      <c r="AL3866">
        <v>37.131999999999998</v>
      </c>
      <c r="AM3866">
        <v>36.863999999999997</v>
      </c>
      <c r="AN3866">
        <v>40.222999999999999</v>
      </c>
      <c r="AO3866">
        <v>39.063000000000002</v>
      </c>
      <c r="AP3866">
        <v>40.137</v>
      </c>
      <c r="AQ3866">
        <v>40.093000000000004</v>
      </c>
      <c r="AR3866">
        <v>44.42</v>
      </c>
      <c r="AS3866">
        <v>46.506</v>
      </c>
      <c r="AT3866">
        <v>48.174999999999997</v>
      </c>
      <c r="AU3866">
        <v>50.363999999999997</v>
      </c>
      <c r="AV3866">
        <v>53.664999999999999</v>
      </c>
      <c r="AW3866">
        <v>54.116</v>
      </c>
      <c r="AX3866">
        <v>52.822000000000003</v>
      </c>
      <c r="AY3866">
        <v>51.051000000000002</v>
      </c>
      <c r="AZ3866">
        <v>50.212000000000003</v>
      </c>
      <c r="BA3866">
        <v>49.273000000000003</v>
      </c>
      <c r="BB3866">
        <v>2017</v>
      </c>
    </row>
    <row r="3867" spans="1:54" hidden="1" x14ac:dyDescent="0.25">
      <c r="A3867">
        <v>664</v>
      </c>
      <c r="B3867" t="s">
        <v>1224</v>
      </c>
      <c r="C3867" t="s">
        <v>217</v>
      </c>
      <c r="D3867" t="s">
        <v>1223</v>
      </c>
      <c r="E3867" t="s">
        <v>215</v>
      </c>
      <c r="F3867" t="s">
        <v>214</v>
      </c>
      <c r="G3867" t="s">
        <v>209</v>
      </c>
      <c r="H3867" t="s">
        <v>205</v>
      </c>
      <c r="I3867" t="s">
        <v>1226</v>
      </c>
      <c r="J3867" t="s">
        <v>196</v>
      </c>
      <c r="K3867" t="s">
        <v>196</v>
      </c>
      <c r="L3867" t="s">
        <v>196</v>
      </c>
      <c r="M3867" t="s">
        <v>196</v>
      </c>
      <c r="N3867" t="s">
        <v>196</v>
      </c>
      <c r="O3867" t="s">
        <v>196</v>
      </c>
      <c r="P3867" t="s">
        <v>196</v>
      </c>
      <c r="Q3867" t="s">
        <v>196</v>
      </c>
      <c r="R3867" t="s">
        <v>196</v>
      </c>
      <c r="S3867" t="s">
        <v>196</v>
      </c>
      <c r="T3867" t="s">
        <v>196</v>
      </c>
      <c r="U3867" t="s">
        <v>196</v>
      </c>
      <c r="V3867" t="s">
        <v>196</v>
      </c>
      <c r="W3867" t="s">
        <v>196</v>
      </c>
      <c r="X3867" t="s">
        <v>196</v>
      </c>
      <c r="Y3867" t="s">
        <v>196</v>
      </c>
      <c r="Z3867" t="s">
        <v>196</v>
      </c>
      <c r="AA3867" t="s">
        <v>196</v>
      </c>
      <c r="AB3867">
        <v>517.14200000000005</v>
      </c>
      <c r="AC3867">
        <v>541.74800000000005</v>
      </c>
      <c r="AD3867">
        <v>562.44100000000003</v>
      </c>
      <c r="AE3867">
        <v>642.02700000000004</v>
      </c>
      <c r="AF3867">
        <v>719.01499999999999</v>
      </c>
      <c r="AG3867">
        <v>766.95299999999997</v>
      </c>
      <c r="AH3867">
        <v>769.375</v>
      </c>
      <c r="AI3867">
        <v>767.077</v>
      </c>
      <c r="AJ3867">
        <v>818.83299999999997</v>
      </c>
      <c r="AK3867">
        <v>825.524</v>
      </c>
      <c r="AL3867">
        <v>1029.7</v>
      </c>
      <c r="AM3867">
        <v>1176.826</v>
      </c>
      <c r="AN3867">
        <v>1407.27</v>
      </c>
      <c r="AO3867">
        <v>1603.9860000000001</v>
      </c>
      <c r="AP3867">
        <v>1869.8889999999999</v>
      </c>
      <c r="AQ3867">
        <v>2085.9250000000002</v>
      </c>
      <c r="AR3867">
        <v>2623.6170000000002</v>
      </c>
      <c r="AS3867">
        <v>3232.9720000000002</v>
      </c>
      <c r="AT3867">
        <v>3827.424</v>
      </c>
      <c r="AU3867">
        <v>4576.8339999999998</v>
      </c>
      <c r="AV3867">
        <v>5312.7730000000001</v>
      </c>
      <c r="AW3867">
        <v>5830.741</v>
      </c>
      <c r="AX3867">
        <v>6248.4970000000003</v>
      </c>
      <c r="AY3867">
        <v>6759.1220000000003</v>
      </c>
      <c r="AZ3867">
        <v>7438.2169999999996</v>
      </c>
      <c r="BA3867">
        <v>8134.2889999999998</v>
      </c>
      <c r="BB3867">
        <v>2017</v>
      </c>
    </row>
    <row r="3868" spans="1:54" hidden="1" x14ac:dyDescent="0.25">
      <c r="A3868">
        <v>664</v>
      </c>
      <c r="B3868" t="s">
        <v>1224</v>
      </c>
      <c r="C3868" t="s">
        <v>216</v>
      </c>
      <c r="D3868" t="s">
        <v>1223</v>
      </c>
      <c r="E3868" t="s">
        <v>215</v>
      </c>
      <c r="F3868" t="s">
        <v>214</v>
      </c>
      <c r="G3868" t="s">
        <v>198</v>
      </c>
      <c r="I3868" t="s">
        <v>213</v>
      </c>
      <c r="J3868" t="s">
        <v>196</v>
      </c>
      <c r="K3868" t="s">
        <v>196</v>
      </c>
      <c r="L3868" t="s">
        <v>196</v>
      </c>
      <c r="M3868" t="s">
        <v>196</v>
      </c>
      <c r="N3868" t="s">
        <v>196</v>
      </c>
      <c r="O3868" t="s">
        <v>196</v>
      </c>
      <c r="P3868" t="s">
        <v>196</v>
      </c>
      <c r="Q3868" t="s">
        <v>196</v>
      </c>
      <c r="R3868" t="s">
        <v>196</v>
      </c>
      <c r="S3868" t="s">
        <v>196</v>
      </c>
      <c r="T3868" t="s">
        <v>196</v>
      </c>
      <c r="U3868" t="s">
        <v>196</v>
      </c>
      <c r="V3868" t="s">
        <v>196</v>
      </c>
      <c r="W3868" t="s">
        <v>196</v>
      </c>
      <c r="X3868" t="s">
        <v>196</v>
      </c>
      <c r="Y3868" t="s">
        <v>196</v>
      </c>
      <c r="Z3868" t="s">
        <v>196</v>
      </c>
      <c r="AA3868" t="s">
        <v>196</v>
      </c>
      <c r="AB3868">
        <v>54.429000000000002</v>
      </c>
      <c r="AC3868">
        <v>53.67</v>
      </c>
      <c r="AD3868">
        <v>52.23</v>
      </c>
      <c r="AE3868">
        <v>56.218000000000004</v>
      </c>
      <c r="AF3868">
        <v>61.844000000000001</v>
      </c>
      <c r="AG3868">
        <v>60.133000000000003</v>
      </c>
      <c r="AH3868">
        <v>53.795000000000002</v>
      </c>
      <c r="AI3868">
        <v>48.343000000000004</v>
      </c>
      <c r="AJ3868">
        <v>43.975000000000001</v>
      </c>
      <c r="AK3868">
        <v>38.372</v>
      </c>
      <c r="AL3868">
        <v>41.469000000000001</v>
      </c>
      <c r="AM3868">
        <v>41.094999999999999</v>
      </c>
      <c r="AN3868">
        <v>44.402999999999999</v>
      </c>
      <c r="AO3868">
        <v>43.048999999999999</v>
      </c>
      <c r="AP3868">
        <v>43.88</v>
      </c>
      <c r="AQ3868">
        <v>43.959000000000003</v>
      </c>
      <c r="AR3868">
        <v>48.564</v>
      </c>
      <c r="AS3868">
        <v>51.64</v>
      </c>
      <c r="AT3868">
        <v>53.465000000000003</v>
      </c>
      <c r="AU3868">
        <v>55.646000000000001</v>
      </c>
      <c r="AV3868">
        <v>58.146000000000001</v>
      </c>
      <c r="AW3868">
        <v>56.948</v>
      </c>
      <c r="AX3868">
        <v>54.612000000000002</v>
      </c>
      <c r="AY3868">
        <v>52.823999999999998</v>
      </c>
      <c r="AZ3868">
        <v>51.984000000000002</v>
      </c>
      <c r="BA3868">
        <v>51.036999999999999</v>
      </c>
      <c r="BB3868">
        <v>2017</v>
      </c>
    </row>
    <row r="3869" spans="1:54" hidden="1" x14ac:dyDescent="0.25">
      <c r="A3869">
        <v>664</v>
      </c>
      <c r="B3869" t="s">
        <v>1224</v>
      </c>
      <c r="C3869" t="s">
        <v>212</v>
      </c>
      <c r="D3869" t="s">
        <v>1223</v>
      </c>
      <c r="E3869" t="s">
        <v>211</v>
      </c>
      <c r="F3869" t="s">
        <v>210</v>
      </c>
      <c r="G3869" t="s">
        <v>209</v>
      </c>
      <c r="H3869" t="s">
        <v>205</v>
      </c>
      <c r="I3869" t="s">
        <v>1226</v>
      </c>
      <c r="J3869">
        <v>74.94</v>
      </c>
      <c r="K3869">
        <v>86.061000000000007</v>
      </c>
      <c r="L3869">
        <v>100.03400000000001</v>
      </c>
      <c r="M3869">
        <v>112.748</v>
      </c>
      <c r="N3869">
        <v>126.675</v>
      </c>
      <c r="O3869">
        <v>143.715</v>
      </c>
      <c r="P3869">
        <v>168.542</v>
      </c>
      <c r="Q3869">
        <v>187.369</v>
      </c>
      <c r="R3869">
        <v>209.58799999999999</v>
      </c>
      <c r="S3869">
        <v>241.12700000000001</v>
      </c>
      <c r="T3869">
        <v>278.50200000000001</v>
      </c>
      <c r="U3869">
        <v>316.35199999999998</v>
      </c>
      <c r="V3869">
        <v>364.41500000000002</v>
      </c>
      <c r="W3869">
        <v>456.43400000000003</v>
      </c>
      <c r="X3869">
        <v>528.10599999999999</v>
      </c>
      <c r="Y3869">
        <v>614.26700000000005</v>
      </c>
      <c r="Z3869">
        <v>774.78800000000001</v>
      </c>
      <c r="AA3869">
        <v>866.47799999999995</v>
      </c>
      <c r="AB3869">
        <v>950.11900000000003</v>
      </c>
      <c r="AC3869">
        <v>1009.409</v>
      </c>
      <c r="AD3869">
        <v>1076.846</v>
      </c>
      <c r="AE3869">
        <v>1142.0219999999999</v>
      </c>
      <c r="AF3869">
        <v>1162.623</v>
      </c>
      <c r="AG3869">
        <v>1275.433</v>
      </c>
      <c r="AH3869">
        <v>1430.193</v>
      </c>
      <c r="AI3869">
        <v>1586.739</v>
      </c>
      <c r="AJ3869">
        <v>1862.0409999999999</v>
      </c>
      <c r="AK3869">
        <v>2151.3490000000002</v>
      </c>
      <c r="AL3869">
        <v>2483.058</v>
      </c>
      <c r="AM3869">
        <v>2863.6880000000001</v>
      </c>
      <c r="AN3869">
        <v>3169.3009999999999</v>
      </c>
      <c r="AO3869">
        <v>3725.9180000000001</v>
      </c>
      <c r="AP3869">
        <v>4261.37</v>
      </c>
      <c r="AQ3869">
        <v>4745.1419999999998</v>
      </c>
      <c r="AR3869">
        <v>5402.4080000000004</v>
      </c>
      <c r="AS3869">
        <v>6260.6440000000002</v>
      </c>
      <c r="AT3869">
        <v>7158.692</v>
      </c>
      <c r="AU3869">
        <v>8224.8469999999998</v>
      </c>
      <c r="AV3869">
        <v>9136.8880000000008</v>
      </c>
      <c r="AW3869">
        <v>10238.745999999999</v>
      </c>
      <c r="AX3869">
        <v>11441.710999999999</v>
      </c>
      <c r="AY3869">
        <v>12795.477000000001</v>
      </c>
      <c r="AZ3869">
        <v>14308.694</v>
      </c>
      <c r="BA3869">
        <v>15938.092000000001</v>
      </c>
      <c r="BB3869">
        <v>2017</v>
      </c>
    </row>
    <row r="3870" spans="1:54" hidden="1" x14ac:dyDescent="0.25">
      <c r="A3870">
        <v>664</v>
      </c>
      <c r="B3870" t="s">
        <v>1224</v>
      </c>
      <c r="C3870" t="s">
        <v>207</v>
      </c>
      <c r="D3870" t="s">
        <v>1223</v>
      </c>
      <c r="E3870" t="s">
        <v>200</v>
      </c>
      <c r="F3870" t="s">
        <v>199</v>
      </c>
      <c r="G3870" t="s">
        <v>206</v>
      </c>
      <c r="H3870" t="s">
        <v>205</v>
      </c>
      <c r="I3870" t="s">
        <v>1225</v>
      </c>
      <c r="J3870">
        <v>-0.876</v>
      </c>
      <c r="K3870">
        <v>-0.56200000000000006</v>
      </c>
      <c r="L3870">
        <v>-0.30499999999999999</v>
      </c>
      <c r="M3870">
        <v>-4.7E-2</v>
      </c>
      <c r="N3870">
        <v>-0.127</v>
      </c>
      <c r="O3870">
        <v>-0.115</v>
      </c>
      <c r="P3870">
        <v>-4.4999999999999998E-2</v>
      </c>
      <c r="Q3870">
        <v>-0.502</v>
      </c>
      <c r="R3870">
        <v>-0.47099999999999997</v>
      </c>
      <c r="S3870">
        <v>-0.59</v>
      </c>
      <c r="T3870">
        <v>-0.70499999999999996</v>
      </c>
      <c r="U3870">
        <v>-0.28799999999999998</v>
      </c>
      <c r="V3870">
        <v>-0.35699999999999998</v>
      </c>
      <c r="W3870">
        <v>0.89800000000000002</v>
      </c>
      <c r="X3870">
        <v>0.72899999999999998</v>
      </c>
      <c r="Y3870">
        <v>-0.28299999999999997</v>
      </c>
      <c r="Z3870">
        <v>6.6000000000000003E-2</v>
      </c>
      <c r="AA3870">
        <v>6.3E-2</v>
      </c>
      <c r="AB3870">
        <v>0.28100000000000003</v>
      </c>
      <c r="AC3870">
        <v>1.0580000000000001</v>
      </c>
      <c r="AD3870">
        <v>-0.19900000000000001</v>
      </c>
      <c r="AE3870">
        <v>-0.32</v>
      </c>
      <c r="AF3870">
        <v>-0.11799999999999999</v>
      </c>
      <c r="AG3870">
        <v>0.13200000000000001</v>
      </c>
      <c r="AH3870">
        <v>-0.13200000000000001</v>
      </c>
      <c r="AI3870">
        <v>-0.27500000000000002</v>
      </c>
      <c r="AJ3870">
        <v>-0.501</v>
      </c>
      <c r="AK3870">
        <v>-1.0580000000000001</v>
      </c>
      <c r="AL3870">
        <v>-1.9610000000000001</v>
      </c>
      <c r="AM3870">
        <v>-1.633</v>
      </c>
      <c r="AN3870">
        <v>-2.37</v>
      </c>
      <c r="AO3870">
        <v>-3.8359999999999999</v>
      </c>
      <c r="AP3870">
        <v>-4.2160000000000002</v>
      </c>
      <c r="AQ3870">
        <v>-4.8419999999999996</v>
      </c>
      <c r="AR3870">
        <v>-6.3810000000000002</v>
      </c>
      <c r="AS3870">
        <v>-4.2990000000000004</v>
      </c>
      <c r="AT3870">
        <v>-3.653</v>
      </c>
      <c r="AU3870">
        <v>-5.0730000000000004</v>
      </c>
      <c r="AV3870">
        <v>-5.4290000000000003</v>
      </c>
      <c r="AW3870">
        <v>-5.4169999999999998</v>
      </c>
      <c r="AX3870">
        <v>-5.5149999999999997</v>
      </c>
      <c r="AY3870">
        <v>-6.1449999999999996</v>
      </c>
      <c r="AZ3870">
        <v>-6.7530000000000001</v>
      </c>
      <c r="BA3870">
        <v>-6.9749999999999996</v>
      </c>
      <c r="BB3870">
        <v>2017</v>
      </c>
    </row>
    <row r="3871" spans="1:54" hidden="1" x14ac:dyDescent="0.25">
      <c r="A3871">
        <v>664</v>
      </c>
      <c r="B3871" t="s">
        <v>1224</v>
      </c>
      <c r="C3871" t="s">
        <v>202</v>
      </c>
      <c r="D3871" t="s">
        <v>1223</v>
      </c>
      <c r="E3871" t="s">
        <v>200</v>
      </c>
      <c r="F3871" t="s">
        <v>199</v>
      </c>
      <c r="G3871" t="s">
        <v>198</v>
      </c>
      <c r="I3871" t="s">
        <v>197</v>
      </c>
      <c r="J3871">
        <v>-8.6760000000000002</v>
      </c>
      <c r="K3871">
        <v>-5.9039999999999999</v>
      </c>
      <c r="L3871">
        <v>-3.3340000000000001</v>
      </c>
      <c r="M3871">
        <v>-0.55800000000000005</v>
      </c>
      <c r="N3871">
        <v>-1.444</v>
      </c>
      <c r="O3871">
        <v>-1.3149999999999999</v>
      </c>
      <c r="P3871">
        <v>-0.433</v>
      </c>
      <c r="Q3871">
        <v>-4.4089999999999998</v>
      </c>
      <c r="R3871">
        <v>-3.992</v>
      </c>
      <c r="S3871">
        <v>-5.0439999999999996</v>
      </c>
      <c r="T3871">
        <v>-5.79</v>
      </c>
      <c r="U3871">
        <v>-2.5009999999999999</v>
      </c>
      <c r="V3871">
        <v>-3.1549999999999998</v>
      </c>
      <c r="W3871">
        <v>11.417</v>
      </c>
      <c r="X3871">
        <v>7.7329999999999997</v>
      </c>
      <c r="Y3871">
        <v>-2.3690000000000002</v>
      </c>
      <c r="Z3871">
        <v>0.48499999999999999</v>
      </c>
      <c r="AA3871">
        <v>0.45900000000000002</v>
      </c>
      <c r="AB3871">
        <v>1.7869999999999999</v>
      </c>
      <c r="AC3871">
        <v>7.37</v>
      </c>
      <c r="AD3871">
        <v>-1.41</v>
      </c>
      <c r="AE3871">
        <v>-2.2029999999999998</v>
      </c>
      <c r="AF3871">
        <v>-0.79700000000000004</v>
      </c>
      <c r="AG3871">
        <v>0.78800000000000003</v>
      </c>
      <c r="AH3871">
        <v>-0.72899999999999998</v>
      </c>
      <c r="AI3871">
        <v>-1.3109999999999999</v>
      </c>
      <c r="AJ3871">
        <v>-1.9390000000000001</v>
      </c>
      <c r="AK3871">
        <v>-3.31</v>
      </c>
      <c r="AL3871">
        <v>-5.4619999999999997</v>
      </c>
      <c r="AM3871">
        <v>-4.4109999999999996</v>
      </c>
      <c r="AN3871">
        <v>-5.9260000000000002</v>
      </c>
      <c r="AO3871">
        <v>-9.2059999999999995</v>
      </c>
      <c r="AP3871">
        <v>-8.3620000000000001</v>
      </c>
      <c r="AQ3871">
        <v>-8.7829999999999995</v>
      </c>
      <c r="AR3871">
        <v>-10.369</v>
      </c>
      <c r="AS3871">
        <v>-6.718</v>
      </c>
      <c r="AT3871">
        <v>-5.18</v>
      </c>
      <c r="AU3871">
        <v>-6.3810000000000002</v>
      </c>
      <c r="AV3871">
        <v>-6.15</v>
      </c>
      <c r="AW3871">
        <v>-5.6550000000000002</v>
      </c>
      <c r="AX3871">
        <v>-5.33</v>
      </c>
      <c r="AY3871">
        <v>-5.4669999999999996</v>
      </c>
      <c r="AZ3871">
        <v>-5.5030000000000001</v>
      </c>
      <c r="BA3871">
        <v>-5.2270000000000003</v>
      </c>
      <c r="BB3871">
        <v>2016</v>
      </c>
    </row>
    <row r="3872" spans="1:54" hidden="1" x14ac:dyDescent="0.25">
      <c r="A3872">
        <v>826</v>
      </c>
      <c r="B3872" t="s">
        <v>1216</v>
      </c>
      <c r="C3872" t="s">
        <v>342</v>
      </c>
      <c r="D3872" t="s">
        <v>1215</v>
      </c>
      <c r="E3872" t="s">
        <v>339</v>
      </c>
      <c r="F3872" t="s">
        <v>341</v>
      </c>
      <c r="G3872" t="s">
        <v>209</v>
      </c>
      <c r="H3872" t="s">
        <v>205</v>
      </c>
      <c r="I3872" t="s">
        <v>1222</v>
      </c>
      <c r="J3872">
        <v>0.121</v>
      </c>
      <c r="K3872">
        <v>0.11700000000000001</v>
      </c>
      <c r="L3872">
        <v>0.125</v>
      </c>
      <c r="M3872">
        <v>0.124</v>
      </c>
      <c r="N3872">
        <v>0.13</v>
      </c>
      <c r="O3872">
        <v>0.121</v>
      </c>
      <c r="P3872">
        <v>0.12</v>
      </c>
      <c r="Q3872">
        <v>0.109</v>
      </c>
      <c r="R3872">
        <v>0.11899999999999999</v>
      </c>
      <c r="S3872">
        <v>0.115</v>
      </c>
      <c r="T3872">
        <v>0.114</v>
      </c>
      <c r="U3872">
        <v>0.114</v>
      </c>
      <c r="V3872">
        <v>0.115</v>
      </c>
      <c r="W3872">
        <v>0.11600000000000001</v>
      </c>
      <c r="X3872">
        <v>0.11799999999999999</v>
      </c>
      <c r="Y3872">
        <v>0.11799999999999999</v>
      </c>
      <c r="Z3872">
        <v>0.12</v>
      </c>
      <c r="AA3872">
        <v>0.122</v>
      </c>
      <c r="AB3872">
        <v>0.13</v>
      </c>
      <c r="AC3872">
        <v>0.128</v>
      </c>
      <c r="AD3872">
        <v>0.13600000000000001</v>
      </c>
      <c r="AE3872">
        <v>0.13400000000000001</v>
      </c>
      <c r="AF3872">
        <v>0.13900000000000001</v>
      </c>
      <c r="AG3872">
        <v>0.14199999999999999</v>
      </c>
      <c r="AH3872">
        <v>0.14000000000000001</v>
      </c>
      <c r="AI3872">
        <v>0.14599999999999999</v>
      </c>
      <c r="AJ3872">
        <v>0.14599999999999999</v>
      </c>
      <c r="AK3872">
        <v>0.14899999999999999</v>
      </c>
      <c r="AL3872">
        <v>0.14599999999999999</v>
      </c>
      <c r="AM3872">
        <v>0.14699999999999999</v>
      </c>
      <c r="AN3872">
        <v>0.14599999999999999</v>
      </c>
      <c r="AO3872">
        <v>0.14799999999999999</v>
      </c>
      <c r="AP3872">
        <v>0.155</v>
      </c>
      <c r="AQ3872">
        <v>0.16200000000000001</v>
      </c>
      <c r="AR3872">
        <v>0.161</v>
      </c>
      <c r="AS3872">
        <v>0.17799999999999999</v>
      </c>
      <c r="AT3872">
        <v>0.18</v>
      </c>
      <c r="AU3872">
        <v>0.185</v>
      </c>
      <c r="AV3872">
        <v>0.189</v>
      </c>
      <c r="AW3872">
        <v>0.19400000000000001</v>
      </c>
      <c r="AX3872">
        <v>0.19800000000000001</v>
      </c>
      <c r="AY3872">
        <v>0.20200000000000001</v>
      </c>
      <c r="AZ3872">
        <v>0.20599999999999999</v>
      </c>
      <c r="BA3872">
        <v>0.21</v>
      </c>
      <c r="BB3872">
        <v>2016</v>
      </c>
    </row>
    <row r="3873" spans="1:54" hidden="1" x14ac:dyDescent="0.25">
      <c r="A3873">
        <v>826</v>
      </c>
      <c r="B3873" t="s">
        <v>1216</v>
      </c>
      <c r="C3873" t="s">
        <v>340</v>
      </c>
      <c r="D3873" t="s">
        <v>1215</v>
      </c>
      <c r="E3873" t="s">
        <v>339</v>
      </c>
      <c r="F3873" t="s">
        <v>338</v>
      </c>
      <c r="G3873" t="s">
        <v>261</v>
      </c>
      <c r="I3873" t="s">
        <v>337</v>
      </c>
      <c r="J3873" t="s">
        <v>196</v>
      </c>
      <c r="K3873">
        <v>-3.4830000000000001</v>
      </c>
      <c r="L3873">
        <v>6.7910000000000004</v>
      </c>
      <c r="M3873">
        <v>-0.71299999999999997</v>
      </c>
      <c r="N3873">
        <v>5.024</v>
      </c>
      <c r="O3873">
        <v>-6.6059999999999999</v>
      </c>
      <c r="P3873">
        <v>-1.22</v>
      </c>
      <c r="Q3873">
        <v>-9.1660000000000004</v>
      </c>
      <c r="R3873">
        <v>9.1489999999999991</v>
      </c>
      <c r="S3873">
        <v>-3.101</v>
      </c>
      <c r="T3873">
        <v>-1.331</v>
      </c>
      <c r="U3873">
        <v>0.13400000000000001</v>
      </c>
      <c r="V3873">
        <v>1.3069999999999999</v>
      </c>
      <c r="W3873">
        <v>1.046</v>
      </c>
      <c r="X3873">
        <v>1.754</v>
      </c>
      <c r="Y3873">
        <v>-8.4000000000000005E-2</v>
      </c>
      <c r="Z3873">
        <v>1.141</v>
      </c>
      <c r="AA3873">
        <v>1.9650000000000001</v>
      </c>
      <c r="AB3873">
        <v>6.85</v>
      </c>
      <c r="AC3873">
        <v>-1.7709999999999999</v>
      </c>
      <c r="AD3873">
        <v>5.9560000000000004</v>
      </c>
      <c r="AE3873">
        <v>-1.4179999999999999</v>
      </c>
      <c r="AF3873">
        <v>3.9620000000000002</v>
      </c>
      <c r="AG3873">
        <v>2.0059999999999998</v>
      </c>
      <c r="AH3873">
        <v>-1.629</v>
      </c>
      <c r="AI3873">
        <v>4.952</v>
      </c>
      <c r="AJ3873">
        <v>-4.9000000000000002E-2</v>
      </c>
      <c r="AK3873">
        <v>2.0350000000000001</v>
      </c>
      <c r="AL3873">
        <v>-2.0920000000000001</v>
      </c>
      <c r="AM3873">
        <v>0.80300000000000005</v>
      </c>
      <c r="AN3873">
        <v>-0.92400000000000004</v>
      </c>
      <c r="AO3873">
        <v>1.5940000000000001</v>
      </c>
      <c r="AP3873">
        <v>4.6500000000000004</v>
      </c>
      <c r="AQ3873">
        <v>4.2779999999999996</v>
      </c>
      <c r="AR3873">
        <v>-0.60499999999999998</v>
      </c>
      <c r="AS3873">
        <v>10.295999999999999</v>
      </c>
      <c r="AT3873">
        <v>1.1399999999999999</v>
      </c>
      <c r="AU3873">
        <v>3.1030000000000002</v>
      </c>
      <c r="AV3873">
        <v>2.3029999999999999</v>
      </c>
      <c r="AW3873">
        <v>2.4140000000000001</v>
      </c>
      <c r="AX3873">
        <v>2.335</v>
      </c>
      <c r="AY3873">
        <v>1.865</v>
      </c>
      <c r="AZ3873">
        <v>1.873</v>
      </c>
      <c r="BA3873">
        <v>1.8169999999999999</v>
      </c>
      <c r="BB3873">
        <v>2016</v>
      </c>
    </row>
    <row r="3874" spans="1:54" hidden="1" x14ac:dyDescent="0.25">
      <c r="A3874">
        <v>826</v>
      </c>
      <c r="B3874" t="s">
        <v>1216</v>
      </c>
      <c r="C3874" t="s">
        <v>336</v>
      </c>
      <c r="D3874" t="s">
        <v>1215</v>
      </c>
      <c r="E3874" t="s">
        <v>331</v>
      </c>
      <c r="F3874" t="s">
        <v>335</v>
      </c>
      <c r="G3874" t="s">
        <v>209</v>
      </c>
      <c r="H3874" t="s">
        <v>205</v>
      </c>
      <c r="I3874" t="s">
        <v>1222</v>
      </c>
      <c r="J3874">
        <v>3.6999999999999998E-2</v>
      </c>
      <c r="K3874">
        <v>3.7999999999999999E-2</v>
      </c>
      <c r="L3874">
        <v>0.04</v>
      </c>
      <c r="M3874">
        <v>4.2000000000000003E-2</v>
      </c>
      <c r="N3874">
        <v>4.8000000000000001E-2</v>
      </c>
      <c r="O3874">
        <v>4.5999999999999999E-2</v>
      </c>
      <c r="P3874">
        <v>4.7E-2</v>
      </c>
      <c r="Q3874">
        <v>5.0999999999999997E-2</v>
      </c>
      <c r="R3874">
        <v>5.7000000000000002E-2</v>
      </c>
      <c r="S3874">
        <v>5.6000000000000001E-2</v>
      </c>
      <c r="T3874">
        <v>5.5E-2</v>
      </c>
      <c r="U3874">
        <v>6.0999999999999999E-2</v>
      </c>
      <c r="V3874">
        <v>6.5000000000000002E-2</v>
      </c>
      <c r="W3874">
        <v>6.9000000000000006E-2</v>
      </c>
      <c r="X3874">
        <v>7.4999999999999997E-2</v>
      </c>
      <c r="Y3874">
        <v>7.5999999999999998E-2</v>
      </c>
      <c r="Z3874">
        <v>8.5000000000000006E-2</v>
      </c>
      <c r="AA3874">
        <v>9.0999999999999998E-2</v>
      </c>
      <c r="AB3874">
        <v>0.104</v>
      </c>
      <c r="AC3874">
        <v>0.107</v>
      </c>
      <c r="AD3874">
        <v>0.11600000000000001</v>
      </c>
      <c r="AE3874">
        <v>0.122</v>
      </c>
      <c r="AF3874">
        <v>0.13300000000000001</v>
      </c>
      <c r="AG3874">
        <v>0.13900000000000001</v>
      </c>
      <c r="AH3874">
        <v>0.13900000000000001</v>
      </c>
      <c r="AI3874">
        <v>0.14699999999999999</v>
      </c>
      <c r="AJ3874">
        <v>0.14599999999999999</v>
      </c>
      <c r="AK3874">
        <v>0.159</v>
      </c>
      <c r="AL3874">
        <v>0.16800000000000001</v>
      </c>
      <c r="AM3874">
        <v>0.17</v>
      </c>
      <c r="AN3874">
        <v>0.17</v>
      </c>
      <c r="AO3874">
        <v>0.17599999999999999</v>
      </c>
      <c r="AP3874">
        <v>0.184</v>
      </c>
      <c r="AQ3874">
        <v>0.192</v>
      </c>
      <c r="AR3874">
        <v>0.19800000000000001</v>
      </c>
      <c r="AS3874">
        <v>0.22500000000000001</v>
      </c>
      <c r="AT3874">
        <v>0.24399999999999999</v>
      </c>
      <c r="AU3874">
        <v>0.25700000000000001</v>
      </c>
      <c r="AV3874">
        <v>0.26700000000000002</v>
      </c>
      <c r="AW3874">
        <v>0.27800000000000002</v>
      </c>
      <c r="AX3874">
        <v>0.28899999999999998</v>
      </c>
      <c r="AY3874">
        <v>0.3</v>
      </c>
      <c r="AZ3874">
        <v>0.312</v>
      </c>
      <c r="BA3874">
        <v>0.32400000000000001</v>
      </c>
      <c r="BB3874">
        <v>2016</v>
      </c>
    </row>
    <row r="3875" spans="1:54" hidden="1" x14ac:dyDescent="0.25">
      <c r="A3875">
        <v>826</v>
      </c>
      <c r="B3875" t="s">
        <v>1216</v>
      </c>
      <c r="C3875" t="s">
        <v>334</v>
      </c>
      <c r="D3875" t="s">
        <v>1215</v>
      </c>
      <c r="E3875" t="s">
        <v>331</v>
      </c>
      <c r="F3875" t="s">
        <v>333</v>
      </c>
      <c r="G3875" t="s">
        <v>206</v>
      </c>
      <c r="H3875" t="s">
        <v>205</v>
      </c>
      <c r="I3875" t="s">
        <v>298</v>
      </c>
      <c r="J3875">
        <v>4.2000000000000003E-2</v>
      </c>
      <c r="K3875">
        <v>4.3999999999999997E-2</v>
      </c>
      <c r="L3875">
        <v>4.1000000000000002E-2</v>
      </c>
      <c r="M3875">
        <v>3.7999999999999999E-2</v>
      </c>
      <c r="N3875">
        <v>4.2000000000000003E-2</v>
      </c>
      <c r="O3875">
        <v>3.2000000000000001E-2</v>
      </c>
      <c r="P3875">
        <v>3.1E-2</v>
      </c>
      <c r="Q3875">
        <v>7.2999999999999995E-2</v>
      </c>
      <c r="R3875">
        <v>4.4999999999999998E-2</v>
      </c>
      <c r="S3875">
        <v>4.3999999999999997E-2</v>
      </c>
      <c r="T3875">
        <v>4.2999999999999997E-2</v>
      </c>
      <c r="U3875">
        <v>4.7E-2</v>
      </c>
      <c r="V3875">
        <v>4.8000000000000001E-2</v>
      </c>
      <c r="W3875">
        <v>4.7E-2</v>
      </c>
      <c r="X3875">
        <v>5.5E-2</v>
      </c>
      <c r="Y3875">
        <v>5.6000000000000001E-2</v>
      </c>
      <c r="Z3875">
        <v>6.7000000000000004E-2</v>
      </c>
      <c r="AA3875">
        <v>6.7000000000000004E-2</v>
      </c>
      <c r="AB3875">
        <v>6.6000000000000003E-2</v>
      </c>
      <c r="AC3875">
        <v>6.9000000000000006E-2</v>
      </c>
      <c r="AD3875">
        <v>6.8000000000000005E-2</v>
      </c>
      <c r="AE3875">
        <v>6.3E-2</v>
      </c>
      <c r="AF3875">
        <v>7.1999999999999995E-2</v>
      </c>
      <c r="AG3875">
        <v>9.0999999999999998E-2</v>
      </c>
      <c r="AH3875">
        <v>0.10299999999999999</v>
      </c>
      <c r="AI3875">
        <v>0.112</v>
      </c>
      <c r="AJ3875">
        <v>0.11</v>
      </c>
      <c r="AK3875">
        <v>0.13300000000000001</v>
      </c>
      <c r="AL3875">
        <v>0.14399999999999999</v>
      </c>
      <c r="AM3875">
        <v>0.13400000000000001</v>
      </c>
      <c r="AN3875">
        <v>0.157</v>
      </c>
      <c r="AO3875">
        <v>0.182</v>
      </c>
      <c r="AP3875">
        <v>0.19</v>
      </c>
      <c r="AQ3875">
        <v>0.186</v>
      </c>
      <c r="AR3875">
        <v>0.17899999999999999</v>
      </c>
      <c r="AS3875">
        <v>0.16900000000000001</v>
      </c>
      <c r="AT3875">
        <v>0.182</v>
      </c>
      <c r="AU3875">
        <v>0.19700000000000001</v>
      </c>
      <c r="AV3875">
        <v>0.21099999999999999</v>
      </c>
      <c r="AW3875">
        <v>0.22</v>
      </c>
      <c r="AX3875">
        <v>0.22900000000000001</v>
      </c>
      <c r="AY3875">
        <v>0.23599999999999999</v>
      </c>
      <c r="AZ3875">
        <v>0.24399999999999999</v>
      </c>
      <c r="BA3875">
        <v>0.252</v>
      </c>
      <c r="BB3875">
        <v>2016</v>
      </c>
    </row>
    <row r="3876" spans="1:54" hidden="1" x14ac:dyDescent="0.25">
      <c r="A3876">
        <v>826</v>
      </c>
      <c r="B3876" t="s">
        <v>1216</v>
      </c>
      <c r="C3876" t="s">
        <v>332</v>
      </c>
      <c r="D3876" t="s">
        <v>1215</v>
      </c>
      <c r="E3876" t="s">
        <v>331</v>
      </c>
      <c r="F3876" t="s">
        <v>330</v>
      </c>
      <c r="G3876" t="s">
        <v>311</v>
      </c>
      <c r="H3876" t="s">
        <v>205</v>
      </c>
      <c r="I3876" t="s">
        <v>298</v>
      </c>
      <c r="J3876">
        <v>5.8000000000000003E-2</v>
      </c>
      <c r="K3876">
        <v>6.0999999999999999E-2</v>
      </c>
      <c r="L3876">
        <v>6.9000000000000006E-2</v>
      </c>
      <c r="M3876">
        <v>7.0999999999999994E-2</v>
      </c>
      <c r="N3876">
        <v>7.8E-2</v>
      </c>
      <c r="O3876">
        <v>7.4999999999999997E-2</v>
      </c>
      <c r="P3876">
        <v>7.4999999999999997E-2</v>
      </c>
      <c r="Q3876">
        <v>7.0000000000000007E-2</v>
      </c>
      <c r="R3876">
        <v>7.9000000000000001E-2</v>
      </c>
      <c r="S3876">
        <v>0.08</v>
      </c>
      <c r="T3876">
        <v>8.2000000000000003E-2</v>
      </c>
      <c r="U3876">
        <v>8.5000000000000006E-2</v>
      </c>
      <c r="V3876">
        <v>8.7999999999999995E-2</v>
      </c>
      <c r="W3876">
        <v>9.0999999999999998E-2</v>
      </c>
      <c r="X3876">
        <v>9.4E-2</v>
      </c>
      <c r="Y3876">
        <v>9.6000000000000002E-2</v>
      </c>
      <c r="Z3876">
        <v>9.9000000000000005E-2</v>
      </c>
      <c r="AA3876">
        <v>0.10299999999999999</v>
      </c>
      <c r="AB3876">
        <v>0.111</v>
      </c>
      <c r="AC3876">
        <v>0.111</v>
      </c>
      <c r="AD3876">
        <v>0.12</v>
      </c>
      <c r="AE3876">
        <v>0.121</v>
      </c>
      <c r="AF3876">
        <v>0.128</v>
      </c>
      <c r="AG3876">
        <v>0.13300000000000001</v>
      </c>
      <c r="AH3876">
        <v>0.13400000000000001</v>
      </c>
      <c r="AI3876">
        <v>0.14499999999999999</v>
      </c>
      <c r="AJ3876">
        <v>0.15</v>
      </c>
      <c r="AK3876">
        <v>0.157</v>
      </c>
      <c r="AL3876">
        <v>0.157</v>
      </c>
      <c r="AM3876">
        <v>0.159</v>
      </c>
      <c r="AN3876">
        <v>0.159</v>
      </c>
      <c r="AO3876">
        <v>0.16500000000000001</v>
      </c>
      <c r="AP3876">
        <v>0.17599999999999999</v>
      </c>
      <c r="AQ3876">
        <v>0.187</v>
      </c>
      <c r="AR3876">
        <v>0.189</v>
      </c>
      <c r="AS3876">
        <v>0.21099999999999999</v>
      </c>
      <c r="AT3876">
        <v>0.216</v>
      </c>
      <c r="AU3876">
        <v>0.22600000000000001</v>
      </c>
      <c r="AV3876">
        <v>0.23699999999999999</v>
      </c>
      <c r="AW3876">
        <v>0.248</v>
      </c>
      <c r="AX3876">
        <v>0.25900000000000001</v>
      </c>
      <c r="AY3876">
        <v>0.26800000000000002</v>
      </c>
      <c r="AZ3876">
        <v>0.27800000000000002</v>
      </c>
      <c r="BA3876">
        <v>0.28799999999999998</v>
      </c>
      <c r="BB3876">
        <v>2016</v>
      </c>
    </row>
    <row r="3877" spans="1:54" hidden="1" x14ac:dyDescent="0.25">
      <c r="A3877">
        <v>826</v>
      </c>
      <c r="B3877" t="s">
        <v>1216</v>
      </c>
      <c r="C3877" t="s">
        <v>329</v>
      </c>
      <c r="D3877" t="s">
        <v>1215</v>
      </c>
      <c r="E3877" t="s">
        <v>328</v>
      </c>
      <c r="F3877" t="s">
        <v>327</v>
      </c>
      <c r="G3877" t="s">
        <v>282</v>
      </c>
      <c r="I3877" t="s">
        <v>326</v>
      </c>
      <c r="J3877">
        <v>30.603999999999999</v>
      </c>
      <c r="K3877">
        <v>32.932000000000002</v>
      </c>
      <c r="L3877">
        <v>32.250999999999998</v>
      </c>
      <c r="M3877">
        <v>34.365000000000002</v>
      </c>
      <c r="N3877">
        <v>36.677</v>
      </c>
      <c r="O3877">
        <v>37.665999999999997</v>
      </c>
      <c r="P3877">
        <v>39.093000000000004</v>
      </c>
      <c r="Q3877">
        <v>46.701999999999998</v>
      </c>
      <c r="R3877">
        <v>48.213000000000001</v>
      </c>
      <c r="S3877">
        <v>48.765999999999998</v>
      </c>
      <c r="T3877">
        <v>48.508000000000003</v>
      </c>
      <c r="U3877">
        <v>53.491999999999997</v>
      </c>
      <c r="V3877">
        <v>56.85</v>
      </c>
      <c r="W3877">
        <v>59.442</v>
      </c>
      <c r="X3877">
        <v>63.305999999999997</v>
      </c>
      <c r="Y3877">
        <v>63.826999999999998</v>
      </c>
      <c r="Z3877">
        <v>71.403000000000006</v>
      </c>
      <c r="AA3877">
        <v>74.233000000000004</v>
      </c>
      <c r="AB3877">
        <v>80.138999999999996</v>
      </c>
      <c r="AC3877">
        <v>83.697000000000003</v>
      </c>
      <c r="AD3877">
        <v>85.811999999999998</v>
      </c>
      <c r="AE3877">
        <v>91.067999999999998</v>
      </c>
      <c r="AF3877">
        <v>95.549000000000007</v>
      </c>
      <c r="AG3877">
        <v>98.070999999999998</v>
      </c>
      <c r="AH3877">
        <v>99.745000000000005</v>
      </c>
      <c r="AI3877">
        <v>100.256</v>
      </c>
      <c r="AJ3877">
        <v>100</v>
      </c>
      <c r="AK3877">
        <v>106.149</v>
      </c>
      <c r="AL3877">
        <v>114.977</v>
      </c>
      <c r="AM3877">
        <v>115.173</v>
      </c>
      <c r="AN3877">
        <v>116.53</v>
      </c>
      <c r="AO3877">
        <v>118.718</v>
      </c>
      <c r="AP3877">
        <v>118.246</v>
      </c>
      <c r="AQ3877">
        <v>118.40900000000001</v>
      </c>
      <c r="AR3877">
        <v>123.29</v>
      </c>
      <c r="AS3877">
        <v>126.825</v>
      </c>
      <c r="AT3877">
        <v>136.02199999999999</v>
      </c>
      <c r="AU3877">
        <v>138.92699999999999</v>
      </c>
      <c r="AV3877">
        <v>140.822</v>
      </c>
      <c r="AW3877">
        <v>143.19900000000001</v>
      </c>
      <c r="AX3877">
        <v>145.74</v>
      </c>
      <c r="AY3877">
        <v>148.38</v>
      </c>
      <c r="AZ3877">
        <v>151.279</v>
      </c>
      <c r="BA3877">
        <v>154.41900000000001</v>
      </c>
      <c r="BB3877">
        <v>2016</v>
      </c>
    </row>
    <row r="3878" spans="1:54" hidden="1" x14ac:dyDescent="0.25">
      <c r="A3878">
        <v>826</v>
      </c>
      <c r="B3878" t="s">
        <v>1216</v>
      </c>
      <c r="C3878" t="s">
        <v>325</v>
      </c>
      <c r="D3878" t="s">
        <v>1215</v>
      </c>
      <c r="E3878" t="s">
        <v>322</v>
      </c>
      <c r="F3878" t="s">
        <v>324</v>
      </c>
      <c r="G3878" t="s">
        <v>209</v>
      </c>
      <c r="H3878" t="s">
        <v>310</v>
      </c>
      <c r="I3878" t="s">
        <v>319</v>
      </c>
      <c r="J3878">
        <v>2013.2750000000001</v>
      </c>
      <c r="K3878">
        <v>1943.152</v>
      </c>
      <c r="L3878">
        <v>2075.11</v>
      </c>
      <c r="M3878">
        <v>1990.521</v>
      </c>
      <c r="N3878">
        <v>2049.2449999999999</v>
      </c>
      <c r="O3878">
        <v>1897.55</v>
      </c>
      <c r="P3878">
        <v>1828.692</v>
      </c>
      <c r="Q3878">
        <v>1620.567</v>
      </c>
      <c r="R3878">
        <v>1742.3130000000001</v>
      </c>
      <c r="S3878">
        <v>1649.8910000000001</v>
      </c>
      <c r="T3878">
        <v>1584.624</v>
      </c>
      <c r="U3878">
        <v>1549.52</v>
      </c>
      <c r="V3878">
        <v>1547.64</v>
      </c>
      <c r="W3878">
        <v>1541.79</v>
      </c>
      <c r="X3878">
        <v>1546.6990000000001</v>
      </c>
      <c r="Y3878">
        <v>1523.6020000000001</v>
      </c>
      <c r="Z3878">
        <v>1515.2159999999999</v>
      </c>
      <c r="AA3878">
        <v>1519.144</v>
      </c>
      <c r="AB3878">
        <v>1596.047</v>
      </c>
      <c r="AC3878">
        <v>1541.548</v>
      </c>
      <c r="AD3878">
        <v>1606.0219999999999</v>
      </c>
      <c r="AE3878">
        <v>1554.7349999999999</v>
      </c>
      <c r="AF3878">
        <v>1587.2139999999999</v>
      </c>
      <c r="AG3878">
        <v>1589.895</v>
      </c>
      <c r="AH3878">
        <v>1535.818</v>
      </c>
      <c r="AI3878">
        <v>1582.8330000000001</v>
      </c>
      <c r="AJ3878">
        <v>1548.33</v>
      </c>
      <c r="AK3878">
        <v>1546.165</v>
      </c>
      <c r="AL3878">
        <v>1481.558</v>
      </c>
      <c r="AM3878">
        <v>1461.6210000000001</v>
      </c>
      <c r="AN3878">
        <v>1417.249</v>
      </c>
      <c r="AO3878">
        <v>1420.845</v>
      </c>
      <c r="AP3878">
        <v>1467.289</v>
      </c>
      <c r="AQ3878">
        <v>1509.8679999999999</v>
      </c>
      <c r="AR3878">
        <v>1480.931</v>
      </c>
      <c r="AS3878">
        <v>1611.8510000000001</v>
      </c>
      <c r="AT3878">
        <v>1598.2650000000001</v>
      </c>
      <c r="AU3878">
        <v>1615.546</v>
      </c>
      <c r="AV3878">
        <v>1620.345</v>
      </c>
      <c r="AW3878">
        <v>1626.923</v>
      </c>
      <c r="AX3878">
        <v>1632.271</v>
      </c>
      <c r="AY3878">
        <v>1630.1079999999999</v>
      </c>
      <c r="AZ3878">
        <v>1628.0809999999999</v>
      </c>
      <c r="BA3878">
        <v>1625.1590000000001</v>
      </c>
      <c r="BB3878">
        <v>2015</v>
      </c>
    </row>
    <row r="3879" spans="1:54" hidden="1" x14ac:dyDescent="0.25">
      <c r="A3879">
        <v>826</v>
      </c>
      <c r="B3879" t="s">
        <v>1216</v>
      </c>
      <c r="C3879" t="s">
        <v>323</v>
      </c>
      <c r="D3879" t="s">
        <v>1215</v>
      </c>
      <c r="E3879" t="s">
        <v>322</v>
      </c>
      <c r="F3879" t="s">
        <v>321</v>
      </c>
      <c r="G3879" t="s">
        <v>320</v>
      </c>
      <c r="H3879" t="s">
        <v>310</v>
      </c>
      <c r="I3879" t="s">
        <v>319</v>
      </c>
      <c r="J3879">
        <v>2242.7649999999999</v>
      </c>
      <c r="K3879">
        <v>2164.6489999999999</v>
      </c>
      <c r="L3879">
        <v>2311.6469999999999</v>
      </c>
      <c r="M3879">
        <v>2217.4169999999999</v>
      </c>
      <c r="N3879">
        <v>2282.8339999999998</v>
      </c>
      <c r="O3879">
        <v>2113.848</v>
      </c>
      <c r="P3879">
        <v>2037.14</v>
      </c>
      <c r="Q3879">
        <v>1805.2919999999999</v>
      </c>
      <c r="R3879">
        <v>1940.915</v>
      </c>
      <c r="S3879">
        <v>1837.9580000000001</v>
      </c>
      <c r="T3879">
        <v>1765.252</v>
      </c>
      <c r="U3879">
        <v>1726.1469999999999</v>
      </c>
      <c r="V3879">
        <v>1724.0530000000001</v>
      </c>
      <c r="W3879">
        <v>1717.5350000000001</v>
      </c>
      <c r="X3879">
        <v>1723.0039999999999</v>
      </c>
      <c r="Y3879">
        <v>1697.2750000000001</v>
      </c>
      <c r="Z3879">
        <v>1687.932</v>
      </c>
      <c r="AA3879">
        <v>1692.308</v>
      </c>
      <c r="AB3879">
        <v>1777.9770000000001</v>
      </c>
      <c r="AC3879">
        <v>1717.2660000000001</v>
      </c>
      <c r="AD3879">
        <v>1789.0889999999999</v>
      </c>
      <c r="AE3879">
        <v>1731.9559999999999</v>
      </c>
      <c r="AF3879">
        <v>1768.1379999999999</v>
      </c>
      <c r="AG3879">
        <v>1771.124</v>
      </c>
      <c r="AH3879">
        <v>1710.883</v>
      </c>
      <c r="AI3879">
        <v>1763.2570000000001</v>
      </c>
      <c r="AJ3879">
        <v>1724.8209999999999</v>
      </c>
      <c r="AK3879">
        <v>1722.41</v>
      </c>
      <c r="AL3879">
        <v>1650.4380000000001</v>
      </c>
      <c r="AM3879">
        <v>1628.229</v>
      </c>
      <c r="AN3879">
        <v>1578.798</v>
      </c>
      <c r="AO3879">
        <v>1582.8040000000001</v>
      </c>
      <c r="AP3879">
        <v>1634.5419999999999</v>
      </c>
      <c r="AQ3879">
        <v>1681.9749999999999</v>
      </c>
      <c r="AR3879">
        <v>1649.739</v>
      </c>
      <c r="AS3879">
        <v>1795.5830000000001</v>
      </c>
      <c r="AT3879">
        <v>1780.4480000000001</v>
      </c>
      <c r="AU3879">
        <v>1799.6980000000001</v>
      </c>
      <c r="AV3879">
        <v>1805.0450000000001</v>
      </c>
      <c r="AW3879">
        <v>1812.3720000000001</v>
      </c>
      <c r="AX3879">
        <v>1818.33</v>
      </c>
      <c r="AY3879">
        <v>1815.921</v>
      </c>
      <c r="AZ3879">
        <v>1813.663</v>
      </c>
      <c r="BA3879">
        <v>1810.4069999999999</v>
      </c>
      <c r="BB3879">
        <v>2015</v>
      </c>
    </row>
    <row r="3880" spans="1:54" hidden="1" x14ac:dyDescent="0.25">
      <c r="A3880">
        <v>826</v>
      </c>
      <c r="B3880" t="s">
        <v>1216</v>
      </c>
      <c r="C3880" t="s">
        <v>318</v>
      </c>
      <c r="D3880" t="s">
        <v>1215</v>
      </c>
      <c r="E3880" t="s">
        <v>313</v>
      </c>
      <c r="F3880" t="s">
        <v>317</v>
      </c>
      <c r="G3880" t="s">
        <v>209</v>
      </c>
      <c r="H3880" t="s">
        <v>310</v>
      </c>
      <c r="I3880" t="s">
        <v>309</v>
      </c>
      <c r="J3880">
        <v>616.14300000000003</v>
      </c>
      <c r="K3880">
        <v>639.91899999999998</v>
      </c>
      <c r="L3880">
        <v>669.25099999999998</v>
      </c>
      <c r="M3880">
        <v>684.03899999999999</v>
      </c>
      <c r="N3880">
        <v>751.596</v>
      </c>
      <c r="O3880">
        <v>714.74</v>
      </c>
      <c r="P3880">
        <v>714.88300000000004</v>
      </c>
      <c r="Q3880">
        <v>756.83900000000006</v>
      </c>
      <c r="R3880">
        <v>840.02099999999996</v>
      </c>
      <c r="S3880">
        <v>804.58199999999999</v>
      </c>
      <c r="T3880">
        <v>768.67600000000004</v>
      </c>
      <c r="U3880">
        <v>828.86500000000001</v>
      </c>
      <c r="V3880">
        <v>879.827</v>
      </c>
      <c r="W3880">
        <v>916.46600000000001</v>
      </c>
      <c r="X3880">
        <v>979.16</v>
      </c>
      <c r="Y3880">
        <v>972.47500000000002</v>
      </c>
      <c r="Z3880">
        <v>1081.904</v>
      </c>
      <c r="AA3880">
        <v>1127.713</v>
      </c>
      <c r="AB3880">
        <v>1279.048</v>
      </c>
      <c r="AC3880">
        <v>1290.2270000000001</v>
      </c>
      <c r="AD3880">
        <v>1378.1559999999999</v>
      </c>
      <c r="AE3880">
        <v>1415.86</v>
      </c>
      <c r="AF3880">
        <v>1516.566</v>
      </c>
      <c r="AG3880">
        <v>1559.222</v>
      </c>
      <c r="AH3880">
        <v>1531.9079999999999</v>
      </c>
      <c r="AI3880">
        <v>1586.8869999999999</v>
      </c>
      <c r="AJ3880">
        <v>1548.33</v>
      </c>
      <c r="AK3880">
        <v>1641.2349999999999</v>
      </c>
      <c r="AL3880">
        <v>1703.4580000000001</v>
      </c>
      <c r="AM3880">
        <v>1683.3879999999999</v>
      </c>
      <c r="AN3880">
        <v>1651.519</v>
      </c>
      <c r="AO3880">
        <v>1686.8009999999999</v>
      </c>
      <c r="AP3880">
        <v>1735.0070000000001</v>
      </c>
      <c r="AQ3880">
        <v>1787.819</v>
      </c>
      <c r="AR3880">
        <v>1825.847</v>
      </c>
      <c r="AS3880">
        <v>2044.2270000000001</v>
      </c>
      <c r="AT3880">
        <v>2173.9879999999998</v>
      </c>
      <c r="AU3880">
        <v>2244.4259999999999</v>
      </c>
      <c r="AV3880">
        <v>2281.8049999999998</v>
      </c>
      <c r="AW3880">
        <v>2329.7330000000002</v>
      </c>
      <c r="AX3880">
        <v>2378.8670000000002</v>
      </c>
      <c r="AY3880">
        <v>2418.7530000000002</v>
      </c>
      <c r="AZ3880">
        <v>2462.94</v>
      </c>
      <c r="BA3880">
        <v>2509.549</v>
      </c>
      <c r="BB3880">
        <v>2015</v>
      </c>
    </row>
    <row r="3881" spans="1:54" hidden="1" x14ac:dyDescent="0.25">
      <c r="A3881">
        <v>826</v>
      </c>
      <c r="B3881" t="s">
        <v>1216</v>
      </c>
      <c r="C3881" t="s">
        <v>316</v>
      </c>
      <c r="D3881" t="s">
        <v>1215</v>
      </c>
      <c r="E3881" t="s">
        <v>313</v>
      </c>
      <c r="F3881" t="s">
        <v>315</v>
      </c>
      <c r="G3881" t="s">
        <v>206</v>
      </c>
      <c r="H3881" t="s">
        <v>310</v>
      </c>
      <c r="I3881" t="s">
        <v>309</v>
      </c>
      <c r="J3881">
        <v>702.09400000000005</v>
      </c>
      <c r="K3881">
        <v>735.45799999999997</v>
      </c>
      <c r="L3881">
        <v>680.89599999999996</v>
      </c>
      <c r="M3881">
        <v>617.27700000000004</v>
      </c>
      <c r="N3881">
        <v>661.10400000000004</v>
      </c>
      <c r="O3881">
        <v>500.88900000000001</v>
      </c>
      <c r="P3881">
        <v>479.61500000000001</v>
      </c>
      <c r="Q3881">
        <v>1080.9280000000001</v>
      </c>
      <c r="R3881">
        <v>658.65499999999997</v>
      </c>
      <c r="S3881">
        <v>637.48400000000004</v>
      </c>
      <c r="T3881">
        <v>600.45000000000005</v>
      </c>
      <c r="U3881">
        <v>645.74599999999998</v>
      </c>
      <c r="V3881">
        <v>646.91399999999999</v>
      </c>
      <c r="W3881">
        <v>623.58000000000004</v>
      </c>
      <c r="X3881">
        <v>716.41600000000005</v>
      </c>
      <c r="Y3881">
        <v>721.08699999999999</v>
      </c>
      <c r="Z3881">
        <v>847.06100000000004</v>
      </c>
      <c r="AA3881">
        <v>839.08600000000001</v>
      </c>
      <c r="AB3881">
        <v>805.03</v>
      </c>
      <c r="AC3881">
        <v>832.62199999999996</v>
      </c>
      <c r="AD3881">
        <v>802.47799999999995</v>
      </c>
      <c r="AE3881">
        <v>732.87300000000005</v>
      </c>
      <c r="AF3881">
        <v>824.82899999999995</v>
      </c>
      <c r="AG3881">
        <v>1016.375</v>
      </c>
      <c r="AH3881">
        <v>1128.3710000000001</v>
      </c>
      <c r="AI3881">
        <v>1212.1320000000001</v>
      </c>
      <c r="AJ3881">
        <v>1166.4349999999999</v>
      </c>
      <c r="AK3881">
        <v>1376.2750000000001</v>
      </c>
      <c r="AL3881">
        <v>1456.9079999999999</v>
      </c>
      <c r="AM3881">
        <v>1332.0709999999999</v>
      </c>
      <c r="AN3881">
        <v>1518.57</v>
      </c>
      <c r="AO3881">
        <v>1741.1369999999999</v>
      </c>
      <c r="AP3881">
        <v>1797.1189999999999</v>
      </c>
      <c r="AQ3881">
        <v>1731.3710000000001</v>
      </c>
      <c r="AR3881">
        <v>1648.183</v>
      </c>
      <c r="AS3881">
        <v>1538.511</v>
      </c>
      <c r="AT3881">
        <v>1617.2059999999999</v>
      </c>
      <c r="AU3881">
        <v>1720.9659999999999</v>
      </c>
      <c r="AV3881">
        <v>1804.558</v>
      </c>
      <c r="AW3881">
        <v>1845.393</v>
      </c>
      <c r="AX3881">
        <v>1880.1179999999999</v>
      </c>
      <c r="AY3881">
        <v>1901.8630000000001</v>
      </c>
      <c r="AZ3881">
        <v>1927.38</v>
      </c>
      <c r="BA3881">
        <v>1952.3789999999999</v>
      </c>
      <c r="BB3881">
        <v>2015</v>
      </c>
    </row>
    <row r="3882" spans="1:54" hidden="1" x14ac:dyDescent="0.25">
      <c r="A3882">
        <v>826</v>
      </c>
      <c r="B3882" t="s">
        <v>1216</v>
      </c>
      <c r="C3882" t="s">
        <v>314</v>
      </c>
      <c r="D3882" t="s">
        <v>1215</v>
      </c>
      <c r="E3882" t="s">
        <v>313</v>
      </c>
      <c r="F3882" t="s">
        <v>312</v>
      </c>
      <c r="G3882" t="s">
        <v>311</v>
      </c>
      <c r="H3882" t="s">
        <v>310</v>
      </c>
      <c r="I3882" t="s">
        <v>309</v>
      </c>
      <c r="J3882">
        <v>963.36699999999996</v>
      </c>
      <c r="K3882">
        <v>1016.631</v>
      </c>
      <c r="L3882">
        <v>1153.03</v>
      </c>
      <c r="M3882">
        <v>1149.6890000000001</v>
      </c>
      <c r="N3882">
        <v>1225.6110000000001</v>
      </c>
      <c r="O3882">
        <v>1171.203</v>
      </c>
      <c r="P3882">
        <v>1151.4580000000001</v>
      </c>
      <c r="Q3882">
        <v>1046.454</v>
      </c>
      <c r="R3882">
        <v>1164.453</v>
      </c>
      <c r="S3882">
        <v>1145.5630000000001</v>
      </c>
      <c r="T3882">
        <v>1140.941</v>
      </c>
      <c r="U3882">
        <v>1152.8009999999999</v>
      </c>
      <c r="V3882">
        <v>1177.6510000000001</v>
      </c>
      <c r="W3882">
        <v>1201.1089999999999</v>
      </c>
      <c r="X3882">
        <v>1230.579</v>
      </c>
      <c r="Y3882">
        <v>1237.4839999999999</v>
      </c>
      <c r="Z3882">
        <v>1253.133</v>
      </c>
      <c r="AA3882">
        <v>1277.894</v>
      </c>
      <c r="AB3882">
        <v>1357.152</v>
      </c>
      <c r="AC3882">
        <v>1330.8710000000001</v>
      </c>
      <c r="AD3882">
        <v>1418.0809999999999</v>
      </c>
      <c r="AE3882">
        <v>1404.0820000000001</v>
      </c>
      <c r="AF3882">
        <v>1455.42</v>
      </c>
      <c r="AG3882">
        <v>1486.9480000000001</v>
      </c>
      <c r="AH3882">
        <v>1475.8720000000001</v>
      </c>
      <c r="AI3882">
        <v>1569.9880000000001</v>
      </c>
      <c r="AJ3882">
        <v>1582.9549999999999</v>
      </c>
      <c r="AK3882">
        <v>1622.8040000000001</v>
      </c>
      <c r="AL3882">
        <v>1585.498</v>
      </c>
      <c r="AM3882">
        <v>1576.0409999999999</v>
      </c>
      <c r="AN3882">
        <v>1546.866</v>
      </c>
      <c r="AO3882">
        <v>1582.8040000000001</v>
      </c>
      <c r="AP3882">
        <v>1664.652</v>
      </c>
      <c r="AQ3882">
        <v>1740.6220000000001</v>
      </c>
      <c r="AR3882">
        <v>1737.904</v>
      </c>
      <c r="AS3882">
        <v>1912.0509999999999</v>
      </c>
      <c r="AT3882">
        <v>1920.125</v>
      </c>
      <c r="AU3882">
        <v>1975.809</v>
      </c>
      <c r="AV3882">
        <v>2026.703</v>
      </c>
      <c r="AW3882">
        <v>2079.0630000000001</v>
      </c>
      <c r="AX3882">
        <v>2126.8820000000001</v>
      </c>
      <c r="AY3882">
        <v>2164.5439999999999</v>
      </c>
      <c r="AZ3882">
        <v>2198.9740000000002</v>
      </c>
      <c r="BA3882">
        <v>2233.2159999999999</v>
      </c>
      <c r="BB3882">
        <v>2015</v>
      </c>
    </row>
    <row r="3883" spans="1:54" hidden="1" x14ac:dyDescent="0.25">
      <c r="A3883">
        <v>826</v>
      </c>
      <c r="B3883" t="s">
        <v>1216</v>
      </c>
      <c r="C3883" t="s">
        <v>308</v>
      </c>
      <c r="D3883" t="s">
        <v>1215</v>
      </c>
      <c r="E3883" t="s">
        <v>307</v>
      </c>
      <c r="F3883" t="s">
        <v>306</v>
      </c>
      <c r="G3883" t="s">
        <v>227</v>
      </c>
    </row>
    <row r="3884" spans="1:54" hidden="1" x14ac:dyDescent="0.25">
      <c r="A3884">
        <v>826</v>
      </c>
      <c r="B3884" t="s">
        <v>1216</v>
      </c>
      <c r="C3884" t="s">
        <v>305</v>
      </c>
      <c r="D3884" t="s">
        <v>1215</v>
      </c>
      <c r="E3884" t="s">
        <v>304</v>
      </c>
      <c r="F3884" t="s">
        <v>303</v>
      </c>
      <c r="G3884" t="s">
        <v>274</v>
      </c>
      <c r="I3884" t="s">
        <v>298</v>
      </c>
      <c r="J3884" t="s">
        <v>352</v>
      </c>
      <c r="K3884" t="s">
        <v>352</v>
      </c>
      <c r="L3884" t="s">
        <v>352</v>
      </c>
      <c r="M3884" t="s">
        <v>352</v>
      </c>
      <c r="N3884" t="s">
        <v>352</v>
      </c>
      <c r="O3884" t="s">
        <v>352</v>
      </c>
      <c r="P3884" t="s">
        <v>352</v>
      </c>
      <c r="Q3884" t="s">
        <v>352</v>
      </c>
      <c r="R3884" t="s">
        <v>352</v>
      </c>
      <c r="S3884" t="s">
        <v>352</v>
      </c>
      <c r="T3884" t="s">
        <v>352</v>
      </c>
      <c r="U3884" t="s">
        <v>352</v>
      </c>
      <c r="V3884" t="s">
        <v>352</v>
      </c>
      <c r="W3884" t="s">
        <v>352</v>
      </c>
      <c r="X3884" t="s">
        <v>352</v>
      </c>
      <c r="Y3884" t="s">
        <v>352</v>
      </c>
      <c r="Z3884" t="s">
        <v>352</v>
      </c>
      <c r="AA3884" t="s">
        <v>352</v>
      </c>
      <c r="AB3884" t="s">
        <v>352</v>
      </c>
      <c r="AC3884" t="s">
        <v>352</v>
      </c>
      <c r="AD3884" t="s">
        <v>352</v>
      </c>
      <c r="AE3884" t="s">
        <v>352</v>
      </c>
      <c r="AF3884" t="s">
        <v>352</v>
      </c>
      <c r="AG3884" t="s">
        <v>352</v>
      </c>
      <c r="AH3884" t="s">
        <v>352</v>
      </c>
      <c r="AI3884" t="s">
        <v>352</v>
      </c>
      <c r="AJ3884" t="s">
        <v>352</v>
      </c>
      <c r="AK3884" t="s">
        <v>352</v>
      </c>
      <c r="AL3884" t="s">
        <v>352</v>
      </c>
      <c r="AM3884" t="s">
        <v>352</v>
      </c>
      <c r="AN3884" t="s">
        <v>352</v>
      </c>
      <c r="AO3884" t="s">
        <v>352</v>
      </c>
      <c r="AP3884" t="s">
        <v>352</v>
      </c>
      <c r="AQ3884" t="s">
        <v>352</v>
      </c>
      <c r="AR3884" t="s">
        <v>352</v>
      </c>
      <c r="AS3884" t="s">
        <v>352</v>
      </c>
      <c r="AT3884" t="s">
        <v>352</v>
      </c>
      <c r="AU3884" t="s">
        <v>352</v>
      </c>
      <c r="AV3884" t="s">
        <v>352</v>
      </c>
      <c r="AW3884" t="s">
        <v>352</v>
      </c>
      <c r="AX3884" t="s">
        <v>352</v>
      </c>
      <c r="AY3884" t="s">
        <v>352</v>
      </c>
      <c r="AZ3884" t="s">
        <v>352</v>
      </c>
      <c r="BA3884" t="s">
        <v>352</v>
      </c>
      <c r="BB3884">
        <v>2016</v>
      </c>
    </row>
    <row r="3885" spans="1:54" hidden="1" x14ac:dyDescent="0.25">
      <c r="A3885">
        <v>826</v>
      </c>
      <c r="B3885" t="s">
        <v>1216</v>
      </c>
      <c r="C3885" t="s">
        <v>302</v>
      </c>
      <c r="D3885" t="s">
        <v>1215</v>
      </c>
      <c r="E3885" t="s">
        <v>301</v>
      </c>
      <c r="F3885" t="s">
        <v>300</v>
      </c>
      <c r="G3885" t="s">
        <v>299</v>
      </c>
      <c r="I3885" t="s">
        <v>298</v>
      </c>
      <c r="J3885">
        <v>0.64</v>
      </c>
      <c r="K3885">
        <v>0.629</v>
      </c>
      <c r="L3885">
        <v>0.57999999999999996</v>
      </c>
      <c r="M3885">
        <v>0.59499999999999997</v>
      </c>
      <c r="N3885">
        <v>0.61299999999999999</v>
      </c>
      <c r="O3885">
        <v>0.61</v>
      </c>
      <c r="P3885">
        <v>0.621</v>
      </c>
      <c r="Q3885">
        <v>0.72299999999999998</v>
      </c>
      <c r="R3885">
        <v>0.72099999999999997</v>
      </c>
      <c r="S3885">
        <v>0.70199999999999996</v>
      </c>
      <c r="T3885">
        <v>0.67400000000000004</v>
      </c>
      <c r="U3885">
        <v>0.71899999999999997</v>
      </c>
      <c r="V3885">
        <v>0.747</v>
      </c>
      <c r="W3885">
        <v>0.76300000000000001</v>
      </c>
      <c r="X3885">
        <v>0.79600000000000004</v>
      </c>
      <c r="Y3885">
        <v>0.78600000000000003</v>
      </c>
      <c r="Z3885">
        <v>0.86299999999999999</v>
      </c>
      <c r="AA3885">
        <v>0.88200000000000001</v>
      </c>
      <c r="AB3885">
        <v>0.94199999999999995</v>
      </c>
      <c r="AC3885">
        <v>0.96899999999999997</v>
      </c>
      <c r="AD3885">
        <v>0.97199999999999998</v>
      </c>
      <c r="AE3885">
        <v>1.008</v>
      </c>
      <c r="AF3885">
        <v>1.042</v>
      </c>
      <c r="AG3885">
        <v>1.0489999999999999</v>
      </c>
      <c r="AH3885">
        <v>1.038</v>
      </c>
      <c r="AI3885">
        <v>1.0109999999999999</v>
      </c>
      <c r="AJ3885">
        <v>0.97799999999999998</v>
      </c>
      <c r="AK3885">
        <v>1.0109999999999999</v>
      </c>
      <c r="AL3885">
        <v>1.0740000000000001</v>
      </c>
      <c r="AM3885">
        <v>1.0680000000000001</v>
      </c>
      <c r="AN3885">
        <v>1.0680000000000001</v>
      </c>
      <c r="AO3885">
        <v>1.0660000000000001</v>
      </c>
      <c r="AP3885">
        <v>1.042</v>
      </c>
      <c r="AQ3885">
        <v>1.0269999999999999</v>
      </c>
      <c r="AR3885">
        <v>1.0509999999999999</v>
      </c>
      <c r="AS3885">
        <v>1.069</v>
      </c>
      <c r="AT3885">
        <v>1.1319999999999999</v>
      </c>
      <c r="AU3885">
        <v>1.1359999999999999</v>
      </c>
      <c r="AV3885">
        <v>1.1259999999999999</v>
      </c>
      <c r="AW3885">
        <v>1.121</v>
      </c>
      <c r="AX3885">
        <v>1.1180000000000001</v>
      </c>
      <c r="AY3885">
        <v>1.117</v>
      </c>
      <c r="AZ3885">
        <v>1.1200000000000001</v>
      </c>
      <c r="BA3885">
        <v>1.1240000000000001</v>
      </c>
      <c r="BB3885">
        <v>2016</v>
      </c>
    </row>
    <row r="3886" spans="1:54" hidden="1" x14ac:dyDescent="0.25">
      <c r="A3886">
        <v>826</v>
      </c>
      <c r="B3886" t="s">
        <v>1216</v>
      </c>
      <c r="C3886" t="s">
        <v>297</v>
      </c>
      <c r="D3886" t="s">
        <v>1215</v>
      </c>
      <c r="E3886" t="s">
        <v>296</v>
      </c>
      <c r="F3886" t="s">
        <v>295</v>
      </c>
      <c r="G3886" t="s">
        <v>198</v>
      </c>
    </row>
    <row r="3887" spans="1:54" hidden="1" x14ac:dyDescent="0.25">
      <c r="A3887">
        <v>826</v>
      </c>
      <c r="B3887" t="s">
        <v>1216</v>
      </c>
      <c r="C3887" t="s">
        <v>294</v>
      </c>
      <c r="D3887" t="s">
        <v>1215</v>
      </c>
      <c r="E3887" t="s">
        <v>293</v>
      </c>
      <c r="F3887" t="s">
        <v>292</v>
      </c>
      <c r="G3887" t="s">
        <v>198</v>
      </c>
    </row>
    <row r="3888" spans="1:54" hidden="1" x14ac:dyDescent="0.25">
      <c r="A3888">
        <v>826</v>
      </c>
      <c r="B3888" t="s">
        <v>1216</v>
      </c>
      <c r="C3888" t="s">
        <v>290</v>
      </c>
      <c r="D3888" t="s">
        <v>1215</v>
      </c>
      <c r="E3888" t="s">
        <v>287</v>
      </c>
      <c r="F3888" t="s">
        <v>289</v>
      </c>
      <c r="G3888" t="s">
        <v>282</v>
      </c>
      <c r="I3888" t="s">
        <v>1221</v>
      </c>
      <c r="J3888">
        <v>47.426000000000002</v>
      </c>
      <c r="K3888">
        <v>51.078000000000003</v>
      </c>
      <c r="L3888">
        <v>53.881</v>
      </c>
      <c r="M3888">
        <v>57.280999999999999</v>
      </c>
      <c r="N3888">
        <v>60.398000000000003</v>
      </c>
      <c r="O3888">
        <v>63.11</v>
      </c>
      <c r="P3888">
        <v>67.28</v>
      </c>
      <c r="Q3888">
        <v>60.41</v>
      </c>
      <c r="R3888">
        <v>61.095999999999997</v>
      </c>
      <c r="S3888">
        <v>64.522999999999996</v>
      </c>
      <c r="T3888">
        <v>67.072000000000003</v>
      </c>
      <c r="U3888">
        <v>71.147999999999996</v>
      </c>
      <c r="V3888">
        <v>74.149000000000001</v>
      </c>
      <c r="W3888">
        <v>78.679000000000002</v>
      </c>
      <c r="X3888">
        <v>81.825999999999993</v>
      </c>
      <c r="Y3888">
        <v>85.180999999999997</v>
      </c>
      <c r="Z3888">
        <v>83.760999999999996</v>
      </c>
      <c r="AA3888">
        <v>85.9</v>
      </c>
      <c r="AB3888">
        <v>89.051000000000002</v>
      </c>
      <c r="AC3888">
        <v>90.614000000000004</v>
      </c>
      <c r="AD3888">
        <v>90.956000000000003</v>
      </c>
      <c r="AE3888">
        <v>96.415000000000006</v>
      </c>
      <c r="AF3888">
        <v>99.475999999999999</v>
      </c>
      <c r="AG3888">
        <v>101.1</v>
      </c>
      <c r="AH3888">
        <v>100.352</v>
      </c>
      <c r="AI3888">
        <v>100</v>
      </c>
      <c r="AJ3888">
        <v>99.003</v>
      </c>
      <c r="AK3888">
        <v>102.559</v>
      </c>
      <c r="AL3888">
        <v>116.574</v>
      </c>
      <c r="AM3888">
        <v>128.018</v>
      </c>
      <c r="AN3888">
        <v>123.026</v>
      </c>
      <c r="AO3888">
        <v>124.86799999999999</v>
      </c>
      <c r="AP3888">
        <v>121.065</v>
      </c>
      <c r="AQ3888">
        <v>119.26300000000001</v>
      </c>
      <c r="AR3888">
        <v>121.77200000000001</v>
      </c>
      <c r="AS3888">
        <v>122.46899999999999</v>
      </c>
      <c r="AT3888">
        <v>124.81699999999999</v>
      </c>
      <c r="AU3888">
        <v>127.563</v>
      </c>
      <c r="AV3888">
        <v>130.75200000000001</v>
      </c>
      <c r="AW3888">
        <v>134.02099999999999</v>
      </c>
      <c r="AX3888">
        <v>137.37100000000001</v>
      </c>
      <c r="AY3888">
        <v>140.80600000000001</v>
      </c>
      <c r="AZ3888">
        <v>144.32599999999999</v>
      </c>
      <c r="BA3888">
        <v>147.934</v>
      </c>
      <c r="BB3888">
        <v>2016</v>
      </c>
    </row>
    <row r="3889" spans="1:54" hidden="1" x14ac:dyDescent="0.25">
      <c r="A3889">
        <v>826</v>
      </c>
      <c r="B3889" t="s">
        <v>1216</v>
      </c>
      <c r="C3889" t="s">
        <v>288</v>
      </c>
      <c r="D3889" t="s">
        <v>1215</v>
      </c>
      <c r="E3889" t="s">
        <v>287</v>
      </c>
      <c r="F3889" t="s">
        <v>286</v>
      </c>
      <c r="G3889" t="s">
        <v>261</v>
      </c>
      <c r="I3889" t="s">
        <v>285</v>
      </c>
      <c r="J3889">
        <v>16.100000000000001</v>
      </c>
      <c r="K3889">
        <v>7.7</v>
      </c>
      <c r="L3889">
        <v>5.4859999999999998</v>
      </c>
      <c r="M3889">
        <v>6.3109999999999999</v>
      </c>
      <c r="N3889">
        <v>5.4420000000000002</v>
      </c>
      <c r="O3889">
        <v>4.4909999999999997</v>
      </c>
      <c r="P3889">
        <v>6.6070000000000002</v>
      </c>
      <c r="Q3889">
        <v>-10.211</v>
      </c>
      <c r="R3889">
        <v>1.135</v>
      </c>
      <c r="S3889">
        <v>5.609</v>
      </c>
      <c r="T3889">
        <v>3.9510000000000001</v>
      </c>
      <c r="U3889">
        <v>6.077</v>
      </c>
      <c r="V3889">
        <v>4.2169999999999996</v>
      </c>
      <c r="W3889">
        <v>6.109</v>
      </c>
      <c r="X3889">
        <v>4</v>
      </c>
      <c r="Y3889">
        <v>4.0999999999999996</v>
      </c>
      <c r="Z3889">
        <v>-1.667</v>
      </c>
      <c r="AA3889">
        <v>2.5539999999999998</v>
      </c>
      <c r="AB3889">
        <v>3.6680000000000001</v>
      </c>
      <c r="AC3889">
        <v>1.7549999999999999</v>
      </c>
      <c r="AD3889">
        <v>0.377</v>
      </c>
      <c r="AE3889">
        <v>6.0019999999999998</v>
      </c>
      <c r="AF3889">
        <v>3.1760000000000002</v>
      </c>
      <c r="AG3889">
        <v>1.633</v>
      </c>
      <c r="AH3889">
        <v>-0.74</v>
      </c>
      <c r="AI3889">
        <v>-0.35099999999999998</v>
      </c>
      <c r="AJ3889">
        <v>-0.997</v>
      </c>
      <c r="AK3889">
        <v>3.593</v>
      </c>
      <c r="AL3889">
        <v>13.664999999999999</v>
      </c>
      <c r="AM3889">
        <v>9.8160000000000007</v>
      </c>
      <c r="AN3889">
        <v>-3.9</v>
      </c>
      <c r="AO3889">
        <v>1.4970000000000001</v>
      </c>
      <c r="AP3889">
        <v>-3.0459999999999998</v>
      </c>
      <c r="AQ3889">
        <v>-1.488</v>
      </c>
      <c r="AR3889">
        <v>2.1040000000000001</v>
      </c>
      <c r="AS3889">
        <v>0.57199999999999995</v>
      </c>
      <c r="AT3889">
        <v>1.917</v>
      </c>
      <c r="AU3889">
        <v>2.2000000000000002</v>
      </c>
      <c r="AV3889">
        <v>2.5</v>
      </c>
      <c r="AW3889">
        <v>2.5</v>
      </c>
      <c r="AX3889">
        <v>2.5</v>
      </c>
      <c r="AY3889">
        <v>2.5</v>
      </c>
      <c r="AZ3889">
        <v>2.5</v>
      </c>
      <c r="BA3889">
        <v>2.5</v>
      </c>
      <c r="BB3889">
        <v>2016</v>
      </c>
    </row>
    <row r="3890" spans="1:54" hidden="1" x14ac:dyDescent="0.25">
      <c r="A3890">
        <v>826</v>
      </c>
      <c r="B3890" t="s">
        <v>1216</v>
      </c>
      <c r="C3890" t="s">
        <v>284</v>
      </c>
      <c r="D3890" t="s">
        <v>1215</v>
      </c>
      <c r="E3890" t="s">
        <v>279</v>
      </c>
      <c r="F3890" t="s">
        <v>283</v>
      </c>
      <c r="G3890" t="s">
        <v>282</v>
      </c>
      <c r="I3890" t="s">
        <v>1221</v>
      </c>
      <c r="J3890" t="s">
        <v>196</v>
      </c>
      <c r="K3890" t="s">
        <v>196</v>
      </c>
      <c r="L3890" t="s">
        <v>196</v>
      </c>
      <c r="M3890" t="s">
        <v>196</v>
      </c>
      <c r="N3890" t="s">
        <v>196</v>
      </c>
      <c r="O3890" t="s">
        <v>196</v>
      </c>
      <c r="P3890" t="s">
        <v>196</v>
      </c>
      <c r="Q3890" t="s">
        <v>196</v>
      </c>
      <c r="R3890">
        <v>61.698999999999998</v>
      </c>
      <c r="S3890">
        <v>65.16</v>
      </c>
      <c r="T3890">
        <v>67.734999999999999</v>
      </c>
      <c r="U3890">
        <v>71.850999999999999</v>
      </c>
      <c r="V3890">
        <v>74.881</v>
      </c>
      <c r="W3890">
        <v>79.456000000000003</v>
      </c>
      <c r="X3890">
        <v>82.634</v>
      </c>
      <c r="Y3890">
        <v>86.022000000000006</v>
      </c>
      <c r="Z3890">
        <v>84.587000000000003</v>
      </c>
      <c r="AA3890">
        <v>86.733999999999995</v>
      </c>
      <c r="AB3890">
        <v>90.832999999999998</v>
      </c>
      <c r="AC3890">
        <v>91.224000000000004</v>
      </c>
      <c r="AD3890">
        <v>92.165999999999997</v>
      </c>
      <c r="AE3890">
        <v>99.210999999999999</v>
      </c>
      <c r="AF3890">
        <v>100.03400000000001</v>
      </c>
      <c r="AG3890">
        <v>101.307</v>
      </c>
      <c r="AH3890">
        <v>100.637</v>
      </c>
      <c r="AI3890">
        <v>100</v>
      </c>
      <c r="AJ3890">
        <v>103.08</v>
      </c>
      <c r="AK3890">
        <v>103.11799999999999</v>
      </c>
      <c r="AL3890">
        <v>128.11099999999999</v>
      </c>
      <c r="AM3890">
        <v>126.43600000000001</v>
      </c>
      <c r="AN3890">
        <v>124.005</v>
      </c>
      <c r="AO3890">
        <v>122.97799999999999</v>
      </c>
      <c r="AP3890">
        <v>118.268</v>
      </c>
      <c r="AQ3890">
        <v>119.251</v>
      </c>
      <c r="AR3890">
        <v>122.967</v>
      </c>
      <c r="AS3890">
        <v>123.746</v>
      </c>
      <c r="AT3890">
        <v>124.67100000000001</v>
      </c>
      <c r="AU3890">
        <v>127.414</v>
      </c>
      <c r="AV3890">
        <v>130.59899999999999</v>
      </c>
      <c r="AW3890">
        <v>133.864</v>
      </c>
      <c r="AX3890">
        <v>137.21100000000001</v>
      </c>
      <c r="AY3890">
        <v>140.64099999999999</v>
      </c>
      <c r="AZ3890">
        <v>144.15700000000001</v>
      </c>
      <c r="BA3890">
        <v>147.761</v>
      </c>
      <c r="BB3890">
        <v>2016</v>
      </c>
    </row>
    <row r="3891" spans="1:54" hidden="1" x14ac:dyDescent="0.25">
      <c r="A3891">
        <v>826</v>
      </c>
      <c r="B3891" t="s">
        <v>1216</v>
      </c>
      <c r="C3891" t="s">
        <v>280</v>
      </c>
      <c r="D3891" t="s">
        <v>1215</v>
      </c>
      <c r="E3891" t="s">
        <v>279</v>
      </c>
      <c r="F3891" t="s">
        <v>278</v>
      </c>
      <c r="G3891" t="s">
        <v>261</v>
      </c>
      <c r="I3891" t="s">
        <v>277</v>
      </c>
      <c r="J3891" t="s">
        <v>196</v>
      </c>
      <c r="K3891" t="s">
        <v>196</v>
      </c>
      <c r="L3891" t="s">
        <v>196</v>
      </c>
      <c r="M3891" t="s">
        <v>196</v>
      </c>
      <c r="N3891" t="s">
        <v>196</v>
      </c>
      <c r="O3891" t="s">
        <v>196</v>
      </c>
      <c r="P3891" t="s">
        <v>196</v>
      </c>
      <c r="Q3891" t="s">
        <v>196</v>
      </c>
      <c r="R3891" t="s">
        <v>196</v>
      </c>
      <c r="S3891">
        <v>5.609</v>
      </c>
      <c r="T3891">
        <v>3.9510000000000001</v>
      </c>
      <c r="U3891">
        <v>6.077</v>
      </c>
      <c r="V3891">
        <v>4.2169999999999996</v>
      </c>
      <c r="W3891">
        <v>6.109</v>
      </c>
      <c r="X3891">
        <v>4</v>
      </c>
      <c r="Y3891">
        <v>4.0999999999999996</v>
      </c>
      <c r="Z3891">
        <v>-1.667</v>
      </c>
      <c r="AA3891">
        <v>2.5379999999999998</v>
      </c>
      <c r="AB3891">
        <v>4.726</v>
      </c>
      <c r="AC3891">
        <v>0.43</v>
      </c>
      <c r="AD3891">
        <v>1.0329999999999999</v>
      </c>
      <c r="AE3891">
        <v>7.6429999999999998</v>
      </c>
      <c r="AF3891">
        <v>0.83</v>
      </c>
      <c r="AG3891">
        <v>1.2729999999999999</v>
      </c>
      <c r="AH3891">
        <v>-0.66200000000000003</v>
      </c>
      <c r="AI3891">
        <v>-0.63300000000000001</v>
      </c>
      <c r="AJ3891">
        <v>3.08</v>
      </c>
      <c r="AK3891">
        <v>3.6999999999999998E-2</v>
      </c>
      <c r="AL3891">
        <v>24.236999999999998</v>
      </c>
      <c r="AM3891">
        <v>-1.3069999999999999</v>
      </c>
      <c r="AN3891">
        <v>-1.923</v>
      </c>
      <c r="AO3891">
        <v>-0.82799999999999996</v>
      </c>
      <c r="AP3891">
        <v>-3.83</v>
      </c>
      <c r="AQ3891">
        <v>0.83199999999999996</v>
      </c>
      <c r="AR3891">
        <v>3.1160000000000001</v>
      </c>
      <c r="AS3891">
        <v>0.63300000000000001</v>
      </c>
      <c r="AT3891">
        <v>0.748</v>
      </c>
      <c r="AU3891">
        <v>2.2000000000000002</v>
      </c>
      <c r="AV3891">
        <v>2.5</v>
      </c>
      <c r="AW3891">
        <v>2.5</v>
      </c>
      <c r="AX3891">
        <v>2.5</v>
      </c>
      <c r="AY3891">
        <v>2.5</v>
      </c>
      <c r="AZ3891">
        <v>2.5</v>
      </c>
      <c r="BA3891">
        <v>2.5</v>
      </c>
      <c r="BB3891">
        <v>2016</v>
      </c>
    </row>
    <row r="3892" spans="1:54" hidden="1" x14ac:dyDescent="0.25">
      <c r="A3892">
        <v>826</v>
      </c>
      <c r="B3892" t="s">
        <v>1216</v>
      </c>
      <c r="C3892" t="s">
        <v>276</v>
      </c>
      <c r="D3892" t="s">
        <v>1215</v>
      </c>
      <c r="E3892" t="s">
        <v>275</v>
      </c>
      <c r="G3892" t="s">
        <v>274</v>
      </c>
    </row>
    <row r="3893" spans="1:54" hidden="1" x14ac:dyDescent="0.25">
      <c r="A3893">
        <v>826</v>
      </c>
      <c r="B3893" t="s">
        <v>1216</v>
      </c>
      <c r="C3893" t="s">
        <v>273</v>
      </c>
      <c r="D3893" t="s">
        <v>1215</v>
      </c>
      <c r="E3893" t="s">
        <v>272</v>
      </c>
      <c r="F3893" t="s">
        <v>271</v>
      </c>
      <c r="G3893" t="s">
        <v>261</v>
      </c>
      <c r="I3893" t="s">
        <v>1220</v>
      </c>
      <c r="J3893">
        <v>403.51600000000002</v>
      </c>
      <c r="K3893">
        <v>47.844999999999999</v>
      </c>
      <c r="L3893">
        <v>-6.0449999999999999</v>
      </c>
      <c r="M3893">
        <v>-10.257</v>
      </c>
      <c r="N3893">
        <v>-6.6779999999999999</v>
      </c>
      <c r="O3893">
        <v>-18.302</v>
      </c>
      <c r="P3893">
        <v>-10.141</v>
      </c>
      <c r="Q3893">
        <v>138.90799999999999</v>
      </c>
      <c r="R3893">
        <v>-18.608000000000001</v>
      </c>
      <c r="S3893">
        <v>4.1479999999999997</v>
      </c>
      <c r="T3893">
        <v>21.597999999999999</v>
      </c>
      <c r="U3893">
        <v>-12.867000000000001</v>
      </c>
      <c r="V3893">
        <v>30.114000000000001</v>
      </c>
      <c r="W3893">
        <v>-15.005000000000001</v>
      </c>
      <c r="X3893">
        <v>-18.645</v>
      </c>
      <c r="Y3893">
        <v>26.863</v>
      </c>
      <c r="Z3893">
        <v>-10.972</v>
      </c>
      <c r="AA3893">
        <v>2.2170000000000001</v>
      </c>
      <c r="AB3893">
        <v>-7.2869999999999999</v>
      </c>
      <c r="AC3893">
        <v>15.481999999999999</v>
      </c>
      <c r="AD3893">
        <v>4.282</v>
      </c>
      <c r="AE3893">
        <v>4.6289999999999996</v>
      </c>
      <c r="AF3893">
        <v>16.885000000000002</v>
      </c>
      <c r="AG3893">
        <v>-13.726000000000001</v>
      </c>
      <c r="AH3893">
        <v>-4.3559999999999999</v>
      </c>
      <c r="AI3893">
        <v>28.619</v>
      </c>
      <c r="AJ3893">
        <v>-19.544</v>
      </c>
      <c r="AK3893">
        <v>-0.48199999999999998</v>
      </c>
      <c r="AL3893">
        <v>-1.4870000000000001</v>
      </c>
      <c r="AM3893">
        <v>-1.2130000000000001</v>
      </c>
      <c r="AN3893">
        <v>-9.5960000000000001</v>
      </c>
      <c r="AO3893">
        <v>11.939</v>
      </c>
      <c r="AP3893">
        <v>9.73</v>
      </c>
      <c r="AQ3893">
        <v>1.871</v>
      </c>
      <c r="AR3893">
        <v>18.140999999999998</v>
      </c>
      <c r="AS3893">
        <v>8.2249999999999996</v>
      </c>
      <c r="AT3893">
        <v>-6.484</v>
      </c>
      <c r="AU3893">
        <v>2.9209999999999998</v>
      </c>
      <c r="AV3893">
        <v>3.37</v>
      </c>
      <c r="AW3893">
        <v>3.181</v>
      </c>
      <c r="AX3893">
        <v>3.1059999999999999</v>
      </c>
      <c r="AY3893">
        <v>3.0070000000000001</v>
      </c>
      <c r="AZ3893">
        <v>2.931</v>
      </c>
      <c r="BA3893">
        <v>2.84</v>
      </c>
      <c r="BB3893">
        <v>2016</v>
      </c>
    </row>
    <row r="3894" spans="1:54" hidden="1" x14ac:dyDescent="0.25">
      <c r="A3894">
        <v>826</v>
      </c>
      <c r="B3894" t="s">
        <v>1216</v>
      </c>
      <c r="C3894" t="s">
        <v>270</v>
      </c>
      <c r="D3894" t="s">
        <v>1215</v>
      </c>
      <c r="E3894" t="s">
        <v>269</v>
      </c>
      <c r="F3894" t="s">
        <v>268</v>
      </c>
      <c r="G3894" t="s">
        <v>261</v>
      </c>
      <c r="I3894" t="s">
        <v>1220</v>
      </c>
      <c r="J3894">
        <v>-5.2770000000000001</v>
      </c>
      <c r="K3894">
        <v>72.251999999999995</v>
      </c>
      <c r="L3894">
        <v>-5.335</v>
      </c>
      <c r="M3894">
        <v>-18.667999999999999</v>
      </c>
      <c r="N3894">
        <v>-1.7270000000000001</v>
      </c>
      <c r="O3894">
        <v>-21.44</v>
      </c>
      <c r="P3894">
        <v>-10.682</v>
      </c>
      <c r="Q3894">
        <v>161.202</v>
      </c>
      <c r="R3894">
        <v>-19.771000000000001</v>
      </c>
      <c r="S3894">
        <v>0.33300000000000002</v>
      </c>
      <c r="T3894">
        <v>21.024999999999999</v>
      </c>
      <c r="U3894">
        <v>-12.509</v>
      </c>
      <c r="V3894">
        <v>43.046999999999997</v>
      </c>
      <c r="W3894">
        <v>-22.606999999999999</v>
      </c>
      <c r="X3894">
        <v>-16.991</v>
      </c>
      <c r="Y3894">
        <v>30.632999999999999</v>
      </c>
      <c r="Z3894">
        <v>-8.7200000000000006</v>
      </c>
      <c r="AA3894">
        <v>3.93</v>
      </c>
      <c r="AB3894">
        <v>-8.5009999999999994</v>
      </c>
      <c r="AC3894">
        <v>17.504999999999999</v>
      </c>
      <c r="AD3894">
        <v>3.8740000000000001</v>
      </c>
      <c r="AE3894">
        <v>1.02</v>
      </c>
      <c r="AF3894">
        <v>13.941000000000001</v>
      </c>
      <c r="AG3894">
        <v>-16.681000000000001</v>
      </c>
      <c r="AH3894">
        <v>-1.629</v>
      </c>
      <c r="AI3894">
        <v>23.468</v>
      </c>
      <c r="AJ3894">
        <v>-12.832000000000001</v>
      </c>
      <c r="AK3894">
        <v>-4.415</v>
      </c>
      <c r="AL3894">
        <v>-2.74</v>
      </c>
      <c r="AM3894">
        <v>-0.37</v>
      </c>
      <c r="AN3894">
        <v>-11.411</v>
      </c>
      <c r="AO3894">
        <v>9.8160000000000007</v>
      </c>
      <c r="AP3894">
        <v>17.388000000000002</v>
      </c>
      <c r="AQ3894">
        <v>1.2529999999999999</v>
      </c>
      <c r="AR3894">
        <v>6.0910000000000002</v>
      </c>
      <c r="AS3894">
        <v>14.718</v>
      </c>
      <c r="AT3894">
        <v>0.84099999999999997</v>
      </c>
      <c r="AU3894">
        <v>4.1550000000000002</v>
      </c>
      <c r="AV3894">
        <v>4.8499999999999996</v>
      </c>
      <c r="AW3894">
        <v>4.62</v>
      </c>
      <c r="AX3894">
        <v>4.54</v>
      </c>
      <c r="AY3894">
        <v>4.6029999999999998</v>
      </c>
      <c r="AZ3894">
        <v>4.4850000000000003</v>
      </c>
      <c r="BA3894">
        <v>4.3689999999999998</v>
      </c>
      <c r="BB3894">
        <v>2016</v>
      </c>
    </row>
    <row r="3895" spans="1:54" hidden="1" x14ac:dyDescent="0.25">
      <c r="A3895">
        <v>826</v>
      </c>
      <c r="B3895" t="s">
        <v>1216</v>
      </c>
      <c r="C3895" t="s">
        <v>267</v>
      </c>
      <c r="D3895" t="s">
        <v>1215</v>
      </c>
      <c r="E3895" t="s">
        <v>266</v>
      </c>
      <c r="F3895" t="s">
        <v>265</v>
      </c>
      <c r="G3895" t="s">
        <v>261</v>
      </c>
      <c r="I3895" t="s">
        <v>1220</v>
      </c>
      <c r="J3895">
        <v>274.87799999999999</v>
      </c>
      <c r="K3895">
        <v>-37.116999999999997</v>
      </c>
      <c r="L3895">
        <v>-7.19</v>
      </c>
      <c r="M3895">
        <v>3.3919999999999999</v>
      </c>
      <c r="N3895">
        <v>54.387</v>
      </c>
      <c r="O3895">
        <v>-32.926000000000002</v>
      </c>
      <c r="P3895">
        <v>6.1929999999999996</v>
      </c>
      <c r="Q3895">
        <v>-14.257</v>
      </c>
      <c r="R3895">
        <v>-19.84</v>
      </c>
      <c r="S3895">
        <v>-2.5619999999999998</v>
      </c>
      <c r="T3895">
        <v>-14.627000000000001</v>
      </c>
      <c r="U3895">
        <v>14.205</v>
      </c>
      <c r="V3895">
        <v>-3.2770000000000001</v>
      </c>
      <c r="W3895">
        <v>-1.4139999999999999</v>
      </c>
      <c r="X3895">
        <v>-2.9409999999999998</v>
      </c>
      <c r="Y3895">
        <v>6.6109999999999998</v>
      </c>
      <c r="Z3895">
        <v>-32.466999999999999</v>
      </c>
      <c r="AA3895">
        <v>47.253</v>
      </c>
      <c r="AB3895">
        <v>-7.8280000000000003</v>
      </c>
      <c r="AC3895">
        <v>6.5279999999999996</v>
      </c>
      <c r="AD3895">
        <v>-31.286999999999999</v>
      </c>
      <c r="AE3895">
        <v>31.446999999999999</v>
      </c>
      <c r="AF3895">
        <v>27.844000000000001</v>
      </c>
      <c r="AG3895">
        <v>-10.119999999999999</v>
      </c>
      <c r="AH3895">
        <v>-30.193999999999999</v>
      </c>
      <c r="AI3895">
        <v>22.116</v>
      </c>
      <c r="AJ3895">
        <v>-22.422000000000001</v>
      </c>
      <c r="AK3895">
        <v>53.034999999999997</v>
      </c>
      <c r="AL3895">
        <v>-9.2080000000000002</v>
      </c>
      <c r="AM3895">
        <v>0.41699999999999998</v>
      </c>
      <c r="AN3895">
        <v>-21.413</v>
      </c>
      <c r="AO3895">
        <v>17.701000000000001</v>
      </c>
      <c r="AP3895">
        <v>2.4260000000000002</v>
      </c>
      <c r="AQ3895">
        <v>-4.8849999999999998</v>
      </c>
      <c r="AR3895">
        <v>8.4019999999999992</v>
      </c>
      <c r="AS3895">
        <v>-21.710999999999999</v>
      </c>
      <c r="AT3895">
        <v>14.295</v>
      </c>
      <c r="AU3895">
        <v>-5.4610000000000003</v>
      </c>
      <c r="AV3895">
        <v>6.4050000000000002</v>
      </c>
      <c r="AW3895">
        <v>3.6949999999999998</v>
      </c>
      <c r="AX3895">
        <v>3.516</v>
      </c>
      <c r="AY3895">
        <v>3.0150000000000001</v>
      </c>
      <c r="AZ3895">
        <v>2.9350000000000001</v>
      </c>
      <c r="BA3895">
        <v>2.83</v>
      </c>
      <c r="BB3895">
        <v>2016</v>
      </c>
    </row>
    <row r="3896" spans="1:54" hidden="1" x14ac:dyDescent="0.25">
      <c r="A3896">
        <v>826</v>
      </c>
      <c r="B3896" t="s">
        <v>1216</v>
      </c>
      <c r="C3896" t="s">
        <v>264</v>
      </c>
      <c r="D3896" t="s">
        <v>1215</v>
      </c>
      <c r="E3896" t="s">
        <v>263</v>
      </c>
      <c r="F3896" t="s">
        <v>262</v>
      </c>
      <c r="G3896" t="s">
        <v>261</v>
      </c>
      <c r="I3896" t="s">
        <v>1220</v>
      </c>
      <c r="J3896">
        <v>-83.637</v>
      </c>
      <c r="K3896">
        <v>107.614</v>
      </c>
      <c r="L3896">
        <v>-36.81</v>
      </c>
      <c r="M3896">
        <v>57.435000000000002</v>
      </c>
      <c r="N3896">
        <v>188.39400000000001</v>
      </c>
      <c r="O3896">
        <v>-62.912999999999997</v>
      </c>
      <c r="P3896">
        <v>-66.206999999999994</v>
      </c>
      <c r="Q3896">
        <v>416.49900000000002</v>
      </c>
      <c r="R3896">
        <v>-4.67</v>
      </c>
      <c r="S3896">
        <v>-3.8260000000000001</v>
      </c>
      <c r="T3896">
        <v>-38.201000000000001</v>
      </c>
      <c r="U3896">
        <v>83.486000000000004</v>
      </c>
      <c r="V3896">
        <v>-20.364999999999998</v>
      </c>
      <c r="W3896">
        <v>-17.850000000000001</v>
      </c>
      <c r="X3896">
        <v>25.402000000000001</v>
      </c>
      <c r="Y3896">
        <v>34.799999999999997</v>
      </c>
      <c r="Z3896">
        <v>-39.968000000000004</v>
      </c>
      <c r="AA3896">
        <v>17.827000000000002</v>
      </c>
      <c r="AB3896">
        <v>4.3639999999999999</v>
      </c>
      <c r="AC3896">
        <v>32.271000000000001</v>
      </c>
      <c r="AD3896">
        <v>-58.826999999999998</v>
      </c>
      <c r="AE3896">
        <v>13.55</v>
      </c>
      <c r="AF3896">
        <v>-0.70199999999999996</v>
      </c>
      <c r="AG3896">
        <v>-28.271999999999998</v>
      </c>
      <c r="AH3896">
        <v>-24.343</v>
      </c>
      <c r="AI3896">
        <v>61.648000000000003</v>
      </c>
      <c r="AJ3896">
        <v>-38.988</v>
      </c>
      <c r="AK3896">
        <v>191.84200000000001</v>
      </c>
      <c r="AL3896">
        <v>-24.937999999999999</v>
      </c>
      <c r="AM3896">
        <v>-13.254</v>
      </c>
      <c r="AN3896">
        <v>-24.556000000000001</v>
      </c>
      <c r="AO3896">
        <v>50.466000000000001</v>
      </c>
      <c r="AP3896">
        <v>-11.194000000000001</v>
      </c>
      <c r="AQ3896">
        <v>-18.768999999999998</v>
      </c>
      <c r="AR3896">
        <v>47.622999999999998</v>
      </c>
      <c r="AS3896">
        <v>-19.564</v>
      </c>
      <c r="AT3896">
        <v>10.731999999999999</v>
      </c>
      <c r="AU3896">
        <v>-18.131</v>
      </c>
      <c r="AV3896">
        <v>5.5949999999999998</v>
      </c>
      <c r="AW3896">
        <v>0</v>
      </c>
      <c r="AX3896" t="s">
        <v>352</v>
      </c>
      <c r="AY3896">
        <v>0</v>
      </c>
      <c r="AZ3896" t="s">
        <v>352</v>
      </c>
      <c r="BA3896" t="s">
        <v>352</v>
      </c>
      <c r="BB3896">
        <v>2016</v>
      </c>
    </row>
    <row r="3897" spans="1:54" hidden="1" x14ac:dyDescent="0.25">
      <c r="A3897">
        <v>826</v>
      </c>
      <c r="B3897" t="s">
        <v>1216</v>
      </c>
      <c r="C3897" t="s">
        <v>259</v>
      </c>
      <c r="D3897" t="s">
        <v>1215</v>
      </c>
      <c r="E3897" t="s">
        <v>258</v>
      </c>
      <c r="F3897" t="s">
        <v>257</v>
      </c>
      <c r="G3897" t="s">
        <v>256</v>
      </c>
    </row>
    <row r="3898" spans="1:54" hidden="1" x14ac:dyDescent="0.25">
      <c r="A3898">
        <v>826</v>
      </c>
      <c r="B3898" t="s">
        <v>1216</v>
      </c>
      <c r="C3898" t="s">
        <v>255</v>
      </c>
      <c r="D3898" t="s">
        <v>1215</v>
      </c>
      <c r="E3898" t="s">
        <v>254</v>
      </c>
      <c r="F3898" t="s">
        <v>253</v>
      </c>
      <c r="G3898" t="s">
        <v>249</v>
      </c>
      <c r="H3898" t="s">
        <v>248</v>
      </c>
    </row>
    <row r="3899" spans="1:54" hidden="1" x14ac:dyDescent="0.25">
      <c r="A3899">
        <v>826</v>
      </c>
      <c r="B3899" t="s">
        <v>1216</v>
      </c>
      <c r="C3899" t="s">
        <v>252</v>
      </c>
      <c r="D3899" t="s">
        <v>1215</v>
      </c>
      <c r="E3899" t="s">
        <v>251</v>
      </c>
      <c r="F3899" t="s">
        <v>250</v>
      </c>
      <c r="G3899" t="s">
        <v>249</v>
      </c>
      <c r="H3899" t="s">
        <v>248</v>
      </c>
      <c r="I3899" t="s">
        <v>1219</v>
      </c>
      <c r="J3899">
        <v>0.06</v>
      </c>
      <c r="K3899">
        <v>0.06</v>
      </c>
      <c r="L3899">
        <v>0.06</v>
      </c>
      <c r="M3899">
        <v>6.2E-2</v>
      </c>
      <c r="N3899">
        <v>6.3E-2</v>
      </c>
      <c r="O3899">
        <v>6.4000000000000001E-2</v>
      </c>
      <c r="P3899">
        <v>6.5000000000000002E-2</v>
      </c>
      <c r="Q3899">
        <v>6.7000000000000004E-2</v>
      </c>
      <c r="R3899">
        <v>6.8000000000000005E-2</v>
      </c>
      <c r="S3899">
        <v>7.0000000000000007E-2</v>
      </c>
      <c r="T3899">
        <v>7.1999999999999995E-2</v>
      </c>
      <c r="U3899">
        <v>7.2999999999999995E-2</v>
      </c>
      <c r="V3899">
        <v>7.3999999999999996E-2</v>
      </c>
      <c r="W3899">
        <v>7.4999999999999997E-2</v>
      </c>
      <c r="X3899">
        <v>7.6999999999999999E-2</v>
      </c>
      <c r="Y3899">
        <v>7.8E-2</v>
      </c>
      <c r="Z3899">
        <v>7.9000000000000001E-2</v>
      </c>
      <c r="AA3899">
        <v>0.08</v>
      </c>
      <c r="AB3899">
        <v>8.2000000000000003E-2</v>
      </c>
      <c r="AC3899">
        <v>8.3000000000000004E-2</v>
      </c>
      <c r="AD3899">
        <v>8.4000000000000005E-2</v>
      </c>
      <c r="AE3899">
        <v>8.5999999999999993E-2</v>
      </c>
      <c r="AF3899">
        <v>8.7999999999999995E-2</v>
      </c>
      <c r="AG3899">
        <v>8.8999999999999996E-2</v>
      </c>
      <c r="AH3899">
        <v>9.0999999999999998E-2</v>
      </c>
      <c r="AI3899">
        <v>9.2999999999999999E-2</v>
      </c>
      <c r="AJ3899">
        <v>9.5000000000000001E-2</v>
      </c>
      <c r="AK3899">
        <v>9.7000000000000003E-2</v>
      </c>
      <c r="AL3899">
        <v>9.9000000000000005E-2</v>
      </c>
      <c r="AM3899">
        <v>0.10100000000000001</v>
      </c>
      <c r="AN3899">
        <v>0.10299999999999999</v>
      </c>
      <c r="AO3899">
        <v>0.104</v>
      </c>
      <c r="AP3899">
        <v>0.106</v>
      </c>
      <c r="AQ3899">
        <v>0.107</v>
      </c>
      <c r="AR3899">
        <v>0.109</v>
      </c>
      <c r="AS3899">
        <v>0.11</v>
      </c>
      <c r="AT3899">
        <v>0.112</v>
      </c>
      <c r="AU3899">
        <v>0.115</v>
      </c>
      <c r="AV3899">
        <v>0.11700000000000001</v>
      </c>
      <c r="AW3899">
        <v>0.11899999999999999</v>
      </c>
      <c r="AX3899">
        <v>0.122</v>
      </c>
      <c r="AY3899">
        <v>0.124</v>
      </c>
      <c r="AZ3899">
        <v>0.127</v>
      </c>
      <c r="BA3899">
        <v>0.129</v>
      </c>
      <c r="BB3899">
        <v>2015</v>
      </c>
    </row>
    <row r="3900" spans="1:54" hidden="1" x14ac:dyDescent="0.25">
      <c r="A3900">
        <v>826</v>
      </c>
      <c r="B3900" t="s">
        <v>1216</v>
      </c>
      <c r="C3900" t="s">
        <v>246</v>
      </c>
      <c r="D3900" t="s">
        <v>1215</v>
      </c>
      <c r="E3900" t="s">
        <v>244</v>
      </c>
      <c r="F3900" t="s">
        <v>243</v>
      </c>
      <c r="G3900" t="s">
        <v>209</v>
      </c>
      <c r="H3900" t="s">
        <v>205</v>
      </c>
      <c r="I3900" t="s">
        <v>1218</v>
      </c>
      <c r="J3900" t="s">
        <v>196</v>
      </c>
      <c r="K3900" t="s">
        <v>196</v>
      </c>
      <c r="L3900" t="s">
        <v>196</v>
      </c>
      <c r="M3900" t="s">
        <v>196</v>
      </c>
      <c r="N3900" t="s">
        <v>196</v>
      </c>
      <c r="O3900" t="s">
        <v>196</v>
      </c>
      <c r="P3900" t="s">
        <v>196</v>
      </c>
      <c r="Q3900" t="s">
        <v>196</v>
      </c>
      <c r="R3900">
        <v>2.4E-2</v>
      </c>
      <c r="S3900">
        <v>0.03</v>
      </c>
      <c r="T3900">
        <v>4.4999999999999998E-2</v>
      </c>
      <c r="U3900">
        <v>3.7999999999999999E-2</v>
      </c>
      <c r="V3900">
        <v>5.1999999999999998E-2</v>
      </c>
      <c r="W3900">
        <v>4.8000000000000001E-2</v>
      </c>
      <c r="X3900">
        <v>4.9000000000000002E-2</v>
      </c>
      <c r="Y3900">
        <v>5.8000000000000003E-2</v>
      </c>
      <c r="Z3900">
        <v>4.8000000000000001E-2</v>
      </c>
      <c r="AA3900">
        <v>8.1000000000000003E-2</v>
      </c>
      <c r="AB3900">
        <v>0.10299999999999999</v>
      </c>
      <c r="AC3900">
        <v>8.7999999999999995E-2</v>
      </c>
      <c r="AD3900">
        <v>8.4000000000000005E-2</v>
      </c>
      <c r="AE3900">
        <v>0.111</v>
      </c>
      <c r="AF3900">
        <v>0.13300000000000001</v>
      </c>
      <c r="AG3900">
        <v>0.108</v>
      </c>
      <c r="AH3900">
        <v>0.115</v>
      </c>
      <c r="AI3900">
        <v>0.121</v>
      </c>
      <c r="AJ3900">
        <v>0.10100000000000001</v>
      </c>
      <c r="AK3900">
        <v>0.10299999999999999</v>
      </c>
      <c r="AL3900">
        <v>0.109</v>
      </c>
      <c r="AM3900">
        <v>0.115</v>
      </c>
      <c r="AN3900">
        <v>0.123</v>
      </c>
      <c r="AO3900">
        <v>0.11700000000000001</v>
      </c>
      <c r="AP3900">
        <v>0.159</v>
      </c>
      <c r="AQ3900">
        <v>0.19400000000000001</v>
      </c>
      <c r="AR3900">
        <v>0.28499999999999998</v>
      </c>
      <c r="AS3900">
        <v>0.35099999999999998</v>
      </c>
      <c r="AT3900">
        <v>0.33600000000000002</v>
      </c>
      <c r="AU3900">
        <v>0.313</v>
      </c>
      <c r="AV3900">
        <v>0.42199999999999999</v>
      </c>
      <c r="AW3900">
        <v>0.36899999999999999</v>
      </c>
      <c r="AX3900">
        <v>0.34100000000000003</v>
      </c>
      <c r="AY3900">
        <v>0.246</v>
      </c>
      <c r="AZ3900">
        <v>0.26</v>
      </c>
      <c r="BA3900">
        <v>0.27100000000000002</v>
      </c>
      <c r="BB3900">
        <v>2016</v>
      </c>
    </row>
    <row r="3901" spans="1:54" hidden="1" x14ac:dyDescent="0.25">
      <c r="A3901">
        <v>826</v>
      </c>
      <c r="B3901" t="s">
        <v>1216</v>
      </c>
      <c r="C3901" t="s">
        <v>245</v>
      </c>
      <c r="D3901" t="s">
        <v>1215</v>
      </c>
      <c r="E3901" t="s">
        <v>244</v>
      </c>
      <c r="F3901" t="s">
        <v>243</v>
      </c>
      <c r="G3901" t="s">
        <v>198</v>
      </c>
      <c r="I3901" t="s">
        <v>242</v>
      </c>
      <c r="J3901" t="s">
        <v>196</v>
      </c>
      <c r="K3901" t="s">
        <v>196</v>
      </c>
      <c r="L3901" t="s">
        <v>196</v>
      </c>
      <c r="M3901" t="s">
        <v>196</v>
      </c>
      <c r="N3901" t="s">
        <v>196</v>
      </c>
      <c r="O3901" t="s">
        <v>196</v>
      </c>
      <c r="P3901" t="s">
        <v>196</v>
      </c>
      <c r="Q3901" t="s">
        <v>196</v>
      </c>
      <c r="R3901">
        <v>41.481000000000002</v>
      </c>
      <c r="S3901">
        <v>52.920999999999999</v>
      </c>
      <c r="T3901">
        <v>81.525000000000006</v>
      </c>
      <c r="U3901">
        <v>62.320999999999998</v>
      </c>
      <c r="V3901">
        <v>79.266000000000005</v>
      </c>
      <c r="W3901">
        <v>69.507000000000005</v>
      </c>
      <c r="X3901">
        <v>65.667000000000002</v>
      </c>
      <c r="Y3901">
        <v>76.945999999999998</v>
      </c>
      <c r="Z3901">
        <v>56.494</v>
      </c>
      <c r="AA3901">
        <v>89.137</v>
      </c>
      <c r="AB3901">
        <v>98.97</v>
      </c>
      <c r="AC3901">
        <v>82.27</v>
      </c>
      <c r="AD3901">
        <v>71.799000000000007</v>
      </c>
      <c r="AE3901">
        <v>91.281999999999996</v>
      </c>
      <c r="AF3901">
        <v>99.846999999999994</v>
      </c>
      <c r="AG3901">
        <v>77.650999999999996</v>
      </c>
      <c r="AH3901">
        <v>82.570999999999998</v>
      </c>
      <c r="AI3901">
        <v>82.69</v>
      </c>
      <c r="AJ3901">
        <v>68.722999999999999</v>
      </c>
      <c r="AK3901">
        <v>65.128</v>
      </c>
      <c r="AL3901">
        <v>64.531000000000006</v>
      </c>
      <c r="AM3901">
        <v>67.953999999999994</v>
      </c>
      <c r="AN3901">
        <v>72.287000000000006</v>
      </c>
      <c r="AO3901">
        <v>66.453000000000003</v>
      </c>
      <c r="AP3901">
        <v>86.76</v>
      </c>
      <c r="AQ3901">
        <v>101.423</v>
      </c>
      <c r="AR3901">
        <v>143.38999999999999</v>
      </c>
      <c r="AS3901">
        <v>155.80199999999999</v>
      </c>
      <c r="AT3901">
        <v>137.6</v>
      </c>
      <c r="AU3901">
        <v>121.873</v>
      </c>
      <c r="AV3901">
        <v>158.19999999999999</v>
      </c>
      <c r="AW3901">
        <v>132.887</v>
      </c>
      <c r="AX3901">
        <v>117.962</v>
      </c>
      <c r="AY3901">
        <v>82.093000000000004</v>
      </c>
      <c r="AZ3901">
        <v>83.573999999999998</v>
      </c>
      <c r="BA3901">
        <v>83.546999999999997</v>
      </c>
      <c r="BB3901">
        <v>2016</v>
      </c>
    </row>
    <row r="3902" spans="1:54" hidden="1" x14ac:dyDescent="0.25">
      <c r="A3902">
        <v>826</v>
      </c>
      <c r="B3902" t="s">
        <v>1216</v>
      </c>
      <c r="C3902" t="s">
        <v>241</v>
      </c>
      <c r="D3902" t="s">
        <v>1215</v>
      </c>
      <c r="E3902" t="s">
        <v>239</v>
      </c>
      <c r="F3902" t="s">
        <v>238</v>
      </c>
      <c r="G3902" t="s">
        <v>209</v>
      </c>
      <c r="H3902" t="s">
        <v>205</v>
      </c>
      <c r="I3902" t="s">
        <v>1218</v>
      </c>
      <c r="J3902" t="s">
        <v>196</v>
      </c>
      <c r="K3902" t="s">
        <v>196</v>
      </c>
      <c r="L3902" t="s">
        <v>196</v>
      </c>
      <c r="M3902" t="s">
        <v>196</v>
      </c>
      <c r="N3902" t="s">
        <v>196</v>
      </c>
      <c r="O3902" t="s">
        <v>196</v>
      </c>
      <c r="P3902" t="s">
        <v>196</v>
      </c>
      <c r="Q3902" t="s">
        <v>196</v>
      </c>
      <c r="R3902" t="s">
        <v>196</v>
      </c>
      <c r="S3902" t="s">
        <v>196</v>
      </c>
      <c r="T3902">
        <v>4.9000000000000002E-2</v>
      </c>
      <c r="U3902">
        <v>4.2999999999999997E-2</v>
      </c>
      <c r="V3902">
        <v>5.5E-2</v>
      </c>
      <c r="W3902">
        <v>4.8000000000000001E-2</v>
      </c>
      <c r="X3902">
        <v>0.05</v>
      </c>
      <c r="Y3902">
        <v>6.4000000000000001E-2</v>
      </c>
      <c r="Z3902">
        <v>7.0999999999999994E-2</v>
      </c>
      <c r="AA3902">
        <v>7.6999999999999999E-2</v>
      </c>
      <c r="AB3902">
        <v>8.8999999999999996E-2</v>
      </c>
      <c r="AC3902">
        <v>9.2999999999999999E-2</v>
      </c>
      <c r="AD3902">
        <v>8.5000000000000006E-2</v>
      </c>
      <c r="AE3902">
        <v>0.127</v>
      </c>
      <c r="AF3902">
        <v>0.13300000000000001</v>
      </c>
      <c r="AG3902">
        <v>0.125</v>
      </c>
      <c r="AH3902">
        <v>0.14699999999999999</v>
      </c>
      <c r="AI3902">
        <v>0.14299999999999999</v>
      </c>
      <c r="AJ3902">
        <v>0.123</v>
      </c>
      <c r="AK3902">
        <v>0.128</v>
      </c>
      <c r="AL3902">
        <v>0.14000000000000001</v>
      </c>
      <c r="AM3902">
        <v>0.13500000000000001</v>
      </c>
      <c r="AN3902">
        <v>0.13900000000000001</v>
      </c>
      <c r="AO3902">
        <v>0.155</v>
      </c>
      <c r="AP3902">
        <v>0.17499999999999999</v>
      </c>
      <c r="AQ3902">
        <v>0.17399999999999999</v>
      </c>
      <c r="AR3902">
        <v>0.23499999999999999</v>
      </c>
      <c r="AS3902">
        <v>0.248</v>
      </c>
      <c r="AT3902">
        <v>0.32100000000000001</v>
      </c>
      <c r="AU3902">
        <v>0.28799999999999998</v>
      </c>
      <c r="AV3902">
        <v>0.437</v>
      </c>
      <c r="AW3902">
        <v>0.38600000000000001</v>
      </c>
      <c r="AX3902">
        <v>0.35499999999999998</v>
      </c>
      <c r="AY3902">
        <v>0.26300000000000001</v>
      </c>
      <c r="AZ3902">
        <v>0.27900000000000003</v>
      </c>
      <c r="BA3902">
        <v>0.28999999999999998</v>
      </c>
      <c r="BB3902">
        <v>2016</v>
      </c>
    </row>
    <row r="3903" spans="1:54" hidden="1" x14ac:dyDescent="0.25">
      <c r="A3903">
        <v>826</v>
      </c>
      <c r="B3903" t="s">
        <v>1216</v>
      </c>
      <c r="C3903" t="s">
        <v>240</v>
      </c>
      <c r="D3903" t="s">
        <v>1215</v>
      </c>
      <c r="E3903" t="s">
        <v>239</v>
      </c>
      <c r="F3903" t="s">
        <v>238</v>
      </c>
      <c r="G3903" t="s">
        <v>198</v>
      </c>
      <c r="I3903" t="s">
        <v>237</v>
      </c>
      <c r="J3903" t="s">
        <v>196</v>
      </c>
      <c r="K3903" t="s">
        <v>196</v>
      </c>
      <c r="L3903" t="s">
        <v>196</v>
      </c>
      <c r="M3903" t="s">
        <v>196</v>
      </c>
      <c r="N3903" t="s">
        <v>196</v>
      </c>
      <c r="O3903" t="s">
        <v>196</v>
      </c>
      <c r="P3903" t="s">
        <v>196</v>
      </c>
      <c r="Q3903" t="s">
        <v>196</v>
      </c>
      <c r="R3903" t="s">
        <v>196</v>
      </c>
      <c r="S3903" t="s">
        <v>196</v>
      </c>
      <c r="T3903">
        <v>89.695999999999998</v>
      </c>
      <c r="U3903">
        <v>71.450999999999993</v>
      </c>
      <c r="V3903">
        <v>84.305999999999997</v>
      </c>
      <c r="W3903">
        <v>69.251999999999995</v>
      </c>
      <c r="X3903">
        <v>66.778000000000006</v>
      </c>
      <c r="Y3903">
        <v>85.311999999999998</v>
      </c>
      <c r="Z3903">
        <v>83.320999999999998</v>
      </c>
      <c r="AA3903">
        <v>84.596999999999994</v>
      </c>
      <c r="AB3903">
        <v>85.293000000000006</v>
      </c>
      <c r="AC3903">
        <v>86.78</v>
      </c>
      <c r="AD3903">
        <v>73.236000000000004</v>
      </c>
      <c r="AE3903">
        <v>104.389</v>
      </c>
      <c r="AF3903">
        <v>100.301</v>
      </c>
      <c r="AG3903">
        <v>89.912000000000006</v>
      </c>
      <c r="AH3903">
        <v>105.497</v>
      </c>
      <c r="AI3903">
        <v>97.122</v>
      </c>
      <c r="AJ3903">
        <v>83.747</v>
      </c>
      <c r="AK3903">
        <v>80.489999999999995</v>
      </c>
      <c r="AL3903">
        <v>83.207999999999998</v>
      </c>
      <c r="AM3903">
        <v>79.427999999999997</v>
      </c>
      <c r="AN3903">
        <v>81.623999999999995</v>
      </c>
      <c r="AO3903">
        <v>88.263000000000005</v>
      </c>
      <c r="AP3903">
        <v>95.073999999999998</v>
      </c>
      <c r="AQ3903">
        <v>90.933000000000007</v>
      </c>
      <c r="AR3903">
        <v>118.20099999999999</v>
      </c>
      <c r="AS3903">
        <v>110.21899999999999</v>
      </c>
      <c r="AT3903">
        <v>131.55699999999999</v>
      </c>
      <c r="AU3903">
        <v>111.863</v>
      </c>
      <c r="AV3903">
        <v>163.88300000000001</v>
      </c>
      <c r="AW3903">
        <v>138.82499999999999</v>
      </c>
      <c r="AX3903">
        <v>122.66500000000001</v>
      </c>
      <c r="AY3903">
        <v>87.584000000000003</v>
      </c>
      <c r="AZ3903">
        <v>89.671999999999997</v>
      </c>
      <c r="BA3903">
        <v>89.42</v>
      </c>
      <c r="BB3903">
        <v>2016</v>
      </c>
    </row>
    <row r="3904" spans="1:54" hidden="1" x14ac:dyDescent="0.25">
      <c r="A3904">
        <v>826</v>
      </c>
      <c r="B3904" t="s">
        <v>1216</v>
      </c>
      <c r="C3904" t="s">
        <v>236</v>
      </c>
      <c r="D3904" t="s">
        <v>1215</v>
      </c>
      <c r="E3904" t="s">
        <v>234</v>
      </c>
      <c r="F3904" t="s">
        <v>233</v>
      </c>
      <c r="G3904" t="s">
        <v>209</v>
      </c>
      <c r="H3904" t="s">
        <v>205</v>
      </c>
      <c r="I3904" t="s">
        <v>1218</v>
      </c>
      <c r="J3904" t="s">
        <v>196</v>
      </c>
      <c r="K3904" t="s">
        <v>196</v>
      </c>
      <c r="L3904" t="s">
        <v>196</v>
      </c>
      <c r="M3904" t="s">
        <v>196</v>
      </c>
      <c r="N3904" t="s">
        <v>196</v>
      </c>
      <c r="O3904" t="s">
        <v>196</v>
      </c>
      <c r="P3904" t="s">
        <v>196</v>
      </c>
      <c r="Q3904" t="s">
        <v>196</v>
      </c>
      <c r="R3904" t="s">
        <v>196</v>
      </c>
      <c r="S3904" t="s">
        <v>196</v>
      </c>
      <c r="T3904">
        <v>-5.0000000000000001E-3</v>
      </c>
      <c r="U3904">
        <v>-6.0000000000000001E-3</v>
      </c>
      <c r="V3904">
        <v>-3.0000000000000001E-3</v>
      </c>
      <c r="W3904" t="s">
        <v>352</v>
      </c>
      <c r="X3904">
        <v>-1E-3</v>
      </c>
      <c r="Y3904">
        <v>-6.0000000000000001E-3</v>
      </c>
      <c r="Z3904">
        <v>-2.3E-2</v>
      </c>
      <c r="AA3904">
        <v>4.0000000000000001E-3</v>
      </c>
      <c r="AB3904">
        <v>1.4E-2</v>
      </c>
      <c r="AC3904">
        <v>-5.0000000000000001E-3</v>
      </c>
      <c r="AD3904">
        <v>-2E-3</v>
      </c>
      <c r="AE3904">
        <v>-1.6E-2</v>
      </c>
      <c r="AF3904">
        <v>-1E-3</v>
      </c>
      <c r="AG3904">
        <v>-1.7000000000000001E-2</v>
      </c>
      <c r="AH3904">
        <v>-3.2000000000000001E-2</v>
      </c>
      <c r="AI3904">
        <v>-2.1000000000000001E-2</v>
      </c>
      <c r="AJ3904">
        <v>-2.1999999999999999E-2</v>
      </c>
      <c r="AK3904">
        <v>-2.4E-2</v>
      </c>
      <c r="AL3904">
        <v>-3.1E-2</v>
      </c>
      <c r="AM3904">
        <v>-1.9E-2</v>
      </c>
      <c r="AN3904">
        <v>-1.6E-2</v>
      </c>
      <c r="AO3904">
        <v>-3.7999999999999999E-2</v>
      </c>
      <c r="AP3904">
        <v>-1.4999999999999999E-2</v>
      </c>
      <c r="AQ3904">
        <v>0.02</v>
      </c>
      <c r="AR3904">
        <v>0.05</v>
      </c>
      <c r="AS3904">
        <v>0.10299999999999999</v>
      </c>
      <c r="AT3904">
        <v>1.4999999999999999E-2</v>
      </c>
      <c r="AU3904">
        <v>2.5999999999999999E-2</v>
      </c>
      <c r="AV3904">
        <v>-1.4999999999999999E-2</v>
      </c>
      <c r="AW3904">
        <v>-1.6E-2</v>
      </c>
      <c r="AX3904">
        <v>-1.4E-2</v>
      </c>
      <c r="AY3904">
        <v>-1.6E-2</v>
      </c>
      <c r="AZ3904">
        <v>-1.9E-2</v>
      </c>
      <c r="BA3904">
        <v>-1.9E-2</v>
      </c>
      <c r="BB3904">
        <v>2016</v>
      </c>
    </row>
    <row r="3905" spans="1:54" hidden="1" x14ac:dyDescent="0.25">
      <c r="A3905">
        <v>826</v>
      </c>
      <c r="B3905" t="s">
        <v>1216</v>
      </c>
      <c r="C3905" t="s">
        <v>235</v>
      </c>
      <c r="D3905" t="s">
        <v>1215</v>
      </c>
      <c r="E3905" t="s">
        <v>234</v>
      </c>
      <c r="F3905" t="s">
        <v>233</v>
      </c>
      <c r="G3905" t="s">
        <v>198</v>
      </c>
      <c r="I3905" t="s">
        <v>232</v>
      </c>
      <c r="J3905" t="s">
        <v>196</v>
      </c>
      <c r="K3905" t="s">
        <v>196</v>
      </c>
      <c r="L3905" t="s">
        <v>196</v>
      </c>
      <c r="M3905" t="s">
        <v>196</v>
      </c>
      <c r="N3905" t="s">
        <v>196</v>
      </c>
      <c r="O3905" t="s">
        <v>196</v>
      </c>
      <c r="P3905" t="s">
        <v>196</v>
      </c>
      <c r="Q3905" t="s">
        <v>196</v>
      </c>
      <c r="R3905" t="s">
        <v>196</v>
      </c>
      <c r="S3905" t="s">
        <v>196</v>
      </c>
      <c r="T3905">
        <v>-8.1709999999999994</v>
      </c>
      <c r="U3905">
        <v>-9.1300000000000008</v>
      </c>
      <c r="V3905">
        <v>-5.04</v>
      </c>
      <c r="W3905">
        <v>0.254</v>
      </c>
      <c r="X3905">
        <v>-1.111</v>
      </c>
      <c r="Y3905">
        <v>-8.3659999999999997</v>
      </c>
      <c r="Z3905">
        <v>-26.827000000000002</v>
      </c>
      <c r="AA3905">
        <v>4.5410000000000004</v>
      </c>
      <c r="AB3905">
        <v>13.677</v>
      </c>
      <c r="AC3905">
        <v>-4.51</v>
      </c>
      <c r="AD3905">
        <v>-1.4370000000000001</v>
      </c>
      <c r="AE3905">
        <v>-13.108000000000001</v>
      </c>
      <c r="AF3905">
        <v>-0.45400000000000001</v>
      </c>
      <c r="AG3905">
        <v>-12.260999999999999</v>
      </c>
      <c r="AH3905">
        <v>-22.925999999999998</v>
      </c>
      <c r="AI3905">
        <v>-14.433</v>
      </c>
      <c r="AJ3905">
        <v>-15.023999999999999</v>
      </c>
      <c r="AK3905">
        <v>-15.361000000000001</v>
      </c>
      <c r="AL3905">
        <v>-18.677</v>
      </c>
      <c r="AM3905">
        <v>-11.474</v>
      </c>
      <c r="AN3905">
        <v>-9.3369999999999997</v>
      </c>
      <c r="AO3905">
        <v>-21.81</v>
      </c>
      <c r="AP3905">
        <v>-8.3130000000000006</v>
      </c>
      <c r="AQ3905">
        <v>10.491</v>
      </c>
      <c r="AR3905">
        <v>25.19</v>
      </c>
      <c r="AS3905">
        <v>45.582999999999998</v>
      </c>
      <c r="AT3905">
        <v>6.0430000000000001</v>
      </c>
      <c r="AU3905">
        <v>10.01</v>
      </c>
      <c r="AV3905">
        <v>-5.6829999999999998</v>
      </c>
      <c r="AW3905">
        <v>-5.9379999999999997</v>
      </c>
      <c r="AX3905">
        <v>-4.7030000000000003</v>
      </c>
      <c r="AY3905">
        <v>-5.4909999999999997</v>
      </c>
      <c r="AZ3905">
        <v>-6.0990000000000002</v>
      </c>
      <c r="BA3905">
        <v>-5.8730000000000002</v>
      </c>
      <c r="BB3905">
        <v>2016</v>
      </c>
    </row>
    <row r="3906" spans="1:54" hidden="1" x14ac:dyDescent="0.25">
      <c r="A3906">
        <v>826</v>
      </c>
      <c r="B3906" t="s">
        <v>1216</v>
      </c>
      <c r="C3906" t="s">
        <v>231</v>
      </c>
      <c r="D3906" t="s">
        <v>1215</v>
      </c>
      <c r="E3906" t="s">
        <v>229</v>
      </c>
      <c r="F3906" t="s">
        <v>228</v>
      </c>
      <c r="G3906" t="s">
        <v>209</v>
      </c>
      <c r="H3906" t="s">
        <v>205</v>
      </c>
    </row>
    <row r="3907" spans="1:54" hidden="1" x14ac:dyDescent="0.25">
      <c r="A3907">
        <v>826</v>
      </c>
      <c r="B3907" t="s">
        <v>1216</v>
      </c>
      <c r="C3907" t="s">
        <v>230</v>
      </c>
      <c r="D3907" t="s">
        <v>1215</v>
      </c>
      <c r="E3907" t="s">
        <v>229</v>
      </c>
      <c r="F3907" t="s">
        <v>228</v>
      </c>
      <c r="G3907" t="s">
        <v>227</v>
      </c>
    </row>
    <row r="3908" spans="1:54" hidden="1" x14ac:dyDescent="0.25">
      <c r="A3908">
        <v>826</v>
      </c>
      <c r="B3908" t="s">
        <v>1216</v>
      </c>
      <c r="C3908" t="s">
        <v>226</v>
      </c>
      <c r="D3908" t="s">
        <v>1215</v>
      </c>
      <c r="E3908" t="s">
        <v>224</v>
      </c>
      <c r="F3908" t="s">
        <v>223</v>
      </c>
      <c r="G3908" t="s">
        <v>209</v>
      </c>
      <c r="H3908" t="s">
        <v>205</v>
      </c>
      <c r="I3908" t="s">
        <v>1218</v>
      </c>
      <c r="J3908" t="s">
        <v>196</v>
      </c>
      <c r="K3908" t="s">
        <v>196</v>
      </c>
      <c r="L3908" t="s">
        <v>196</v>
      </c>
      <c r="M3908" t="s">
        <v>196</v>
      </c>
      <c r="N3908" t="s">
        <v>196</v>
      </c>
      <c r="O3908" t="s">
        <v>196</v>
      </c>
      <c r="P3908" t="s">
        <v>196</v>
      </c>
      <c r="Q3908" t="s">
        <v>196</v>
      </c>
      <c r="R3908" t="s">
        <v>196</v>
      </c>
      <c r="S3908" t="s">
        <v>196</v>
      </c>
      <c r="T3908">
        <v>-4.0000000000000001E-3</v>
      </c>
      <c r="U3908">
        <v>-6.0000000000000001E-3</v>
      </c>
      <c r="V3908">
        <v>-3.0000000000000001E-3</v>
      </c>
      <c r="W3908" t="s">
        <v>352</v>
      </c>
      <c r="X3908">
        <v>-1E-3</v>
      </c>
      <c r="Y3908">
        <v>-6.0000000000000001E-3</v>
      </c>
      <c r="Z3908">
        <v>-2.3E-2</v>
      </c>
      <c r="AA3908">
        <v>5.0000000000000001E-3</v>
      </c>
      <c r="AB3908">
        <v>1.4E-2</v>
      </c>
      <c r="AC3908">
        <v>-5.0000000000000001E-3</v>
      </c>
      <c r="AD3908">
        <v>-1E-3</v>
      </c>
      <c r="AE3908">
        <v>-1.6E-2</v>
      </c>
      <c r="AF3908" t="s">
        <v>352</v>
      </c>
      <c r="AG3908">
        <v>-1.7000000000000001E-2</v>
      </c>
      <c r="AH3908">
        <v>-3.2000000000000001E-2</v>
      </c>
      <c r="AI3908">
        <v>-2.1000000000000001E-2</v>
      </c>
      <c r="AJ3908">
        <v>-2.1999999999999999E-2</v>
      </c>
      <c r="AK3908">
        <v>-2.4E-2</v>
      </c>
      <c r="AL3908">
        <v>-3.1E-2</v>
      </c>
      <c r="AM3908">
        <v>-1.9E-2</v>
      </c>
      <c r="AN3908">
        <v>-1.6E-2</v>
      </c>
      <c r="AO3908">
        <v>-3.7999999999999999E-2</v>
      </c>
      <c r="AP3908">
        <v>-1.4999999999999999E-2</v>
      </c>
      <c r="AQ3908">
        <v>0.02</v>
      </c>
      <c r="AR3908">
        <v>0.05</v>
      </c>
      <c r="AS3908">
        <v>0.10299999999999999</v>
      </c>
      <c r="AT3908">
        <v>1.4999999999999999E-2</v>
      </c>
      <c r="AU3908">
        <v>2.7E-2</v>
      </c>
      <c r="AV3908">
        <v>-1.4999999999999999E-2</v>
      </c>
      <c r="AW3908">
        <v>-1.4E-2</v>
      </c>
      <c r="AX3908">
        <v>-0.01</v>
      </c>
      <c r="AY3908">
        <v>-1.4E-2</v>
      </c>
      <c r="AZ3908">
        <v>-1.7000000000000001E-2</v>
      </c>
      <c r="BA3908">
        <v>-1.7000000000000001E-2</v>
      </c>
      <c r="BB3908">
        <v>2016</v>
      </c>
    </row>
    <row r="3909" spans="1:54" hidden="1" x14ac:dyDescent="0.25">
      <c r="A3909">
        <v>826</v>
      </c>
      <c r="B3909" t="s">
        <v>1216</v>
      </c>
      <c r="C3909" t="s">
        <v>225</v>
      </c>
      <c r="D3909" t="s">
        <v>1215</v>
      </c>
      <c r="E3909" t="s">
        <v>224</v>
      </c>
      <c r="F3909" t="s">
        <v>223</v>
      </c>
      <c r="G3909" t="s">
        <v>198</v>
      </c>
      <c r="I3909" t="s">
        <v>222</v>
      </c>
      <c r="J3909" t="s">
        <v>196</v>
      </c>
      <c r="K3909" t="s">
        <v>196</v>
      </c>
      <c r="L3909" t="s">
        <v>196</v>
      </c>
      <c r="M3909" t="s">
        <v>196</v>
      </c>
      <c r="N3909" t="s">
        <v>196</v>
      </c>
      <c r="O3909" t="s">
        <v>196</v>
      </c>
      <c r="P3909" t="s">
        <v>196</v>
      </c>
      <c r="Q3909" t="s">
        <v>196</v>
      </c>
      <c r="R3909" t="s">
        <v>196</v>
      </c>
      <c r="S3909" t="s">
        <v>196</v>
      </c>
      <c r="T3909">
        <v>-8.109</v>
      </c>
      <c r="U3909">
        <v>-9.0570000000000004</v>
      </c>
      <c r="V3909">
        <v>-4.9729999999999999</v>
      </c>
      <c r="W3909">
        <v>0.316</v>
      </c>
      <c r="X3909">
        <v>-1.0329999999999999</v>
      </c>
      <c r="Y3909">
        <v>-8.2200000000000006</v>
      </c>
      <c r="Z3909">
        <v>-26.689</v>
      </c>
      <c r="AA3909">
        <v>5.0389999999999997</v>
      </c>
      <c r="AB3909">
        <v>13.868</v>
      </c>
      <c r="AC3909">
        <v>-4.3410000000000002</v>
      </c>
      <c r="AD3909">
        <v>-1.2809999999999999</v>
      </c>
      <c r="AE3909">
        <v>-12.994</v>
      </c>
      <c r="AF3909">
        <v>-0.313</v>
      </c>
      <c r="AG3909">
        <v>-12.148</v>
      </c>
      <c r="AH3909">
        <v>-22.814</v>
      </c>
      <c r="AI3909">
        <v>-14.319000000000001</v>
      </c>
      <c r="AJ3909">
        <v>-14.917999999999999</v>
      </c>
      <c r="AK3909">
        <v>-15.256</v>
      </c>
      <c r="AL3909">
        <v>-18.582999999999998</v>
      </c>
      <c r="AM3909">
        <v>-11.346</v>
      </c>
      <c r="AN3909">
        <v>-9.2439999999999998</v>
      </c>
      <c r="AO3909">
        <v>-21.728000000000002</v>
      </c>
      <c r="AP3909">
        <v>-8.2360000000000007</v>
      </c>
      <c r="AQ3909">
        <v>10.561999999999999</v>
      </c>
      <c r="AR3909">
        <v>25.27</v>
      </c>
      <c r="AS3909">
        <v>45.737000000000002</v>
      </c>
      <c r="AT3909">
        <v>6.218</v>
      </c>
      <c r="AU3909">
        <v>10.371</v>
      </c>
      <c r="AV3909">
        <v>-5.5039999999999996</v>
      </c>
      <c r="AW3909">
        <v>-5.1280000000000001</v>
      </c>
      <c r="AX3909">
        <v>-3.5230000000000001</v>
      </c>
      <c r="AY3909">
        <v>-4.657</v>
      </c>
      <c r="AZ3909">
        <v>-5.3319999999999999</v>
      </c>
      <c r="BA3909">
        <v>-5.1710000000000003</v>
      </c>
      <c r="BB3909">
        <v>2016</v>
      </c>
    </row>
    <row r="3910" spans="1:54" hidden="1" x14ac:dyDescent="0.25">
      <c r="A3910">
        <v>826</v>
      </c>
      <c r="B3910" t="s">
        <v>1216</v>
      </c>
      <c r="C3910" t="s">
        <v>221</v>
      </c>
      <c r="D3910" t="s">
        <v>1215</v>
      </c>
      <c r="E3910" t="s">
        <v>219</v>
      </c>
      <c r="F3910" t="s">
        <v>218</v>
      </c>
      <c r="G3910" t="s">
        <v>209</v>
      </c>
      <c r="H3910" t="s">
        <v>205</v>
      </c>
    </row>
    <row r="3911" spans="1:54" hidden="1" x14ac:dyDescent="0.25">
      <c r="A3911">
        <v>826</v>
      </c>
      <c r="B3911" t="s">
        <v>1216</v>
      </c>
      <c r="C3911" t="s">
        <v>220</v>
      </c>
      <c r="D3911" t="s">
        <v>1215</v>
      </c>
      <c r="E3911" t="s">
        <v>219</v>
      </c>
      <c r="F3911" t="s">
        <v>218</v>
      </c>
      <c r="G3911" t="s">
        <v>198</v>
      </c>
    </row>
    <row r="3912" spans="1:54" hidden="1" x14ac:dyDescent="0.25">
      <c r="A3912">
        <v>826</v>
      </c>
      <c r="B3912" t="s">
        <v>1216</v>
      </c>
      <c r="C3912" t="s">
        <v>217</v>
      </c>
      <c r="D3912" t="s">
        <v>1215</v>
      </c>
      <c r="E3912" t="s">
        <v>215</v>
      </c>
      <c r="F3912" t="s">
        <v>214</v>
      </c>
      <c r="G3912" t="s">
        <v>209</v>
      </c>
      <c r="H3912" t="s">
        <v>205</v>
      </c>
      <c r="I3912" t="s">
        <v>1218</v>
      </c>
      <c r="J3912" t="s">
        <v>196</v>
      </c>
      <c r="K3912" t="s">
        <v>196</v>
      </c>
      <c r="L3912" t="s">
        <v>196</v>
      </c>
      <c r="M3912" t="s">
        <v>196</v>
      </c>
      <c r="N3912" t="s">
        <v>196</v>
      </c>
      <c r="O3912" t="s">
        <v>196</v>
      </c>
      <c r="P3912" t="s">
        <v>196</v>
      </c>
      <c r="Q3912" t="s">
        <v>196</v>
      </c>
      <c r="R3912">
        <v>1E-3</v>
      </c>
      <c r="S3912">
        <v>2E-3</v>
      </c>
      <c r="T3912">
        <v>4.0000000000000001E-3</v>
      </c>
      <c r="U3912">
        <v>4.0000000000000001E-3</v>
      </c>
      <c r="V3912">
        <v>6.0000000000000001E-3</v>
      </c>
      <c r="W3912">
        <v>8.9999999999999993E-3</v>
      </c>
      <c r="X3912">
        <v>1.0999999999999999E-2</v>
      </c>
      <c r="Y3912">
        <v>1.0999999999999999E-2</v>
      </c>
      <c r="Z3912">
        <v>1.0999999999999999E-2</v>
      </c>
      <c r="AA3912">
        <v>1.2E-2</v>
      </c>
      <c r="AB3912">
        <v>1.2E-2</v>
      </c>
      <c r="AC3912">
        <v>1.4E-2</v>
      </c>
      <c r="AD3912">
        <v>1.4E-2</v>
      </c>
      <c r="AE3912">
        <v>1.9E-2</v>
      </c>
      <c r="AF3912">
        <v>1.6E-2</v>
      </c>
      <c r="AG3912">
        <v>1.6E-2</v>
      </c>
      <c r="AH3912">
        <v>1.7000000000000001E-2</v>
      </c>
      <c r="AI3912">
        <v>1.4999999999999999E-2</v>
      </c>
      <c r="AJ3912">
        <v>1.7000000000000001E-2</v>
      </c>
      <c r="AK3912">
        <v>1.6E-2</v>
      </c>
      <c r="AL3912">
        <v>2.1000000000000001E-2</v>
      </c>
      <c r="AM3912">
        <v>1.6E-2</v>
      </c>
      <c r="AN3912">
        <v>1.4E-2</v>
      </c>
      <c r="AO3912">
        <v>1.4E-2</v>
      </c>
      <c r="AP3912">
        <v>1.4E-2</v>
      </c>
      <c r="AQ3912">
        <v>1.6E-2</v>
      </c>
      <c r="AR3912">
        <v>1.7000000000000001E-2</v>
      </c>
      <c r="AS3912">
        <v>4.4999999999999998E-2</v>
      </c>
      <c r="AT3912">
        <v>5.6000000000000001E-2</v>
      </c>
      <c r="AU3912">
        <v>6.8000000000000005E-2</v>
      </c>
      <c r="AV3912">
        <v>0.08</v>
      </c>
      <c r="AW3912">
        <v>9.0999999999999998E-2</v>
      </c>
      <c r="AX3912">
        <v>0.10299999999999999</v>
      </c>
      <c r="AY3912">
        <v>0.114</v>
      </c>
      <c r="AZ3912">
        <v>0.124</v>
      </c>
      <c r="BA3912">
        <v>0.13400000000000001</v>
      </c>
      <c r="BB3912">
        <v>2016</v>
      </c>
    </row>
    <row r="3913" spans="1:54" hidden="1" x14ac:dyDescent="0.25">
      <c r="A3913">
        <v>826</v>
      </c>
      <c r="B3913" t="s">
        <v>1216</v>
      </c>
      <c r="C3913" t="s">
        <v>216</v>
      </c>
      <c r="D3913" t="s">
        <v>1215</v>
      </c>
      <c r="E3913" t="s">
        <v>215</v>
      </c>
      <c r="F3913" t="s">
        <v>214</v>
      </c>
      <c r="G3913" t="s">
        <v>198</v>
      </c>
      <c r="I3913" t="s">
        <v>213</v>
      </c>
      <c r="J3913" t="s">
        <v>196</v>
      </c>
      <c r="K3913" t="s">
        <v>196</v>
      </c>
      <c r="L3913" t="s">
        <v>196</v>
      </c>
      <c r="M3913" t="s">
        <v>196</v>
      </c>
      <c r="N3913" t="s">
        <v>196</v>
      </c>
      <c r="O3913" t="s">
        <v>196</v>
      </c>
      <c r="P3913" t="s">
        <v>196</v>
      </c>
      <c r="Q3913" t="s">
        <v>196</v>
      </c>
      <c r="R3913">
        <v>2.1070000000000002</v>
      </c>
      <c r="S3913">
        <v>4.2699999999999996</v>
      </c>
      <c r="T3913">
        <v>6.5579999999999998</v>
      </c>
      <c r="U3913">
        <v>7.3410000000000002</v>
      </c>
      <c r="V3913">
        <v>9.3539999999999992</v>
      </c>
      <c r="W3913">
        <v>13.693</v>
      </c>
      <c r="X3913">
        <v>15.038</v>
      </c>
      <c r="Y3913">
        <v>15.034000000000001</v>
      </c>
      <c r="Z3913">
        <v>13.42</v>
      </c>
      <c r="AA3913">
        <v>12.785</v>
      </c>
      <c r="AB3913">
        <v>11.193</v>
      </c>
      <c r="AC3913">
        <v>13.239000000000001</v>
      </c>
      <c r="AD3913">
        <v>11.851000000000001</v>
      </c>
      <c r="AE3913">
        <v>15.396000000000001</v>
      </c>
      <c r="AF3913">
        <v>11.776</v>
      </c>
      <c r="AG3913">
        <v>11.247999999999999</v>
      </c>
      <c r="AH3913">
        <v>11.984</v>
      </c>
      <c r="AI3913">
        <v>10.534000000000001</v>
      </c>
      <c r="AJ3913">
        <v>11.34</v>
      </c>
      <c r="AK3913">
        <v>9.8249999999999993</v>
      </c>
      <c r="AL3913">
        <v>12.464</v>
      </c>
      <c r="AM3913">
        <v>9.3870000000000005</v>
      </c>
      <c r="AN3913">
        <v>8.4659999999999993</v>
      </c>
      <c r="AO3913">
        <v>8.0169999999999995</v>
      </c>
      <c r="AP3913">
        <v>7.4409999999999998</v>
      </c>
      <c r="AQ3913">
        <v>8.3000000000000007</v>
      </c>
      <c r="AR3913">
        <v>8.7390000000000008</v>
      </c>
      <c r="AS3913">
        <v>19.916</v>
      </c>
      <c r="AT3913">
        <v>22.879000000000001</v>
      </c>
      <c r="AU3913">
        <v>26.315000000000001</v>
      </c>
      <c r="AV3913">
        <v>29.97</v>
      </c>
      <c r="AW3913">
        <v>32.881</v>
      </c>
      <c r="AX3913">
        <v>35.509</v>
      </c>
      <c r="AY3913">
        <v>37.917999999999999</v>
      </c>
      <c r="AZ3913">
        <v>39.768000000000001</v>
      </c>
      <c r="BA3913">
        <v>41.4</v>
      </c>
      <c r="BB3913">
        <v>2016</v>
      </c>
    </row>
    <row r="3914" spans="1:54" hidden="1" x14ac:dyDescent="0.25">
      <c r="A3914">
        <v>826</v>
      </c>
      <c r="B3914" t="s">
        <v>1216</v>
      </c>
      <c r="C3914" t="s">
        <v>212</v>
      </c>
      <c r="D3914" t="s">
        <v>1215</v>
      </c>
      <c r="E3914" t="s">
        <v>211</v>
      </c>
      <c r="F3914" t="s">
        <v>210</v>
      </c>
      <c r="G3914" t="s">
        <v>209</v>
      </c>
      <c r="H3914" t="s">
        <v>205</v>
      </c>
      <c r="I3914" t="s">
        <v>1218</v>
      </c>
      <c r="J3914">
        <v>3.5999999999999997E-2</v>
      </c>
      <c r="K3914">
        <v>3.6999999999999998E-2</v>
      </c>
      <c r="L3914">
        <v>4.2000000000000003E-2</v>
      </c>
      <c r="M3914">
        <v>4.3999999999999997E-2</v>
      </c>
      <c r="N3914">
        <v>4.9000000000000002E-2</v>
      </c>
      <c r="O3914">
        <v>4.8000000000000001E-2</v>
      </c>
      <c r="P3914">
        <v>0.05</v>
      </c>
      <c r="Q3914">
        <v>0.05</v>
      </c>
      <c r="R3914">
        <v>5.7000000000000002E-2</v>
      </c>
      <c r="S3914">
        <v>5.6000000000000001E-2</v>
      </c>
      <c r="T3914">
        <v>5.5E-2</v>
      </c>
      <c r="U3914">
        <v>6.0999999999999999E-2</v>
      </c>
      <c r="V3914">
        <v>6.5000000000000002E-2</v>
      </c>
      <c r="W3914">
        <v>6.9000000000000006E-2</v>
      </c>
      <c r="X3914">
        <v>7.4999999999999997E-2</v>
      </c>
      <c r="Y3914">
        <v>7.5999999999999998E-2</v>
      </c>
      <c r="Z3914">
        <v>8.5000000000000006E-2</v>
      </c>
      <c r="AA3914">
        <v>9.0999999999999998E-2</v>
      </c>
      <c r="AB3914">
        <v>0.104</v>
      </c>
      <c r="AC3914">
        <v>0.107</v>
      </c>
      <c r="AD3914">
        <v>0.11600000000000001</v>
      </c>
      <c r="AE3914">
        <v>0.122</v>
      </c>
      <c r="AF3914">
        <v>0.13300000000000001</v>
      </c>
      <c r="AG3914">
        <v>0.13900000000000001</v>
      </c>
      <c r="AH3914">
        <v>0.13900000000000001</v>
      </c>
      <c r="AI3914">
        <v>0.14699999999999999</v>
      </c>
      <c r="AJ3914">
        <v>0.14599999999999999</v>
      </c>
      <c r="AK3914">
        <v>0.159</v>
      </c>
      <c r="AL3914">
        <v>0.16800000000000001</v>
      </c>
      <c r="AM3914">
        <v>0.17</v>
      </c>
      <c r="AN3914">
        <v>0.17</v>
      </c>
      <c r="AO3914">
        <v>0.17599999999999999</v>
      </c>
      <c r="AP3914">
        <v>0.184</v>
      </c>
      <c r="AQ3914">
        <v>0.192</v>
      </c>
      <c r="AR3914">
        <v>0.19800000000000001</v>
      </c>
      <c r="AS3914">
        <v>0.22500000000000001</v>
      </c>
      <c r="AT3914">
        <v>0.24399999999999999</v>
      </c>
      <c r="AU3914">
        <v>0.25700000000000001</v>
      </c>
      <c r="AV3914">
        <v>0.26700000000000002</v>
      </c>
      <c r="AW3914">
        <v>0.27800000000000002</v>
      </c>
      <c r="AX3914">
        <v>0.28899999999999998</v>
      </c>
      <c r="AY3914">
        <v>0.3</v>
      </c>
      <c r="AZ3914">
        <v>0.312</v>
      </c>
      <c r="BA3914">
        <v>0.32400000000000001</v>
      </c>
      <c r="BB3914">
        <v>2016</v>
      </c>
    </row>
    <row r="3915" spans="1:54" hidden="1" x14ac:dyDescent="0.25">
      <c r="A3915">
        <v>826</v>
      </c>
      <c r="B3915" t="s">
        <v>1216</v>
      </c>
      <c r="C3915" t="s">
        <v>207</v>
      </c>
      <c r="D3915" t="s">
        <v>1215</v>
      </c>
      <c r="E3915" t="s">
        <v>200</v>
      </c>
      <c r="F3915" t="s">
        <v>199</v>
      </c>
      <c r="G3915" t="s">
        <v>206</v>
      </c>
      <c r="H3915" t="s">
        <v>205</v>
      </c>
      <c r="I3915" t="s">
        <v>1217</v>
      </c>
      <c r="J3915">
        <v>1.0999999999999999E-2</v>
      </c>
      <c r="K3915">
        <v>8.9999999999999993E-3</v>
      </c>
      <c r="L3915">
        <v>5.0000000000000001E-3</v>
      </c>
      <c r="M3915">
        <v>4.0000000000000001E-3</v>
      </c>
      <c r="N3915">
        <v>0.01</v>
      </c>
      <c r="O3915">
        <v>6.0000000000000001E-3</v>
      </c>
      <c r="P3915">
        <v>1.0999999999999999E-2</v>
      </c>
      <c r="Q3915">
        <v>6.0000000000000001E-3</v>
      </c>
      <c r="R3915">
        <v>1E-3</v>
      </c>
      <c r="S3915">
        <v>3.0000000000000001E-3</v>
      </c>
      <c r="T3915">
        <v>-6.0000000000000001E-3</v>
      </c>
      <c r="U3915">
        <v>8.9999999999999993E-3</v>
      </c>
      <c r="V3915">
        <v>-8.9999999999999993E-3</v>
      </c>
      <c r="W3915">
        <v>-1E-3</v>
      </c>
      <c r="X3915" t="s">
        <v>352</v>
      </c>
      <c r="Y3915">
        <v>-6.0000000000000001E-3</v>
      </c>
      <c r="Z3915">
        <v>-1.7000000000000001E-2</v>
      </c>
      <c r="AA3915">
        <v>4.0000000000000001E-3</v>
      </c>
      <c r="AB3915">
        <v>1.6E-2</v>
      </c>
      <c r="AC3915">
        <v>2E-3</v>
      </c>
      <c r="AD3915">
        <v>-2E-3</v>
      </c>
      <c r="AE3915">
        <v>-6.0000000000000001E-3</v>
      </c>
      <c r="AF3915">
        <v>-8.9999999999999993E-3</v>
      </c>
      <c r="AG3915">
        <v>-8.0000000000000002E-3</v>
      </c>
      <c r="AH3915">
        <v>-7.0000000000000001E-3</v>
      </c>
      <c r="AI3915">
        <v>-2.9000000000000001E-2</v>
      </c>
      <c r="AJ3915">
        <v>-1.4E-2</v>
      </c>
      <c r="AK3915">
        <v>-7.0000000000000001E-3</v>
      </c>
      <c r="AL3915">
        <v>-8.9999999999999993E-3</v>
      </c>
      <c r="AM3915">
        <v>-1.7999999999999999E-2</v>
      </c>
      <c r="AN3915">
        <v>-3.0000000000000001E-3</v>
      </c>
      <c r="AO3915">
        <v>-2.4E-2</v>
      </c>
      <c r="AP3915">
        <v>-8.0000000000000002E-3</v>
      </c>
      <c r="AQ3915">
        <v>1.4999999999999999E-2</v>
      </c>
      <c r="AR3915">
        <v>4.4999999999999998E-2</v>
      </c>
      <c r="AS3915">
        <v>7.9000000000000001E-2</v>
      </c>
      <c r="AT3915">
        <v>3.5000000000000003E-2</v>
      </c>
      <c r="AU3915">
        <v>1.7999999999999999E-2</v>
      </c>
      <c r="AV3915">
        <v>3.5999999999999997E-2</v>
      </c>
      <c r="AW3915">
        <v>1.6E-2</v>
      </c>
      <c r="AX3915">
        <v>4.0000000000000001E-3</v>
      </c>
      <c r="AY3915">
        <v>-2.8000000000000001E-2</v>
      </c>
      <c r="AZ3915">
        <v>-3.4000000000000002E-2</v>
      </c>
      <c r="BA3915">
        <v>-3.9E-2</v>
      </c>
      <c r="BB3915">
        <v>2016</v>
      </c>
    </row>
    <row r="3916" spans="1:54" hidden="1" x14ac:dyDescent="0.25">
      <c r="A3916">
        <v>826</v>
      </c>
      <c r="B3916" t="s">
        <v>1216</v>
      </c>
      <c r="C3916" t="s">
        <v>202</v>
      </c>
      <c r="D3916" t="s">
        <v>1215</v>
      </c>
      <c r="E3916" t="s">
        <v>200</v>
      </c>
      <c r="F3916" t="s">
        <v>199</v>
      </c>
      <c r="G3916" t="s">
        <v>198</v>
      </c>
      <c r="I3916" t="s">
        <v>197</v>
      </c>
      <c r="J3916">
        <v>27.238</v>
      </c>
      <c r="K3916">
        <v>20.587</v>
      </c>
      <c r="L3916">
        <v>11.497999999999999</v>
      </c>
      <c r="M3916">
        <v>10.346</v>
      </c>
      <c r="N3916">
        <v>23.091999999999999</v>
      </c>
      <c r="O3916">
        <v>17.66</v>
      </c>
      <c r="P3916">
        <v>33.844999999999999</v>
      </c>
      <c r="Q3916">
        <v>8.6029999999999998</v>
      </c>
      <c r="R3916">
        <v>1.6120000000000001</v>
      </c>
      <c r="S3916">
        <v>5.9279999999999999</v>
      </c>
      <c r="T3916">
        <v>-14.613</v>
      </c>
      <c r="U3916">
        <v>18.295000000000002</v>
      </c>
      <c r="V3916">
        <v>-17.960999999999999</v>
      </c>
      <c r="W3916">
        <v>-1.653</v>
      </c>
      <c r="X3916">
        <v>0.76900000000000002</v>
      </c>
      <c r="Y3916">
        <v>-10.680999999999999</v>
      </c>
      <c r="Z3916">
        <v>-24.789000000000001</v>
      </c>
      <c r="AA3916">
        <v>6.1849999999999996</v>
      </c>
      <c r="AB3916">
        <v>24.335999999999999</v>
      </c>
      <c r="AC3916">
        <v>2.629</v>
      </c>
      <c r="AD3916">
        <v>-3.65</v>
      </c>
      <c r="AE3916">
        <v>-9.8460000000000001</v>
      </c>
      <c r="AF3916">
        <v>-11.805999999999999</v>
      </c>
      <c r="AG3916">
        <v>-9.2919999999999998</v>
      </c>
      <c r="AH3916">
        <v>-7.2919999999999998</v>
      </c>
      <c r="AI3916">
        <v>-25.433</v>
      </c>
      <c r="AJ3916">
        <v>-12.87</v>
      </c>
      <c r="AK3916">
        <v>-5.3239999999999998</v>
      </c>
      <c r="AL3916">
        <v>-6.3360000000000003</v>
      </c>
      <c r="AM3916">
        <v>-13.071</v>
      </c>
      <c r="AN3916">
        <v>-2.1579999999999999</v>
      </c>
      <c r="AO3916">
        <v>-13.069000000000001</v>
      </c>
      <c r="AP3916">
        <v>-4.4290000000000003</v>
      </c>
      <c r="AQ3916">
        <v>8.3309999999999995</v>
      </c>
      <c r="AR3916">
        <v>24.978000000000002</v>
      </c>
      <c r="AS3916">
        <v>46.695999999999998</v>
      </c>
      <c r="AT3916">
        <v>19.440000000000001</v>
      </c>
      <c r="AU3916">
        <v>8.9879999999999995</v>
      </c>
      <c r="AV3916">
        <v>16.984000000000002</v>
      </c>
      <c r="AW3916">
        <v>7.12</v>
      </c>
      <c r="AX3916">
        <v>1.726</v>
      </c>
      <c r="AY3916">
        <v>-12.055999999999999</v>
      </c>
      <c r="AZ3916">
        <v>-14.044</v>
      </c>
      <c r="BA3916">
        <v>-15.664999999999999</v>
      </c>
      <c r="BB3916">
        <v>2016</v>
      </c>
    </row>
    <row r="3917" spans="1:54" hidden="1" x14ac:dyDescent="0.25">
      <c r="A3917">
        <v>542</v>
      </c>
      <c r="B3917" t="s">
        <v>1207</v>
      </c>
      <c r="C3917" t="s">
        <v>342</v>
      </c>
      <c r="D3917" t="s">
        <v>1206</v>
      </c>
      <c r="E3917" t="s">
        <v>339</v>
      </c>
      <c r="F3917" t="s">
        <v>341</v>
      </c>
      <c r="G3917" t="s">
        <v>209</v>
      </c>
      <c r="H3917" t="s">
        <v>205</v>
      </c>
      <c r="I3917" t="s">
        <v>1214</v>
      </c>
      <c r="J3917">
        <v>163065</v>
      </c>
      <c r="K3917">
        <v>174773.9</v>
      </c>
      <c r="L3917">
        <v>189219.1</v>
      </c>
      <c r="M3917">
        <v>214275.5</v>
      </c>
      <c r="N3917">
        <v>236652</v>
      </c>
      <c r="O3917">
        <v>254991.8</v>
      </c>
      <c r="P3917">
        <v>283612.3</v>
      </c>
      <c r="Q3917">
        <v>318971</v>
      </c>
      <c r="R3917">
        <v>356943.6</v>
      </c>
      <c r="S3917">
        <v>382035.6</v>
      </c>
      <c r="T3917">
        <v>419518</v>
      </c>
      <c r="U3917">
        <v>462954.8</v>
      </c>
      <c r="V3917">
        <v>491544.4</v>
      </c>
      <c r="W3917">
        <v>525199.5</v>
      </c>
      <c r="X3917">
        <v>573550</v>
      </c>
      <c r="Y3917">
        <v>628442.1</v>
      </c>
      <c r="Z3917">
        <v>676169.3</v>
      </c>
      <c r="AA3917">
        <v>716213.2</v>
      </c>
      <c r="AB3917">
        <v>677027.8</v>
      </c>
      <c r="AC3917">
        <v>753590.2</v>
      </c>
      <c r="AD3917">
        <v>820843.7</v>
      </c>
      <c r="AE3917">
        <v>857989.5</v>
      </c>
      <c r="AF3917">
        <v>921759</v>
      </c>
      <c r="AG3917">
        <v>948796.1</v>
      </c>
      <c r="AH3917">
        <v>995285.7</v>
      </c>
      <c r="AI3917">
        <v>1034337.6</v>
      </c>
      <c r="AJ3917">
        <v>1087876.3</v>
      </c>
      <c r="AK3917">
        <v>1147311.3999999999</v>
      </c>
      <c r="AL3917">
        <v>1179771.3</v>
      </c>
      <c r="AM3917">
        <v>1188118.3999999999</v>
      </c>
      <c r="AN3917">
        <v>1265308</v>
      </c>
      <c r="AO3917">
        <v>1311892.8</v>
      </c>
      <c r="AP3917">
        <v>1341966.3999999999</v>
      </c>
      <c r="AQ3917">
        <v>1380832.7</v>
      </c>
      <c r="AR3917">
        <v>1426972.5</v>
      </c>
      <c r="AS3917">
        <v>1466788.2</v>
      </c>
      <c r="AT3917">
        <v>1508265</v>
      </c>
      <c r="AU3917">
        <v>1554789.1</v>
      </c>
      <c r="AV3917">
        <v>1602073.476</v>
      </c>
      <c r="AW3917">
        <v>1648782.4550000001</v>
      </c>
      <c r="AX3917">
        <v>1695705.7080000001</v>
      </c>
      <c r="AY3917">
        <v>1742915.736</v>
      </c>
      <c r="AZ3917">
        <v>1789713.531</v>
      </c>
      <c r="BA3917">
        <v>1836577.726</v>
      </c>
      <c r="BB3917">
        <v>2017</v>
      </c>
    </row>
    <row r="3918" spans="1:54" hidden="1" x14ac:dyDescent="0.25">
      <c r="A3918">
        <v>542</v>
      </c>
      <c r="B3918" t="s">
        <v>1207</v>
      </c>
      <c r="C3918" t="s">
        <v>340</v>
      </c>
      <c r="D3918" t="s">
        <v>1206</v>
      </c>
      <c r="E3918" t="s">
        <v>339</v>
      </c>
      <c r="F3918" t="s">
        <v>338</v>
      </c>
      <c r="G3918" t="s">
        <v>261</v>
      </c>
      <c r="I3918" t="s">
        <v>337</v>
      </c>
      <c r="J3918">
        <v>-1.7010000000000001</v>
      </c>
      <c r="K3918">
        <v>7.181</v>
      </c>
      <c r="L3918">
        <v>8.2650000000000006</v>
      </c>
      <c r="M3918">
        <v>13.242000000000001</v>
      </c>
      <c r="N3918">
        <v>10.443</v>
      </c>
      <c r="O3918">
        <v>7.75</v>
      </c>
      <c r="P3918">
        <v>11.224</v>
      </c>
      <c r="Q3918">
        <v>12.467000000000001</v>
      </c>
      <c r="R3918">
        <v>11.904999999999999</v>
      </c>
      <c r="S3918">
        <v>7.03</v>
      </c>
      <c r="T3918">
        <v>9.8109999999999999</v>
      </c>
      <c r="U3918">
        <v>10.353999999999999</v>
      </c>
      <c r="V3918">
        <v>6.1749999999999998</v>
      </c>
      <c r="W3918">
        <v>6.8470000000000004</v>
      </c>
      <c r="X3918">
        <v>9.2059999999999995</v>
      </c>
      <c r="Y3918">
        <v>9.5709999999999997</v>
      </c>
      <c r="Z3918">
        <v>7.5949999999999998</v>
      </c>
      <c r="AA3918">
        <v>5.9219999999999997</v>
      </c>
      <c r="AB3918">
        <v>-5.4710000000000001</v>
      </c>
      <c r="AC3918">
        <v>11.308999999999999</v>
      </c>
      <c r="AD3918">
        <v>8.9239999999999995</v>
      </c>
      <c r="AE3918">
        <v>4.5250000000000004</v>
      </c>
      <c r="AF3918">
        <v>7.4320000000000004</v>
      </c>
      <c r="AG3918">
        <v>2.9329999999999998</v>
      </c>
      <c r="AH3918">
        <v>4.9000000000000004</v>
      </c>
      <c r="AI3918">
        <v>3.9239999999999999</v>
      </c>
      <c r="AJ3918">
        <v>5.1760000000000002</v>
      </c>
      <c r="AK3918">
        <v>5.4630000000000001</v>
      </c>
      <c r="AL3918">
        <v>2.8290000000000002</v>
      </c>
      <c r="AM3918">
        <v>0.70799999999999996</v>
      </c>
      <c r="AN3918">
        <v>6.4969999999999999</v>
      </c>
      <c r="AO3918">
        <v>3.6819999999999999</v>
      </c>
      <c r="AP3918">
        <v>2.2919999999999998</v>
      </c>
      <c r="AQ3918">
        <v>2.8959999999999999</v>
      </c>
      <c r="AR3918">
        <v>3.3410000000000002</v>
      </c>
      <c r="AS3918">
        <v>2.79</v>
      </c>
      <c r="AT3918">
        <v>2.8279999999999998</v>
      </c>
      <c r="AU3918">
        <v>3.085</v>
      </c>
      <c r="AV3918">
        <v>3.0409999999999999</v>
      </c>
      <c r="AW3918">
        <v>2.9159999999999999</v>
      </c>
      <c r="AX3918">
        <v>2.8460000000000001</v>
      </c>
      <c r="AY3918">
        <v>2.7839999999999998</v>
      </c>
      <c r="AZ3918">
        <v>2.6850000000000001</v>
      </c>
      <c r="BA3918">
        <v>2.6190000000000002</v>
      </c>
      <c r="BB3918">
        <v>2017</v>
      </c>
    </row>
    <row r="3919" spans="1:54" hidden="1" x14ac:dyDescent="0.25">
      <c r="A3919">
        <v>542</v>
      </c>
      <c r="B3919" t="s">
        <v>1207</v>
      </c>
      <c r="C3919" t="s">
        <v>336</v>
      </c>
      <c r="D3919" t="s">
        <v>1206</v>
      </c>
      <c r="E3919" t="s">
        <v>331</v>
      </c>
      <c r="F3919" t="s">
        <v>335</v>
      </c>
      <c r="G3919" t="s">
        <v>209</v>
      </c>
      <c r="H3919" t="s">
        <v>205</v>
      </c>
      <c r="I3919" t="s">
        <v>1214</v>
      </c>
      <c r="J3919">
        <v>39471.4</v>
      </c>
      <c r="K3919">
        <v>49324</v>
      </c>
      <c r="L3919">
        <v>56858.6</v>
      </c>
      <c r="M3919">
        <v>67509.3</v>
      </c>
      <c r="N3919">
        <v>77855.600000000006</v>
      </c>
      <c r="O3919">
        <v>87239.6</v>
      </c>
      <c r="P3919">
        <v>101840.2</v>
      </c>
      <c r="Q3919">
        <v>120204.9</v>
      </c>
      <c r="R3919">
        <v>144073.4</v>
      </c>
      <c r="S3919">
        <v>163518.1</v>
      </c>
      <c r="T3919">
        <v>197712.3</v>
      </c>
      <c r="U3919">
        <v>238877.2</v>
      </c>
      <c r="V3919">
        <v>273267.40000000002</v>
      </c>
      <c r="W3919">
        <v>310073.7</v>
      </c>
      <c r="X3919">
        <v>366054.2</v>
      </c>
      <c r="Y3919">
        <v>428927.2</v>
      </c>
      <c r="Z3919">
        <v>481140.8</v>
      </c>
      <c r="AA3919">
        <v>530347.1</v>
      </c>
      <c r="AB3919">
        <v>524476.69999999995</v>
      </c>
      <c r="AC3919">
        <v>576872.80000000005</v>
      </c>
      <c r="AD3919">
        <v>635184.5</v>
      </c>
      <c r="AE3919">
        <v>688164.8</v>
      </c>
      <c r="AF3919">
        <v>761938.9</v>
      </c>
      <c r="AG3919">
        <v>810915.4</v>
      </c>
      <c r="AH3919">
        <v>876033.1</v>
      </c>
      <c r="AI3919">
        <v>919797.3</v>
      </c>
      <c r="AJ3919">
        <v>966054.6</v>
      </c>
      <c r="AK3919">
        <v>1043257.8</v>
      </c>
      <c r="AL3919">
        <v>1104492.2</v>
      </c>
      <c r="AM3919">
        <v>1151707.8</v>
      </c>
      <c r="AN3919">
        <v>1265308</v>
      </c>
      <c r="AO3919">
        <v>1332681.1000000001</v>
      </c>
      <c r="AP3919">
        <v>1377456.6</v>
      </c>
      <c r="AQ3919">
        <v>1429445.4</v>
      </c>
      <c r="AR3919">
        <v>1486079.4</v>
      </c>
      <c r="AS3919">
        <v>1564123.9</v>
      </c>
      <c r="AT3919">
        <v>1637420.8</v>
      </c>
      <c r="AU3919">
        <v>1738626.568</v>
      </c>
      <c r="AV3919">
        <v>1828826.798</v>
      </c>
      <c r="AW3919">
        <v>1923432.3759999999</v>
      </c>
      <c r="AX3919">
        <v>2015034.8019999999</v>
      </c>
      <c r="AY3919">
        <v>2113372.08</v>
      </c>
      <c r="AZ3919">
        <v>2211298.0070000002</v>
      </c>
      <c r="BA3919">
        <v>2312130.827</v>
      </c>
      <c r="BB3919">
        <v>2017</v>
      </c>
    </row>
    <row r="3920" spans="1:54" hidden="1" x14ac:dyDescent="0.25">
      <c r="A3920">
        <v>542</v>
      </c>
      <c r="B3920" t="s">
        <v>1207</v>
      </c>
      <c r="C3920" t="s">
        <v>334</v>
      </c>
      <c r="D3920" t="s">
        <v>1206</v>
      </c>
      <c r="E3920" t="s">
        <v>331</v>
      </c>
      <c r="F3920" t="s">
        <v>333</v>
      </c>
      <c r="G3920" t="s">
        <v>206</v>
      </c>
      <c r="H3920" t="s">
        <v>205</v>
      </c>
      <c r="I3920" t="s">
        <v>298</v>
      </c>
      <c r="J3920">
        <v>64.980999999999995</v>
      </c>
      <c r="K3920">
        <v>72.426000000000002</v>
      </c>
      <c r="L3920">
        <v>77.772999999999996</v>
      </c>
      <c r="M3920">
        <v>87.025000000000006</v>
      </c>
      <c r="N3920">
        <v>96.597999999999999</v>
      </c>
      <c r="O3920">
        <v>100.273</v>
      </c>
      <c r="P3920">
        <v>115.53700000000001</v>
      </c>
      <c r="Q3920">
        <v>146.13399999999999</v>
      </c>
      <c r="R3920">
        <v>196.965</v>
      </c>
      <c r="S3920">
        <v>243.52799999999999</v>
      </c>
      <c r="T3920">
        <v>279.34800000000001</v>
      </c>
      <c r="U3920">
        <v>325.733</v>
      </c>
      <c r="V3920">
        <v>350.05099999999999</v>
      </c>
      <c r="W3920">
        <v>386.30200000000002</v>
      </c>
      <c r="X3920">
        <v>455.60500000000002</v>
      </c>
      <c r="Y3920">
        <v>556.12900000000002</v>
      </c>
      <c r="Z3920">
        <v>598.09699999999998</v>
      </c>
      <c r="AA3920">
        <v>557.50400000000002</v>
      </c>
      <c r="AB3920">
        <v>374.24200000000002</v>
      </c>
      <c r="AC3920">
        <v>485.25</v>
      </c>
      <c r="AD3920">
        <v>561.63400000000001</v>
      </c>
      <c r="AE3920">
        <v>533.04999999999995</v>
      </c>
      <c r="AF3920">
        <v>609.02099999999996</v>
      </c>
      <c r="AG3920">
        <v>680.51800000000003</v>
      </c>
      <c r="AH3920">
        <v>764.88099999999997</v>
      </c>
      <c r="AI3920">
        <v>898.13699999999994</v>
      </c>
      <c r="AJ3920">
        <v>1011.797</v>
      </c>
      <c r="AK3920">
        <v>1122.6790000000001</v>
      </c>
      <c r="AL3920">
        <v>1002.2190000000001</v>
      </c>
      <c r="AM3920">
        <v>901.93499999999995</v>
      </c>
      <c r="AN3920">
        <v>1094.499</v>
      </c>
      <c r="AO3920">
        <v>1202.4639999999999</v>
      </c>
      <c r="AP3920">
        <v>1222.807</v>
      </c>
      <c r="AQ3920">
        <v>1305.605</v>
      </c>
      <c r="AR3920">
        <v>1411.3340000000001</v>
      </c>
      <c r="AS3920">
        <v>1382.7639999999999</v>
      </c>
      <c r="AT3920">
        <v>1411.0419999999999</v>
      </c>
      <c r="AU3920">
        <v>1538.03</v>
      </c>
      <c r="AV3920">
        <v>1693.2460000000001</v>
      </c>
      <c r="AW3920">
        <v>1777.65</v>
      </c>
      <c r="AX3920">
        <v>1863.9970000000001</v>
      </c>
      <c r="AY3920">
        <v>1957.4349999999999</v>
      </c>
      <c r="AZ3920">
        <v>2055.357</v>
      </c>
      <c r="BA3920">
        <v>2154.6489999999999</v>
      </c>
      <c r="BB3920">
        <v>2017</v>
      </c>
    </row>
    <row r="3921" spans="1:54" hidden="1" x14ac:dyDescent="0.25">
      <c r="A3921">
        <v>542</v>
      </c>
      <c r="B3921" t="s">
        <v>1207</v>
      </c>
      <c r="C3921" t="s">
        <v>332</v>
      </c>
      <c r="D3921" t="s">
        <v>1206</v>
      </c>
      <c r="E3921" t="s">
        <v>331</v>
      </c>
      <c r="F3921" t="s">
        <v>330</v>
      </c>
      <c r="G3921" t="s">
        <v>311</v>
      </c>
      <c r="H3921" t="s">
        <v>205</v>
      </c>
      <c r="I3921" t="s">
        <v>298</v>
      </c>
      <c r="J3921">
        <v>83.260999999999996</v>
      </c>
      <c r="K3921">
        <v>97.572000000000003</v>
      </c>
      <c r="L3921">
        <v>112.191</v>
      </c>
      <c r="M3921">
        <v>132.06200000000001</v>
      </c>
      <c r="N3921">
        <v>151.029</v>
      </c>
      <c r="O3921">
        <v>167.941</v>
      </c>
      <c r="P3921">
        <v>190.55699999999999</v>
      </c>
      <c r="Q3921">
        <v>219.78399999999999</v>
      </c>
      <c r="R3921">
        <v>254.55799999999999</v>
      </c>
      <c r="S3921">
        <v>283.04700000000003</v>
      </c>
      <c r="T3921">
        <v>322.31400000000002</v>
      </c>
      <c r="U3921">
        <v>367.52499999999998</v>
      </c>
      <c r="V3921">
        <v>399.11799999999999</v>
      </c>
      <c r="W3921">
        <v>436.589</v>
      </c>
      <c r="X3921">
        <v>486.93</v>
      </c>
      <c r="Y3921">
        <v>544.65899999999999</v>
      </c>
      <c r="Z3921">
        <v>596.71900000000005</v>
      </c>
      <c r="AA3921">
        <v>642.88</v>
      </c>
      <c r="AB3921">
        <v>614.30100000000004</v>
      </c>
      <c r="AC3921">
        <v>694.23400000000004</v>
      </c>
      <c r="AD3921">
        <v>773.39599999999996</v>
      </c>
      <c r="AE3921">
        <v>826.81799999999998</v>
      </c>
      <c r="AF3921">
        <v>901.90700000000004</v>
      </c>
      <c r="AG3921">
        <v>946.87300000000005</v>
      </c>
      <c r="AH3921">
        <v>1020.583</v>
      </c>
      <c r="AI3921">
        <v>1094.751</v>
      </c>
      <c r="AJ3921">
        <v>1186.797</v>
      </c>
      <c r="AK3921">
        <v>1284.941</v>
      </c>
      <c r="AL3921">
        <v>1347.2139999999999</v>
      </c>
      <c r="AM3921">
        <v>1367.049</v>
      </c>
      <c r="AN3921">
        <v>1473.6510000000001</v>
      </c>
      <c r="AO3921">
        <v>1559.4469999999999</v>
      </c>
      <c r="AP3921">
        <v>1624.5809999999999</v>
      </c>
      <c r="AQ3921">
        <v>1698.6279999999999</v>
      </c>
      <c r="AR3921">
        <v>1786.8920000000001</v>
      </c>
      <c r="AS3921">
        <v>1856.6659999999999</v>
      </c>
      <c r="AT3921">
        <v>1933.5260000000001</v>
      </c>
      <c r="AU3921">
        <v>2029.0319999999999</v>
      </c>
      <c r="AV3921">
        <v>2138.2420000000002</v>
      </c>
      <c r="AW3921">
        <v>2248.308</v>
      </c>
      <c r="AX3921">
        <v>2357.7269999999999</v>
      </c>
      <c r="AY3921">
        <v>2469.5520000000001</v>
      </c>
      <c r="AZ3921">
        <v>2579.4029999999998</v>
      </c>
      <c r="BA3921">
        <v>2692.998</v>
      </c>
      <c r="BB3921">
        <v>2017</v>
      </c>
    </row>
    <row r="3922" spans="1:54" hidden="1" x14ac:dyDescent="0.25">
      <c r="A3922">
        <v>542</v>
      </c>
      <c r="B3922" t="s">
        <v>1207</v>
      </c>
      <c r="C3922" t="s">
        <v>329</v>
      </c>
      <c r="D3922" t="s">
        <v>1206</v>
      </c>
      <c r="E3922" t="s">
        <v>328</v>
      </c>
      <c r="F3922" t="s">
        <v>327</v>
      </c>
      <c r="G3922" t="s">
        <v>282</v>
      </c>
      <c r="I3922" t="s">
        <v>326</v>
      </c>
      <c r="J3922">
        <v>24.206</v>
      </c>
      <c r="K3922">
        <v>28.222000000000001</v>
      </c>
      <c r="L3922">
        <v>30.048999999999999</v>
      </c>
      <c r="M3922">
        <v>31.506</v>
      </c>
      <c r="N3922">
        <v>32.899000000000001</v>
      </c>
      <c r="O3922">
        <v>34.213000000000001</v>
      </c>
      <c r="P3922">
        <v>35.908000000000001</v>
      </c>
      <c r="Q3922">
        <v>37.685000000000002</v>
      </c>
      <c r="R3922">
        <v>40.363</v>
      </c>
      <c r="S3922">
        <v>42.802</v>
      </c>
      <c r="T3922">
        <v>47.128</v>
      </c>
      <c r="U3922">
        <v>51.597999999999999</v>
      </c>
      <c r="V3922">
        <v>55.594000000000001</v>
      </c>
      <c r="W3922">
        <v>59.039000000000001</v>
      </c>
      <c r="X3922">
        <v>63.823</v>
      </c>
      <c r="Y3922">
        <v>68.251999999999995</v>
      </c>
      <c r="Z3922">
        <v>71.156999999999996</v>
      </c>
      <c r="AA3922">
        <v>74.049000000000007</v>
      </c>
      <c r="AB3922">
        <v>77.468000000000004</v>
      </c>
      <c r="AC3922">
        <v>76.55</v>
      </c>
      <c r="AD3922">
        <v>77.382000000000005</v>
      </c>
      <c r="AE3922">
        <v>80.206999999999994</v>
      </c>
      <c r="AF3922">
        <v>82.661000000000001</v>
      </c>
      <c r="AG3922">
        <v>85.468000000000004</v>
      </c>
      <c r="AH3922">
        <v>88.018000000000001</v>
      </c>
      <c r="AI3922">
        <v>88.926000000000002</v>
      </c>
      <c r="AJ3922">
        <v>88.802000000000007</v>
      </c>
      <c r="AK3922">
        <v>90.930999999999997</v>
      </c>
      <c r="AL3922">
        <v>93.619</v>
      </c>
      <c r="AM3922">
        <v>96.935000000000002</v>
      </c>
      <c r="AN3922">
        <v>100</v>
      </c>
      <c r="AO3922">
        <v>101.58499999999999</v>
      </c>
      <c r="AP3922">
        <v>102.645</v>
      </c>
      <c r="AQ3922">
        <v>103.521</v>
      </c>
      <c r="AR3922">
        <v>104.142</v>
      </c>
      <c r="AS3922">
        <v>106.636</v>
      </c>
      <c r="AT3922">
        <v>108.563</v>
      </c>
      <c r="AU3922">
        <v>111.824</v>
      </c>
      <c r="AV3922">
        <v>114.154</v>
      </c>
      <c r="AW3922">
        <v>116.658</v>
      </c>
      <c r="AX3922">
        <v>118.83199999999999</v>
      </c>
      <c r="AY3922">
        <v>121.255</v>
      </c>
      <c r="AZ3922">
        <v>123.556</v>
      </c>
      <c r="BA3922">
        <v>125.893</v>
      </c>
      <c r="BB3922">
        <v>2017</v>
      </c>
    </row>
    <row r="3923" spans="1:54" hidden="1" x14ac:dyDescent="0.25">
      <c r="A3923">
        <v>542</v>
      </c>
      <c r="B3923" t="s">
        <v>1207</v>
      </c>
      <c r="C3923" t="s">
        <v>325</v>
      </c>
      <c r="D3923" t="s">
        <v>1206</v>
      </c>
      <c r="E3923" t="s">
        <v>322</v>
      </c>
      <c r="F3923" t="s">
        <v>324</v>
      </c>
      <c r="G3923" t="s">
        <v>209</v>
      </c>
      <c r="H3923" t="s">
        <v>310</v>
      </c>
      <c r="I3923" t="s">
        <v>319</v>
      </c>
      <c r="J3923">
        <v>4277252.1869999999</v>
      </c>
      <c r="K3923">
        <v>4513410.1349999998</v>
      </c>
      <c r="L3923">
        <v>4811509.0870000003</v>
      </c>
      <c r="M3923">
        <v>5368913.4630000005</v>
      </c>
      <c r="N3923">
        <v>5856859.3200000003</v>
      </c>
      <c r="O3923">
        <v>6248919.2699999996</v>
      </c>
      <c r="P3923">
        <v>6881509.7630000003</v>
      </c>
      <c r="Q3923">
        <v>7663576.3710000003</v>
      </c>
      <c r="R3923">
        <v>8492339.0449999999</v>
      </c>
      <c r="S3923">
        <v>8999864.7320000008</v>
      </c>
      <c r="T3923">
        <v>9785981.2579999994</v>
      </c>
      <c r="U3923">
        <v>10692857.655999999</v>
      </c>
      <c r="V3923">
        <v>11235823.968</v>
      </c>
      <c r="W3923">
        <v>11883785.966</v>
      </c>
      <c r="X3923">
        <v>12847899.063999999</v>
      </c>
      <c r="Y3923">
        <v>13936580.521</v>
      </c>
      <c r="Z3923">
        <v>14852806.986</v>
      </c>
      <c r="AA3923">
        <v>15585580.057</v>
      </c>
      <c r="AB3923">
        <v>14626894.583000001</v>
      </c>
      <c r="AC3923">
        <v>16165678.219000001</v>
      </c>
      <c r="AD3923">
        <v>17461746.123</v>
      </c>
      <c r="AE3923">
        <v>18112445.208999999</v>
      </c>
      <c r="AF3923">
        <v>19346502.412999999</v>
      </c>
      <c r="AG3923">
        <v>19811024.02</v>
      </c>
      <c r="AH3923">
        <v>20699533.234000001</v>
      </c>
      <c r="AI3923">
        <v>21466162.159000002</v>
      </c>
      <c r="AJ3923">
        <v>22459014.451000001</v>
      </c>
      <c r="AK3923">
        <v>23566673.467999998</v>
      </c>
      <c r="AL3923">
        <v>24050113.600000001</v>
      </c>
      <c r="AM3923">
        <v>24095935.261</v>
      </c>
      <c r="AN3923">
        <v>25533864.879000001</v>
      </c>
      <c r="AO3923">
        <v>26271147.848999999</v>
      </c>
      <c r="AP3923">
        <v>26732476.686999999</v>
      </c>
      <c r="AQ3923">
        <v>27381776.951000001</v>
      </c>
      <c r="AR3923">
        <v>28119535.909000002</v>
      </c>
      <c r="AS3923">
        <v>28752126.313000001</v>
      </c>
      <c r="AT3923">
        <v>29432026.374000002</v>
      </c>
      <c r="AU3923">
        <v>30216971.68</v>
      </c>
      <c r="AV3923">
        <v>31009789.616999999</v>
      </c>
      <c r="AW3923">
        <v>31784595.32</v>
      </c>
      <c r="AX3923">
        <v>32556727.942000002</v>
      </c>
      <c r="AY3923">
        <v>33327566.133000001</v>
      </c>
      <c r="AZ3923">
        <v>34083773.354999997</v>
      </c>
      <c r="BA3923">
        <v>34834565.634000003</v>
      </c>
      <c r="BB3923">
        <v>2015</v>
      </c>
    </row>
    <row r="3924" spans="1:54" hidden="1" x14ac:dyDescent="0.25">
      <c r="A3924">
        <v>542</v>
      </c>
      <c r="B3924" t="s">
        <v>1207</v>
      </c>
      <c r="C3924" t="s">
        <v>323</v>
      </c>
      <c r="D3924" t="s">
        <v>1206</v>
      </c>
      <c r="E3924" t="s">
        <v>322</v>
      </c>
      <c r="F3924" t="s">
        <v>321</v>
      </c>
      <c r="G3924" t="s">
        <v>320</v>
      </c>
      <c r="H3924" t="s">
        <v>310</v>
      </c>
      <c r="I3924" t="s">
        <v>319</v>
      </c>
      <c r="J3924">
        <v>5084.37</v>
      </c>
      <c r="K3924">
        <v>5365.0910000000003</v>
      </c>
      <c r="L3924">
        <v>5719.4409999999998</v>
      </c>
      <c r="M3924">
        <v>6382.027</v>
      </c>
      <c r="N3924">
        <v>6962.049</v>
      </c>
      <c r="O3924">
        <v>7428.09</v>
      </c>
      <c r="P3924">
        <v>8180.0510000000004</v>
      </c>
      <c r="Q3924">
        <v>9109.6929999999993</v>
      </c>
      <c r="R3924">
        <v>10094.843000000001</v>
      </c>
      <c r="S3924">
        <v>10698.138999999999</v>
      </c>
      <c r="T3924">
        <v>11632.596</v>
      </c>
      <c r="U3924">
        <v>12710.6</v>
      </c>
      <c r="V3924">
        <v>13356.023999999999</v>
      </c>
      <c r="W3924">
        <v>14126.255999999999</v>
      </c>
      <c r="X3924">
        <v>15272.297</v>
      </c>
      <c r="Y3924">
        <v>16566.413</v>
      </c>
      <c r="Z3924">
        <v>17655.530999999999</v>
      </c>
      <c r="AA3924">
        <v>18526.579000000002</v>
      </c>
      <c r="AB3924">
        <v>17386.989000000001</v>
      </c>
      <c r="AC3924">
        <v>19216.141</v>
      </c>
      <c r="AD3924">
        <v>20756.776999999998</v>
      </c>
      <c r="AE3924">
        <v>21530.262999999999</v>
      </c>
      <c r="AF3924">
        <v>22997.187000000002</v>
      </c>
      <c r="AG3924">
        <v>23549.364000000001</v>
      </c>
      <c r="AH3924">
        <v>24605.535</v>
      </c>
      <c r="AI3924">
        <v>25516.827000000001</v>
      </c>
      <c r="AJ3924">
        <v>26697.03</v>
      </c>
      <c r="AK3924">
        <v>28013.704000000002</v>
      </c>
      <c r="AL3924">
        <v>28588.37</v>
      </c>
      <c r="AM3924">
        <v>28642.838</v>
      </c>
      <c r="AN3924">
        <v>30352.105</v>
      </c>
      <c r="AO3924">
        <v>31228.512999999999</v>
      </c>
      <c r="AP3924">
        <v>31776.895</v>
      </c>
      <c r="AQ3924">
        <v>32548.718000000001</v>
      </c>
      <c r="AR3924">
        <v>33425.692000000003</v>
      </c>
      <c r="AS3924">
        <v>34177.652000000002</v>
      </c>
      <c r="AT3924">
        <v>34985.849000000002</v>
      </c>
      <c r="AU3924">
        <v>35918.913999999997</v>
      </c>
      <c r="AV3924">
        <v>36861.336000000003</v>
      </c>
      <c r="AW3924">
        <v>37782.347999999998</v>
      </c>
      <c r="AX3924">
        <v>38700.182000000001</v>
      </c>
      <c r="AY3924">
        <v>39616.476999999999</v>
      </c>
      <c r="AZ3924">
        <v>40515.381000000001</v>
      </c>
      <c r="BA3924">
        <v>41407.847999999998</v>
      </c>
      <c r="BB3924">
        <v>2015</v>
      </c>
    </row>
    <row r="3925" spans="1:54" hidden="1" x14ac:dyDescent="0.25">
      <c r="A3925">
        <v>542</v>
      </c>
      <c r="B3925" t="s">
        <v>1207</v>
      </c>
      <c r="C3925" t="s">
        <v>318</v>
      </c>
      <c r="D3925" t="s">
        <v>1206</v>
      </c>
      <c r="E3925" t="s">
        <v>313</v>
      </c>
      <c r="F3925" t="s">
        <v>317</v>
      </c>
      <c r="G3925" t="s">
        <v>209</v>
      </c>
      <c r="H3925" t="s">
        <v>310</v>
      </c>
      <c r="I3925" t="s">
        <v>309</v>
      </c>
      <c r="J3925">
        <v>1035348.677</v>
      </c>
      <c r="K3925">
        <v>1273756.7879999999</v>
      </c>
      <c r="L3925">
        <v>1445814.247</v>
      </c>
      <c r="M3925">
        <v>1691521.3810000001</v>
      </c>
      <c r="N3925">
        <v>1926834.747</v>
      </c>
      <c r="O3925">
        <v>2137924.5040000002</v>
      </c>
      <c r="P3925">
        <v>2471029.3969999999</v>
      </c>
      <c r="Q3925">
        <v>2888035.0610000002</v>
      </c>
      <c r="R3925">
        <v>3427768.8689999999</v>
      </c>
      <c r="S3925">
        <v>3852103.7859999998</v>
      </c>
      <c r="T3925">
        <v>4611980.5640000002</v>
      </c>
      <c r="U3925">
        <v>5517341.8590000002</v>
      </c>
      <c r="V3925">
        <v>6246402.9749999996</v>
      </c>
      <c r="W3925">
        <v>7016094.807</v>
      </c>
      <c r="X3925">
        <v>8199856.0089999996</v>
      </c>
      <c r="Y3925">
        <v>9512059.2019999996</v>
      </c>
      <c r="Z3925">
        <v>10568790.147</v>
      </c>
      <c r="AA3925">
        <v>11540931.086999999</v>
      </c>
      <c r="AB3925">
        <v>11331093.645</v>
      </c>
      <c r="AC3925">
        <v>12374815.991</v>
      </c>
      <c r="AD3925">
        <v>13512231.964</v>
      </c>
      <c r="AE3925">
        <v>14527389.012</v>
      </c>
      <c r="AF3925">
        <v>15992089.870999999</v>
      </c>
      <c r="AG3925">
        <v>16932051.541000001</v>
      </c>
      <c r="AH3925">
        <v>18219367.833000001</v>
      </c>
      <c r="AI3925">
        <v>19089045.971000001</v>
      </c>
      <c r="AJ3925">
        <v>19944026.927999999</v>
      </c>
      <c r="AK3925">
        <v>21429331.144000001</v>
      </c>
      <c r="AL3925">
        <v>22515518.796</v>
      </c>
      <c r="AM3925">
        <v>23357500.892000001</v>
      </c>
      <c r="AN3925">
        <v>25533864.879000001</v>
      </c>
      <c r="AO3925">
        <v>26687441.392999999</v>
      </c>
      <c r="AP3925">
        <v>27439454.853</v>
      </c>
      <c r="AQ3925">
        <v>28345762.022</v>
      </c>
      <c r="AR3925">
        <v>29284280.567000002</v>
      </c>
      <c r="AS3925">
        <v>30660110.261</v>
      </c>
      <c r="AT3925">
        <v>31952350.662</v>
      </c>
      <c r="AU3925">
        <v>33789810.950999998</v>
      </c>
      <c r="AV3925">
        <v>35398834.763999999</v>
      </c>
      <c r="AW3925">
        <v>37079191.072999999</v>
      </c>
      <c r="AX3925">
        <v>38687691.828000002</v>
      </c>
      <c r="AY3925">
        <v>40411332.748000003</v>
      </c>
      <c r="AZ3925">
        <v>42112538.572999999</v>
      </c>
      <c r="BA3925">
        <v>43854432.031000003</v>
      </c>
      <c r="BB3925">
        <v>2015</v>
      </c>
    </row>
    <row r="3926" spans="1:54" hidden="1" x14ac:dyDescent="0.25">
      <c r="A3926">
        <v>542</v>
      </c>
      <c r="B3926" t="s">
        <v>1207</v>
      </c>
      <c r="C3926" t="s">
        <v>316</v>
      </c>
      <c r="D3926" t="s">
        <v>1206</v>
      </c>
      <c r="E3926" t="s">
        <v>313</v>
      </c>
      <c r="F3926" t="s">
        <v>315</v>
      </c>
      <c r="G3926" t="s">
        <v>206</v>
      </c>
      <c r="H3926" t="s">
        <v>310</v>
      </c>
      <c r="I3926" t="s">
        <v>309</v>
      </c>
      <c r="J3926">
        <v>1704.4670000000001</v>
      </c>
      <c r="K3926">
        <v>1870.3430000000001</v>
      </c>
      <c r="L3926">
        <v>1977.63</v>
      </c>
      <c r="M3926">
        <v>2180.5030000000002</v>
      </c>
      <c r="N3926">
        <v>2390.6860000000001</v>
      </c>
      <c r="O3926">
        <v>2457.328</v>
      </c>
      <c r="P3926">
        <v>2803.3560000000002</v>
      </c>
      <c r="Q3926">
        <v>3511.0010000000002</v>
      </c>
      <c r="R3926">
        <v>4686.1480000000001</v>
      </c>
      <c r="S3926">
        <v>5736.9430000000002</v>
      </c>
      <c r="T3926">
        <v>6516.2669999999998</v>
      </c>
      <c r="U3926">
        <v>7523.4430000000002</v>
      </c>
      <c r="V3926">
        <v>8001.5320000000002</v>
      </c>
      <c r="W3926">
        <v>8740.9369999999999</v>
      </c>
      <c r="X3926">
        <v>10205.86</v>
      </c>
      <c r="Y3926">
        <v>12332.929</v>
      </c>
      <c r="Z3926">
        <v>13137.853999999999</v>
      </c>
      <c r="AA3926">
        <v>12131.885</v>
      </c>
      <c r="AB3926">
        <v>8085.3410000000003</v>
      </c>
      <c r="AC3926">
        <v>10409.356</v>
      </c>
      <c r="AD3926">
        <v>11947.603999999999</v>
      </c>
      <c r="AE3926">
        <v>11252.866</v>
      </c>
      <c r="AF3926">
        <v>12782.543</v>
      </c>
      <c r="AG3926">
        <v>14209.341</v>
      </c>
      <c r="AH3926">
        <v>15907.677</v>
      </c>
      <c r="AI3926">
        <v>18639.523000000001</v>
      </c>
      <c r="AJ3926">
        <v>20888.38</v>
      </c>
      <c r="AK3926">
        <v>23060.708999999999</v>
      </c>
      <c r="AL3926">
        <v>20430.64</v>
      </c>
      <c r="AM3926">
        <v>18291.919999999998</v>
      </c>
      <c r="AN3926">
        <v>22086.953000000001</v>
      </c>
      <c r="AO3926">
        <v>24079.79</v>
      </c>
      <c r="AP3926">
        <v>24358.78</v>
      </c>
      <c r="AQ3926">
        <v>25890.018</v>
      </c>
      <c r="AR3926">
        <v>27811.366999999998</v>
      </c>
      <c r="AS3926">
        <v>27105.076000000001</v>
      </c>
      <c r="AT3926">
        <v>27534.841</v>
      </c>
      <c r="AU3926">
        <v>29891.255000000001</v>
      </c>
      <c r="AV3926">
        <v>32774.536999999997</v>
      </c>
      <c r="AW3926">
        <v>34268.857000000004</v>
      </c>
      <c r="AX3926">
        <v>35787.837</v>
      </c>
      <c r="AY3926">
        <v>37429.552000000003</v>
      </c>
      <c r="AZ3926">
        <v>39142.758000000002</v>
      </c>
      <c r="BA3926">
        <v>40867.46</v>
      </c>
      <c r="BB3926">
        <v>2015</v>
      </c>
    </row>
    <row r="3927" spans="1:54" hidden="1" x14ac:dyDescent="0.25">
      <c r="A3927">
        <v>542</v>
      </c>
      <c r="B3927" t="s">
        <v>1207</v>
      </c>
      <c r="C3927" t="s">
        <v>314</v>
      </c>
      <c r="D3927" t="s">
        <v>1206</v>
      </c>
      <c r="E3927" t="s">
        <v>313</v>
      </c>
      <c r="F3927" t="s">
        <v>312</v>
      </c>
      <c r="G3927" t="s">
        <v>311</v>
      </c>
      <c r="H3927" t="s">
        <v>310</v>
      </c>
      <c r="I3927" t="s">
        <v>309</v>
      </c>
      <c r="J3927">
        <v>2183.962</v>
      </c>
      <c r="K3927">
        <v>2519.7249999999999</v>
      </c>
      <c r="L3927">
        <v>2852.808</v>
      </c>
      <c r="M3927">
        <v>3308.96</v>
      </c>
      <c r="N3927">
        <v>3737.7950000000001</v>
      </c>
      <c r="O3927">
        <v>4115.6229999999996</v>
      </c>
      <c r="P3927">
        <v>4623.6319999999996</v>
      </c>
      <c r="Q3927">
        <v>5280.5150000000003</v>
      </c>
      <c r="R3927">
        <v>6056.4040000000005</v>
      </c>
      <c r="S3927">
        <v>6667.9350000000004</v>
      </c>
      <c r="T3927">
        <v>7518.5320000000002</v>
      </c>
      <c r="U3927">
        <v>8488.7260000000006</v>
      </c>
      <c r="V3927">
        <v>9123.1180000000004</v>
      </c>
      <c r="W3927">
        <v>9878.7909999999993</v>
      </c>
      <c r="X3927">
        <v>10907.561</v>
      </c>
      <c r="Y3927">
        <v>12078.583000000001</v>
      </c>
      <c r="Z3927">
        <v>13107.596</v>
      </c>
      <c r="AA3927">
        <v>13989.766</v>
      </c>
      <c r="AB3927">
        <v>13271.703</v>
      </c>
      <c r="AC3927">
        <v>14892.397000000001</v>
      </c>
      <c r="AD3927">
        <v>16452.392</v>
      </c>
      <c r="AE3927">
        <v>17454.405999999999</v>
      </c>
      <c r="AF3927">
        <v>18929.844000000001</v>
      </c>
      <c r="AG3927">
        <v>19770.878000000001</v>
      </c>
      <c r="AH3927">
        <v>21225.651999999998</v>
      </c>
      <c r="AI3927">
        <v>22719.95</v>
      </c>
      <c r="AJ3927">
        <v>24501.205000000002</v>
      </c>
      <c r="AK3927">
        <v>26393.701000000001</v>
      </c>
      <c r="AL3927">
        <v>27463.503000000001</v>
      </c>
      <c r="AM3927">
        <v>27724.786</v>
      </c>
      <c r="AN3927">
        <v>29738.219000000001</v>
      </c>
      <c r="AO3927">
        <v>31228.512999999999</v>
      </c>
      <c r="AP3927">
        <v>32362.258999999998</v>
      </c>
      <c r="AQ3927">
        <v>33683.618999999999</v>
      </c>
      <c r="AR3927">
        <v>35212.004000000001</v>
      </c>
      <c r="AS3927">
        <v>36394.544999999998</v>
      </c>
      <c r="AT3927">
        <v>37730.497000000003</v>
      </c>
      <c r="AU3927">
        <v>39433.779000000002</v>
      </c>
      <c r="AV3927">
        <v>41387.879999999997</v>
      </c>
      <c r="AW3927">
        <v>43342.02</v>
      </c>
      <c r="AX3927">
        <v>45267.209000000003</v>
      </c>
      <c r="AY3927">
        <v>47222.11</v>
      </c>
      <c r="AZ3927">
        <v>49122.83</v>
      </c>
      <c r="BA3927">
        <v>51078.387999999999</v>
      </c>
      <c r="BB3927">
        <v>2015</v>
      </c>
    </row>
    <row r="3928" spans="1:54" hidden="1" x14ac:dyDescent="0.25">
      <c r="A3928">
        <v>542</v>
      </c>
      <c r="B3928" t="s">
        <v>1207</v>
      </c>
      <c r="C3928" t="s">
        <v>308</v>
      </c>
      <c r="D3928" t="s">
        <v>1206</v>
      </c>
      <c r="E3928" t="s">
        <v>307</v>
      </c>
      <c r="F3928" t="s">
        <v>306</v>
      </c>
      <c r="G3928" t="s">
        <v>227</v>
      </c>
      <c r="I3928" t="s">
        <v>337</v>
      </c>
      <c r="J3928">
        <v>-2.7919999999999998</v>
      </c>
      <c r="K3928">
        <v>-2.1869999999999998</v>
      </c>
      <c r="L3928">
        <v>-2.0049999999999999</v>
      </c>
      <c r="M3928">
        <v>0.60799999999999998</v>
      </c>
      <c r="N3928">
        <v>0.437</v>
      </c>
      <c r="O3928">
        <v>-2.3420000000000001</v>
      </c>
      <c r="P3928">
        <v>-1.0409999999999999</v>
      </c>
      <c r="Q3928">
        <v>0.495</v>
      </c>
      <c r="R3928">
        <v>2.1</v>
      </c>
      <c r="S3928">
        <v>-9.2999999999999999E-2</v>
      </c>
      <c r="T3928">
        <v>-0.42599999999999999</v>
      </c>
      <c r="U3928">
        <v>0.97199999999999998</v>
      </c>
      <c r="V3928">
        <v>-0.91300000000000003</v>
      </c>
      <c r="W3928">
        <v>-1.9790000000000001</v>
      </c>
      <c r="X3928">
        <v>-0.51700000000000002</v>
      </c>
      <c r="Y3928">
        <v>1.6559999999999999</v>
      </c>
      <c r="Z3928">
        <v>2.9940000000000002</v>
      </c>
      <c r="AA3928">
        <v>3.714</v>
      </c>
      <c r="AB3928">
        <v>-6.6369999999999996</v>
      </c>
      <c r="AC3928">
        <v>-1.575</v>
      </c>
      <c r="AD3928">
        <v>0.21</v>
      </c>
      <c r="AE3928">
        <v>-0.45700000000000002</v>
      </c>
      <c r="AF3928">
        <v>1.869</v>
      </c>
      <c r="AG3928">
        <v>6.4000000000000001E-2</v>
      </c>
      <c r="AH3928">
        <v>0.34599999999999997</v>
      </c>
      <c r="AI3928">
        <v>-0.13700000000000001</v>
      </c>
      <c r="AJ3928">
        <v>0.745</v>
      </c>
      <c r="AK3928">
        <v>2.0720000000000001</v>
      </c>
      <c r="AL3928">
        <v>0.98</v>
      </c>
      <c r="AM3928">
        <v>-2.0499999999999998</v>
      </c>
      <c r="AN3928">
        <v>0.14699999999999999</v>
      </c>
      <c r="AO3928">
        <v>0.20499999999999999</v>
      </c>
      <c r="AP3928">
        <v>-0.80800000000000005</v>
      </c>
      <c r="AQ3928">
        <v>-1.117</v>
      </c>
      <c r="AR3928">
        <v>-0.91900000000000004</v>
      </c>
      <c r="AS3928">
        <v>-1.05</v>
      </c>
      <c r="AT3928">
        <v>-1.05</v>
      </c>
      <c r="AU3928">
        <v>-0.77600000000000002</v>
      </c>
      <c r="AV3928">
        <v>-0.495</v>
      </c>
      <c r="AW3928">
        <v>-0.28599999999999998</v>
      </c>
      <c r="AX3928" t="s">
        <v>196</v>
      </c>
      <c r="AY3928" t="s">
        <v>196</v>
      </c>
      <c r="AZ3928" t="s">
        <v>196</v>
      </c>
      <c r="BA3928" t="s">
        <v>196</v>
      </c>
      <c r="BB3928">
        <v>2017</v>
      </c>
    </row>
    <row r="3929" spans="1:54" hidden="1" x14ac:dyDescent="0.25">
      <c r="A3929">
        <v>542</v>
      </c>
      <c r="B3929" t="s">
        <v>1207</v>
      </c>
      <c r="C3929" t="s">
        <v>305</v>
      </c>
      <c r="D3929" t="s">
        <v>1206</v>
      </c>
      <c r="E3929" t="s">
        <v>304</v>
      </c>
      <c r="F3929" t="s">
        <v>303</v>
      </c>
      <c r="G3929" t="s">
        <v>274</v>
      </c>
      <c r="I3929" t="s">
        <v>298</v>
      </c>
      <c r="J3929">
        <v>0.63100000000000001</v>
      </c>
      <c r="K3929">
        <v>0.66400000000000003</v>
      </c>
      <c r="L3929">
        <v>0.71699999999999997</v>
      </c>
      <c r="M3929">
        <v>0.79200000000000004</v>
      </c>
      <c r="N3929">
        <v>0.83699999999999997</v>
      </c>
      <c r="O3929">
        <v>0.871</v>
      </c>
      <c r="P3929">
        <v>0.93600000000000005</v>
      </c>
      <c r="Q3929">
        <v>1.0129999999999999</v>
      </c>
      <c r="R3929">
        <v>1.085</v>
      </c>
      <c r="S3929">
        <v>1.1200000000000001</v>
      </c>
      <c r="T3929">
        <v>1.181</v>
      </c>
      <c r="U3929">
        <v>1.2729999999999999</v>
      </c>
      <c r="V3929">
        <v>1.214</v>
      </c>
      <c r="W3929">
        <v>1.272</v>
      </c>
      <c r="X3929">
        <v>1.349</v>
      </c>
      <c r="Y3929">
        <v>1.4259999999999999</v>
      </c>
      <c r="Z3929">
        <v>1.478</v>
      </c>
      <c r="AA3929">
        <v>1.5029999999999999</v>
      </c>
      <c r="AB3929">
        <v>1.3839999999999999</v>
      </c>
      <c r="AC3929">
        <v>1.4890000000000001</v>
      </c>
      <c r="AD3929">
        <v>1.548</v>
      </c>
      <c r="AE3929">
        <v>1.58</v>
      </c>
      <c r="AF3929">
        <v>1.649</v>
      </c>
      <c r="AG3929">
        <v>1.631</v>
      </c>
      <c r="AH3929">
        <v>1.6259999999999999</v>
      </c>
      <c r="AI3929">
        <v>1.613</v>
      </c>
      <c r="AJ3929">
        <v>1.611</v>
      </c>
      <c r="AK3929">
        <v>1.6120000000000001</v>
      </c>
      <c r="AL3929">
        <v>1.611</v>
      </c>
      <c r="AM3929">
        <v>1.63</v>
      </c>
      <c r="AN3929">
        <v>1.649</v>
      </c>
      <c r="AO3929">
        <v>1.643</v>
      </c>
      <c r="AP3929">
        <v>1.629</v>
      </c>
      <c r="AQ3929">
        <v>1.6220000000000001</v>
      </c>
      <c r="AR3929">
        <v>1.619</v>
      </c>
      <c r="AS3929">
        <v>1.611</v>
      </c>
      <c r="AT3929">
        <v>1.6060000000000001</v>
      </c>
      <c r="AU3929">
        <v>1.597</v>
      </c>
      <c r="AV3929">
        <v>1.5840000000000001</v>
      </c>
      <c r="AW3929">
        <v>1.569</v>
      </c>
      <c r="AX3929">
        <v>1.556</v>
      </c>
      <c r="AY3929">
        <v>1.542</v>
      </c>
      <c r="AZ3929">
        <v>1.528</v>
      </c>
      <c r="BA3929">
        <v>1.5129999999999999</v>
      </c>
      <c r="BB3929">
        <v>2017</v>
      </c>
    </row>
    <row r="3930" spans="1:54" hidden="1" x14ac:dyDescent="0.25">
      <c r="A3930">
        <v>542</v>
      </c>
      <c r="B3930" t="s">
        <v>1207</v>
      </c>
      <c r="C3930" t="s">
        <v>302</v>
      </c>
      <c r="D3930" t="s">
        <v>1206</v>
      </c>
      <c r="E3930" t="s">
        <v>301</v>
      </c>
      <c r="F3930" t="s">
        <v>300</v>
      </c>
      <c r="G3930" t="s">
        <v>299</v>
      </c>
      <c r="I3930" t="s">
        <v>298</v>
      </c>
      <c r="J3930">
        <v>474.06900000000002</v>
      </c>
      <c r="K3930">
        <v>505.51400000000001</v>
      </c>
      <c r="L3930">
        <v>506.80399999999997</v>
      </c>
      <c r="M3930">
        <v>511.19400000000002</v>
      </c>
      <c r="N3930">
        <v>515.5</v>
      </c>
      <c r="O3930">
        <v>519.46600000000001</v>
      </c>
      <c r="P3930">
        <v>534.43499999999995</v>
      </c>
      <c r="Q3930">
        <v>546.923</v>
      </c>
      <c r="R3930">
        <v>565.97400000000005</v>
      </c>
      <c r="S3930">
        <v>577.70600000000002</v>
      </c>
      <c r="T3930">
        <v>613.41499999999996</v>
      </c>
      <c r="U3930">
        <v>649.96100000000001</v>
      </c>
      <c r="V3930">
        <v>684.67899999999997</v>
      </c>
      <c r="W3930">
        <v>710.21799999999996</v>
      </c>
      <c r="X3930">
        <v>751.75900000000001</v>
      </c>
      <c r="Y3930">
        <v>787.51499999999999</v>
      </c>
      <c r="Z3930">
        <v>806.31</v>
      </c>
      <c r="AA3930">
        <v>824.95500000000004</v>
      </c>
      <c r="AB3930">
        <v>853.77800000000002</v>
      </c>
      <c r="AC3930">
        <v>830.94899999999996</v>
      </c>
      <c r="AD3930">
        <v>821.29300000000001</v>
      </c>
      <c r="AE3930">
        <v>832.30499999999995</v>
      </c>
      <c r="AF3930">
        <v>844.80799999999999</v>
      </c>
      <c r="AG3930">
        <v>856.41399999999999</v>
      </c>
      <c r="AH3930">
        <v>858.36599999999999</v>
      </c>
      <c r="AI3930">
        <v>840.18899999999996</v>
      </c>
      <c r="AJ3930">
        <v>814.00199999999995</v>
      </c>
      <c r="AK3930">
        <v>811.91099999999994</v>
      </c>
      <c r="AL3930">
        <v>819.83399999999995</v>
      </c>
      <c r="AM3930">
        <v>842.47699999999998</v>
      </c>
      <c r="AN3930">
        <v>858.62099999999998</v>
      </c>
      <c r="AO3930">
        <v>854.58600000000001</v>
      </c>
      <c r="AP3930">
        <v>847.88400000000001</v>
      </c>
      <c r="AQ3930">
        <v>841.53</v>
      </c>
      <c r="AR3930">
        <v>831.65599999999995</v>
      </c>
      <c r="AS3930">
        <v>842.43700000000001</v>
      </c>
      <c r="AT3930">
        <v>846.85699999999997</v>
      </c>
      <c r="AU3930">
        <v>856.875</v>
      </c>
      <c r="AV3930">
        <v>855.29499999999996</v>
      </c>
      <c r="AW3930">
        <v>855.50199999999995</v>
      </c>
      <c r="AX3930">
        <v>854.65200000000004</v>
      </c>
      <c r="AY3930">
        <v>855.77099999999996</v>
      </c>
      <c r="AZ3930">
        <v>857.29100000000005</v>
      </c>
      <c r="BA3930">
        <v>858.57100000000003</v>
      </c>
      <c r="BB3930">
        <v>2017</v>
      </c>
    </row>
    <row r="3931" spans="1:54" hidden="1" x14ac:dyDescent="0.25">
      <c r="A3931">
        <v>542</v>
      </c>
      <c r="B3931" t="s">
        <v>1207</v>
      </c>
      <c r="C3931" t="s">
        <v>297</v>
      </c>
      <c r="D3931" t="s">
        <v>1206</v>
      </c>
      <c r="E3931" t="s">
        <v>296</v>
      </c>
      <c r="F3931" t="s">
        <v>295</v>
      </c>
      <c r="G3931" t="s">
        <v>198</v>
      </c>
      <c r="I3931" t="s">
        <v>1214</v>
      </c>
      <c r="J3931">
        <v>34.456000000000003</v>
      </c>
      <c r="K3931">
        <v>32.445</v>
      </c>
      <c r="L3931">
        <v>32.209000000000003</v>
      </c>
      <c r="M3931">
        <v>32.781999999999996</v>
      </c>
      <c r="N3931">
        <v>32.247999999999998</v>
      </c>
      <c r="O3931">
        <v>32.566000000000003</v>
      </c>
      <c r="P3931">
        <v>32.421999999999997</v>
      </c>
      <c r="Q3931">
        <v>33.090000000000003</v>
      </c>
      <c r="R3931">
        <v>34.704000000000001</v>
      </c>
      <c r="S3931">
        <v>37.095999999999997</v>
      </c>
      <c r="T3931">
        <v>39.616</v>
      </c>
      <c r="U3931">
        <v>41.374000000000002</v>
      </c>
      <c r="V3931">
        <v>38.484999999999999</v>
      </c>
      <c r="W3931">
        <v>37.479999999999997</v>
      </c>
      <c r="X3931">
        <v>38.539000000000001</v>
      </c>
      <c r="Y3931">
        <v>39.003</v>
      </c>
      <c r="Z3931">
        <v>39.680999999999997</v>
      </c>
      <c r="AA3931">
        <v>37.424999999999997</v>
      </c>
      <c r="AB3931">
        <v>27.762</v>
      </c>
      <c r="AC3931">
        <v>30.916</v>
      </c>
      <c r="AD3931">
        <v>32.942</v>
      </c>
      <c r="AE3931">
        <v>31.56</v>
      </c>
      <c r="AF3931">
        <v>30.94</v>
      </c>
      <c r="AG3931">
        <v>32.015000000000001</v>
      </c>
      <c r="AH3931">
        <v>32.116999999999997</v>
      </c>
      <c r="AI3931">
        <v>32.162999999999997</v>
      </c>
      <c r="AJ3931">
        <v>32.701000000000001</v>
      </c>
      <c r="AK3931">
        <v>32.58</v>
      </c>
      <c r="AL3931">
        <v>33.018999999999998</v>
      </c>
      <c r="AM3931">
        <v>28.466000000000001</v>
      </c>
      <c r="AN3931">
        <v>32.023000000000003</v>
      </c>
      <c r="AO3931">
        <v>32.959000000000003</v>
      </c>
      <c r="AP3931">
        <v>31.001000000000001</v>
      </c>
      <c r="AQ3931">
        <v>29.102</v>
      </c>
      <c r="AR3931">
        <v>29.277000000000001</v>
      </c>
      <c r="AS3931">
        <v>28.917999999999999</v>
      </c>
      <c r="AT3931">
        <v>29.21</v>
      </c>
      <c r="AU3931">
        <v>31.417000000000002</v>
      </c>
      <c r="AV3931">
        <v>30.995999999999999</v>
      </c>
      <c r="AW3931">
        <v>30.594000000000001</v>
      </c>
      <c r="AX3931">
        <v>30.331</v>
      </c>
      <c r="AY3931">
        <v>30.119</v>
      </c>
      <c r="AZ3931">
        <v>29.896999999999998</v>
      </c>
      <c r="BA3931">
        <v>29.704000000000001</v>
      </c>
      <c r="BB3931">
        <v>2017</v>
      </c>
    </row>
    <row r="3932" spans="1:54" hidden="1" x14ac:dyDescent="0.25">
      <c r="A3932">
        <v>542</v>
      </c>
      <c r="B3932" t="s">
        <v>1207</v>
      </c>
      <c r="C3932" t="s">
        <v>294</v>
      </c>
      <c r="D3932" t="s">
        <v>1206</v>
      </c>
      <c r="E3932" t="s">
        <v>293</v>
      </c>
      <c r="F3932" t="s">
        <v>292</v>
      </c>
      <c r="G3932" t="s">
        <v>198</v>
      </c>
      <c r="I3932" t="s">
        <v>1214</v>
      </c>
      <c r="J3932">
        <v>23.922000000000001</v>
      </c>
      <c r="K3932">
        <v>23.577999999999999</v>
      </c>
      <c r="L3932">
        <v>25.082999999999998</v>
      </c>
      <c r="M3932">
        <v>28.754000000000001</v>
      </c>
      <c r="N3932">
        <v>30.431000000000001</v>
      </c>
      <c r="O3932">
        <v>30.492000000000001</v>
      </c>
      <c r="P3932">
        <v>34.813000000000002</v>
      </c>
      <c r="Q3932">
        <v>39.131</v>
      </c>
      <c r="R3932">
        <v>41.332000000000001</v>
      </c>
      <c r="S3932">
        <v>38.802</v>
      </c>
      <c r="T3932">
        <v>38.756</v>
      </c>
      <c r="U3932">
        <v>39.039000000000001</v>
      </c>
      <c r="V3932">
        <v>37.790999999999997</v>
      </c>
      <c r="W3932">
        <v>38.003999999999998</v>
      </c>
      <c r="X3932">
        <v>37.558999999999997</v>
      </c>
      <c r="Y3932">
        <v>37.25</v>
      </c>
      <c r="Z3932">
        <v>35.695999999999998</v>
      </c>
      <c r="AA3932">
        <v>35.58</v>
      </c>
      <c r="AB3932">
        <v>38.465000000000003</v>
      </c>
      <c r="AC3932">
        <v>35.369</v>
      </c>
      <c r="AD3932">
        <v>34.801000000000002</v>
      </c>
      <c r="AE3932">
        <v>32.066000000000003</v>
      </c>
      <c r="AF3932">
        <v>31.71</v>
      </c>
      <c r="AG3932">
        <v>33.76</v>
      </c>
      <c r="AH3932">
        <v>36.006</v>
      </c>
      <c r="AI3932">
        <v>33.572000000000003</v>
      </c>
      <c r="AJ3932">
        <v>33.052999999999997</v>
      </c>
      <c r="AK3932">
        <v>33.630000000000003</v>
      </c>
      <c r="AL3932">
        <v>33.337000000000003</v>
      </c>
      <c r="AM3932">
        <v>32.19</v>
      </c>
      <c r="AN3932">
        <v>34.658999999999999</v>
      </c>
      <c r="AO3932">
        <v>34.51</v>
      </c>
      <c r="AP3932">
        <v>35.158000000000001</v>
      </c>
      <c r="AQ3932">
        <v>35.317999999999998</v>
      </c>
      <c r="AR3932">
        <v>35.255000000000003</v>
      </c>
      <c r="AS3932">
        <v>36.58</v>
      </c>
      <c r="AT3932">
        <v>36.243000000000002</v>
      </c>
      <c r="AU3932">
        <v>36.518999999999998</v>
      </c>
      <c r="AV3932">
        <v>36.454999999999998</v>
      </c>
      <c r="AW3932">
        <v>36.442</v>
      </c>
      <c r="AX3932">
        <v>36.167999999999999</v>
      </c>
      <c r="AY3932">
        <v>35.923000000000002</v>
      </c>
      <c r="AZ3932">
        <v>35.570999999999998</v>
      </c>
      <c r="BA3932">
        <v>35.26</v>
      </c>
      <c r="BB3932">
        <v>2017</v>
      </c>
    </row>
    <row r="3933" spans="1:54" hidden="1" x14ac:dyDescent="0.25">
      <c r="A3933">
        <v>542</v>
      </c>
      <c r="B3933" t="s">
        <v>1207</v>
      </c>
      <c r="C3933" t="s">
        <v>290</v>
      </c>
      <c r="D3933" t="s">
        <v>1206</v>
      </c>
      <c r="E3933" t="s">
        <v>287</v>
      </c>
      <c r="F3933" t="s">
        <v>289</v>
      </c>
      <c r="G3933" t="s">
        <v>282</v>
      </c>
      <c r="I3933" t="s">
        <v>1213</v>
      </c>
      <c r="J3933">
        <v>22.100999999999999</v>
      </c>
      <c r="K3933">
        <v>26.82</v>
      </c>
      <c r="L3933">
        <v>28.748000000000001</v>
      </c>
      <c r="M3933">
        <v>29.731999999999999</v>
      </c>
      <c r="N3933">
        <v>30.408000000000001</v>
      </c>
      <c r="O3933">
        <v>31.155999999999999</v>
      </c>
      <c r="P3933">
        <v>32.012999999999998</v>
      </c>
      <c r="Q3933">
        <v>32.988999999999997</v>
      </c>
      <c r="R3933">
        <v>35.345999999999997</v>
      </c>
      <c r="S3933">
        <v>37.360999999999997</v>
      </c>
      <c r="T3933">
        <v>40.564</v>
      </c>
      <c r="U3933">
        <v>44.35</v>
      </c>
      <c r="V3933">
        <v>47.106000000000002</v>
      </c>
      <c r="W3933">
        <v>49.366999999999997</v>
      </c>
      <c r="X3933">
        <v>52.46</v>
      </c>
      <c r="Y3933">
        <v>54.811</v>
      </c>
      <c r="Z3933">
        <v>57.51</v>
      </c>
      <c r="AA3933">
        <v>60.063000000000002</v>
      </c>
      <c r="AB3933">
        <v>64.575999999999993</v>
      </c>
      <c r="AC3933">
        <v>65.100999999999999</v>
      </c>
      <c r="AD3933">
        <v>66.572000000000003</v>
      </c>
      <c r="AE3933">
        <v>69.278999999999996</v>
      </c>
      <c r="AF3933">
        <v>71.192999999999998</v>
      </c>
      <c r="AG3933">
        <v>73.694999999999993</v>
      </c>
      <c r="AH3933">
        <v>76.340999999999994</v>
      </c>
      <c r="AI3933">
        <v>78.444000000000003</v>
      </c>
      <c r="AJ3933">
        <v>80.201999999999998</v>
      </c>
      <c r="AK3933">
        <v>82.234999999999999</v>
      </c>
      <c r="AL3933">
        <v>86.078999999999994</v>
      </c>
      <c r="AM3933">
        <v>88.451999999999998</v>
      </c>
      <c r="AN3933">
        <v>91.051000000000002</v>
      </c>
      <c r="AO3933">
        <v>94.716999999999999</v>
      </c>
      <c r="AP3933">
        <v>96.789000000000001</v>
      </c>
      <c r="AQ3933">
        <v>98.048000000000002</v>
      </c>
      <c r="AR3933">
        <v>99.298000000000002</v>
      </c>
      <c r="AS3933">
        <v>99.998999999999995</v>
      </c>
      <c r="AT3933">
        <v>100.971</v>
      </c>
      <c r="AU3933">
        <v>102.934</v>
      </c>
      <c r="AV3933">
        <v>104.71</v>
      </c>
      <c r="AW3933">
        <v>106.72499999999999</v>
      </c>
      <c r="AX3933">
        <v>108.86</v>
      </c>
      <c r="AY3933">
        <v>111.03700000000001</v>
      </c>
      <c r="AZ3933">
        <v>113.258</v>
      </c>
      <c r="BA3933">
        <v>115.523</v>
      </c>
      <c r="BB3933">
        <v>2017</v>
      </c>
    </row>
    <row r="3934" spans="1:54" hidden="1" x14ac:dyDescent="0.25">
      <c r="A3934">
        <v>542</v>
      </c>
      <c r="B3934" t="s">
        <v>1207</v>
      </c>
      <c r="C3934" t="s">
        <v>288</v>
      </c>
      <c r="D3934" t="s">
        <v>1206</v>
      </c>
      <c r="E3934" t="s">
        <v>287</v>
      </c>
      <c r="F3934" t="s">
        <v>286</v>
      </c>
      <c r="G3934" t="s">
        <v>261</v>
      </c>
      <c r="I3934" t="s">
        <v>285</v>
      </c>
      <c r="J3934">
        <v>28.696999999999999</v>
      </c>
      <c r="K3934">
        <v>21.352</v>
      </c>
      <c r="L3934">
        <v>7.1909999999999998</v>
      </c>
      <c r="M3934">
        <v>3.4209999999999998</v>
      </c>
      <c r="N3934">
        <v>2.274</v>
      </c>
      <c r="O3934">
        <v>2.46</v>
      </c>
      <c r="P3934">
        <v>2.75</v>
      </c>
      <c r="Q3934">
        <v>3.048</v>
      </c>
      <c r="R3934">
        <v>7.1459999999999999</v>
      </c>
      <c r="S3934">
        <v>5.7009999999999996</v>
      </c>
      <c r="T3934">
        <v>8.5739999999999998</v>
      </c>
      <c r="U3934">
        <v>9.3330000000000002</v>
      </c>
      <c r="V3934">
        <v>6.2130000000000001</v>
      </c>
      <c r="W3934">
        <v>4.8010000000000002</v>
      </c>
      <c r="X3934">
        <v>6.266</v>
      </c>
      <c r="Y3934">
        <v>4.4809999999999999</v>
      </c>
      <c r="Z3934">
        <v>4.9249999999999998</v>
      </c>
      <c r="AA3934">
        <v>4.4390000000000001</v>
      </c>
      <c r="AB3934">
        <v>7.5129999999999999</v>
      </c>
      <c r="AC3934">
        <v>0.81299999999999994</v>
      </c>
      <c r="AD3934">
        <v>2.2589999999999999</v>
      </c>
      <c r="AE3934">
        <v>4.0659999999999998</v>
      </c>
      <c r="AF3934">
        <v>2.7629999999999999</v>
      </c>
      <c r="AG3934">
        <v>3.5150000000000001</v>
      </c>
      <c r="AH3934">
        <v>3.5910000000000002</v>
      </c>
      <c r="AI3934">
        <v>2.754</v>
      </c>
      <c r="AJ3934">
        <v>2.242</v>
      </c>
      <c r="AK3934">
        <v>2.5350000000000001</v>
      </c>
      <c r="AL3934">
        <v>4.6740000000000004</v>
      </c>
      <c r="AM3934">
        <v>2.7570000000000001</v>
      </c>
      <c r="AN3934">
        <v>2.9390000000000001</v>
      </c>
      <c r="AO3934">
        <v>4.0259999999999998</v>
      </c>
      <c r="AP3934">
        <v>2.1869999999999998</v>
      </c>
      <c r="AQ3934">
        <v>1.3009999999999999</v>
      </c>
      <c r="AR3934">
        <v>1.2749999999999999</v>
      </c>
      <c r="AS3934">
        <v>0.70599999999999996</v>
      </c>
      <c r="AT3934">
        <v>0.97199999999999998</v>
      </c>
      <c r="AU3934">
        <v>1.944</v>
      </c>
      <c r="AV3934">
        <v>1.7250000000000001</v>
      </c>
      <c r="AW3934">
        <v>1.925</v>
      </c>
      <c r="AX3934">
        <v>2</v>
      </c>
      <c r="AY3934">
        <v>2</v>
      </c>
      <c r="AZ3934">
        <v>2</v>
      </c>
      <c r="BA3934">
        <v>2</v>
      </c>
      <c r="BB3934">
        <v>2017</v>
      </c>
    </row>
    <row r="3935" spans="1:54" hidden="1" x14ac:dyDescent="0.25">
      <c r="A3935">
        <v>542</v>
      </c>
      <c r="B3935" t="s">
        <v>1207</v>
      </c>
      <c r="C3935" t="s">
        <v>284</v>
      </c>
      <c r="D3935" t="s">
        <v>1206</v>
      </c>
      <c r="E3935" t="s">
        <v>279</v>
      </c>
      <c r="F3935" t="s">
        <v>283</v>
      </c>
      <c r="G3935" t="s">
        <v>282</v>
      </c>
      <c r="I3935" t="s">
        <v>1213</v>
      </c>
      <c r="J3935">
        <v>24.533999999999999</v>
      </c>
      <c r="K3935">
        <v>27.893999999999998</v>
      </c>
      <c r="L3935">
        <v>29.242000000000001</v>
      </c>
      <c r="M3935">
        <v>29.815999999999999</v>
      </c>
      <c r="N3935">
        <v>30.545999999999999</v>
      </c>
      <c r="O3935">
        <v>31.466999999999999</v>
      </c>
      <c r="P3935">
        <v>31.904</v>
      </c>
      <c r="Q3935">
        <v>33.835000000000001</v>
      </c>
      <c r="R3935">
        <v>36.265000000000001</v>
      </c>
      <c r="S3935">
        <v>38.103999999999999</v>
      </c>
      <c r="T3935">
        <v>41.661999999999999</v>
      </c>
      <c r="U3935">
        <v>45.515999999999998</v>
      </c>
      <c r="V3935">
        <v>47.545000000000002</v>
      </c>
      <c r="W3935">
        <v>50.302999999999997</v>
      </c>
      <c r="X3935">
        <v>53.103999999999999</v>
      </c>
      <c r="Y3935">
        <v>55.628</v>
      </c>
      <c r="Z3935">
        <v>58.368000000000002</v>
      </c>
      <c r="AA3935">
        <v>62.204999999999998</v>
      </c>
      <c r="AB3935">
        <v>64.671999999999997</v>
      </c>
      <c r="AC3935">
        <v>65.548000000000002</v>
      </c>
      <c r="AD3935">
        <v>67.37</v>
      </c>
      <c r="AE3935">
        <v>69.501000000000005</v>
      </c>
      <c r="AF3935">
        <v>72.096000000000004</v>
      </c>
      <c r="AG3935">
        <v>74.561000000000007</v>
      </c>
      <c r="AH3935">
        <v>76.823999999999998</v>
      </c>
      <c r="AI3935">
        <v>78.835999999999999</v>
      </c>
      <c r="AJ3935">
        <v>80.483000000000004</v>
      </c>
      <c r="AK3935">
        <v>83.385999999999996</v>
      </c>
      <c r="AL3935">
        <v>86.837000000000003</v>
      </c>
      <c r="AM3935">
        <v>89.269000000000005</v>
      </c>
      <c r="AN3935">
        <v>91.977000000000004</v>
      </c>
      <c r="AO3935">
        <v>95.802000000000007</v>
      </c>
      <c r="AP3935">
        <v>97.168000000000006</v>
      </c>
      <c r="AQ3935">
        <v>98.278999999999996</v>
      </c>
      <c r="AR3935">
        <v>99.097999999999999</v>
      </c>
      <c r="AS3935">
        <v>100.22</v>
      </c>
      <c r="AT3935">
        <v>101.56</v>
      </c>
      <c r="AU3935">
        <v>103.04</v>
      </c>
      <c r="AV3935">
        <v>105.18300000000001</v>
      </c>
      <c r="AW3935">
        <v>107.28700000000001</v>
      </c>
      <c r="AX3935">
        <v>109.43300000000001</v>
      </c>
      <c r="AY3935">
        <v>111.621</v>
      </c>
      <c r="AZ3935">
        <v>113.854</v>
      </c>
      <c r="BA3935">
        <v>116.131</v>
      </c>
      <c r="BB3935">
        <v>2017</v>
      </c>
    </row>
    <row r="3936" spans="1:54" hidden="1" x14ac:dyDescent="0.25">
      <c r="A3936">
        <v>542</v>
      </c>
      <c r="B3936" t="s">
        <v>1207</v>
      </c>
      <c r="C3936" t="s">
        <v>280</v>
      </c>
      <c r="D3936" t="s">
        <v>1206</v>
      </c>
      <c r="E3936" t="s">
        <v>279</v>
      </c>
      <c r="F3936" t="s">
        <v>278</v>
      </c>
      <c r="G3936" t="s">
        <v>261</v>
      </c>
      <c r="I3936" t="s">
        <v>277</v>
      </c>
      <c r="J3936">
        <v>32.201999999999998</v>
      </c>
      <c r="K3936">
        <v>13.695</v>
      </c>
      <c r="L3936">
        <v>4.8330000000000002</v>
      </c>
      <c r="M3936">
        <v>1.9630000000000001</v>
      </c>
      <c r="N3936">
        <v>2.448</v>
      </c>
      <c r="O3936">
        <v>3.0150000000000001</v>
      </c>
      <c r="P3936">
        <v>1.389</v>
      </c>
      <c r="Q3936">
        <v>6.0529999999999999</v>
      </c>
      <c r="R3936">
        <v>7.1820000000000004</v>
      </c>
      <c r="S3936">
        <v>5.0709999999999997</v>
      </c>
      <c r="T3936">
        <v>9.3379999999999992</v>
      </c>
      <c r="U3936">
        <v>9.2509999999999994</v>
      </c>
      <c r="V3936">
        <v>4.4580000000000002</v>
      </c>
      <c r="W3936">
        <v>5.8010000000000002</v>
      </c>
      <c r="X3936">
        <v>5.5679999999999996</v>
      </c>
      <c r="Y3936">
        <v>4.7530000000000001</v>
      </c>
      <c r="Z3936">
        <v>4.9260000000000002</v>
      </c>
      <c r="AA3936">
        <v>6.5739999999999998</v>
      </c>
      <c r="AB3936">
        <v>3.9660000000000002</v>
      </c>
      <c r="AC3936">
        <v>1.355</v>
      </c>
      <c r="AD3936">
        <v>2.78</v>
      </c>
      <c r="AE3936">
        <v>3.1629999999999998</v>
      </c>
      <c r="AF3936">
        <v>3.734</v>
      </c>
      <c r="AG3936">
        <v>3.419</v>
      </c>
      <c r="AH3936">
        <v>3.0350000000000001</v>
      </c>
      <c r="AI3936">
        <v>2.6190000000000002</v>
      </c>
      <c r="AJ3936">
        <v>2.089</v>
      </c>
      <c r="AK3936">
        <v>3.6070000000000002</v>
      </c>
      <c r="AL3936">
        <v>4.1390000000000002</v>
      </c>
      <c r="AM3936">
        <v>2.8010000000000002</v>
      </c>
      <c r="AN3936">
        <v>3.0339999999999998</v>
      </c>
      <c r="AO3936">
        <v>4.1589999999999998</v>
      </c>
      <c r="AP3936">
        <v>1.4259999999999999</v>
      </c>
      <c r="AQ3936">
        <v>1.143</v>
      </c>
      <c r="AR3936">
        <v>0.83299999999999996</v>
      </c>
      <c r="AS3936">
        <v>1.1319999999999999</v>
      </c>
      <c r="AT3936">
        <v>1.337</v>
      </c>
      <c r="AU3936">
        <v>1.4570000000000001</v>
      </c>
      <c r="AV3936">
        <v>2.08</v>
      </c>
      <c r="AW3936">
        <v>2</v>
      </c>
      <c r="AX3936">
        <v>2</v>
      </c>
      <c r="AY3936">
        <v>2</v>
      </c>
      <c r="AZ3936">
        <v>2</v>
      </c>
      <c r="BA3936">
        <v>2</v>
      </c>
      <c r="BB3936">
        <v>2017</v>
      </c>
    </row>
    <row r="3937" spans="1:54" hidden="1" x14ac:dyDescent="0.25">
      <c r="A3937">
        <v>542</v>
      </c>
      <c r="B3937" t="s">
        <v>1207</v>
      </c>
      <c r="C3937" t="s">
        <v>276</v>
      </c>
      <c r="D3937" t="s">
        <v>1206</v>
      </c>
      <c r="E3937" t="s">
        <v>275</v>
      </c>
      <c r="G3937" t="s">
        <v>274</v>
      </c>
    </row>
    <row r="3938" spans="1:54" hidden="1" x14ac:dyDescent="0.25">
      <c r="A3938">
        <v>542</v>
      </c>
      <c r="B3938" t="s">
        <v>1207</v>
      </c>
      <c r="C3938" t="s">
        <v>273</v>
      </c>
      <c r="D3938" t="s">
        <v>1206</v>
      </c>
      <c r="E3938" t="s">
        <v>272</v>
      </c>
      <c r="F3938" t="s">
        <v>271</v>
      </c>
      <c r="G3938" t="s">
        <v>261</v>
      </c>
      <c r="I3938" t="s">
        <v>1212</v>
      </c>
      <c r="J3938">
        <v>-5.3230000000000004</v>
      </c>
      <c r="K3938">
        <v>6.2859999999999996</v>
      </c>
      <c r="L3938">
        <v>3.8839999999999999</v>
      </c>
      <c r="M3938">
        <v>10.183</v>
      </c>
      <c r="N3938">
        <v>7.9119999999999999</v>
      </c>
      <c r="O3938">
        <v>0.60399999999999998</v>
      </c>
      <c r="P3938">
        <v>18.431000000000001</v>
      </c>
      <c r="Q3938">
        <v>19.559000000000001</v>
      </c>
      <c r="R3938">
        <v>13.733000000000001</v>
      </c>
      <c r="S3938">
        <v>15.727</v>
      </c>
      <c r="T3938">
        <v>13.502000000000001</v>
      </c>
      <c r="U3938">
        <v>19.997</v>
      </c>
      <c r="V3938">
        <v>4.76</v>
      </c>
      <c r="W3938">
        <v>6.83</v>
      </c>
      <c r="X3938">
        <v>22.754000000000001</v>
      </c>
      <c r="Y3938">
        <v>22.526</v>
      </c>
      <c r="Z3938">
        <v>15.03</v>
      </c>
      <c r="AA3938">
        <v>2.4900000000000002</v>
      </c>
      <c r="AB3938">
        <v>-23.984999999999999</v>
      </c>
      <c r="AC3938">
        <v>24.911999999999999</v>
      </c>
      <c r="AD3938">
        <v>21.794</v>
      </c>
      <c r="AE3938">
        <v>-3.6389999999999998</v>
      </c>
      <c r="AF3938">
        <v>15.007</v>
      </c>
      <c r="AG3938">
        <v>10.617000000000001</v>
      </c>
      <c r="AH3938">
        <v>12.32</v>
      </c>
      <c r="AI3938">
        <v>7.806</v>
      </c>
      <c r="AJ3938">
        <v>12.352</v>
      </c>
      <c r="AK3938">
        <v>11.641999999999999</v>
      </c>
      <c r="AL3938">
        <v>3.1949999999999998</v>
      </c>
      <c r="AM3938">
        <v>-6.7560000000000002</v>
      </c>
      <c r="AN3938">
        <v>17.256</v>
      </c>
      <c r="AO3938">
        <v>14.345000000000001</v>
      </c>
      <c r="AP3938">
        <v>2.4039999999999999</v>
      </c>
      <c r="AQ3938">
        <v>1.71</v>
      </c>
      <c r="AR3938">
        <v>1.466</v>
      </c>
      <c r="AS3938">
        <v>2.0939999999999999</v>
      </c>
      <c r="AT3938">
        <v>4.4690000000000003</v>
      </c>
      <c r="AU3938">
        <v>7.2140000000000004</v>
      </c>
      <c r="AV3938">
        <v>4.3689999999999998</v>
      </c>
      <c r="AW3938">
        <v>4.4870000000000001</v>
      </c>
      <c r="AX3938">
        <v>3.9569999999999999</v>
      </c>
      <c r="AY3938">
        <v>3.9430000000000001</v>
      </c>
      <c r="AZ3938">
        <v>3.9380000000000002</v>
      </c>
      <c r="BA3938">
        <v>3.9140000000000001</v>
      </c>
      <c r="BB3938">
        <v>2017</v>
      </c>
    </row>
    <row r="3939" spans="1:54" hidden="1" x14ac:dyDescent="0.25">
      <c r="A3939">
        <v>542</v>
      </c>
      <c r="B3939" t="s">
        <v>1207</v>
      </c>
      <c r="C3939" t="s">
        <v>270</v>
      </c>
      <c r="D3939" t="s">
        <v>1206</v>
      </c>
      <c r="E3939" t="s">
        <v>269</v>
      </c>
      <c r="F3939" t="s">
        <v>268</v>
      </c>
      <c r="G3939" t="s">
        <v>261</v>
      </c>
      <c r="I3939" t="s">
        <v>1212</v>
      </c>
      <c r="J3939">
        <v>-9</v>
      </c>
      <c r="K3939">
        <v>11.2</v>
      </c>
      <c r="L3939">
        <v>0.3</v>
      </c>
      <c r="M3939">
        <v>13.3</v>
      </c>
      <c r="N3939">
        <v>15.5</v>
      </c>
      <c r="O3939">
        <v>6.1</v>
      </c>
      <c r="P3939">
        <v>8.1</v>
      </c>
      <c r="Q3939">
        <v>20.9</v>
      </c>
      <c r="R3939">
        <v>16.7</v>
      </c>
      <c r="S3939">
        <v>16.745999999999999</v>
      </c>
      <c r="T3939">
        <v>16.337</v>
      </c>
      <c r="U3939">
        <v>21.17</v>
      </c>
      <c r="V3939">
        <v>1.4610000000000001</v>
      </c>
      <c r="W3939">
        <v>2.621</v>
      </c>
      <c r="X3939">
        <v>15.906000000000001</v>
      </c>
      <c r="Y3939">
        <v>22.936</v>
      </c>
      <c r="Z3939">
        <v>15.742000000000001</v>
      </c>
      <c r="AA3939">
        <v>1.8360000000000001</v>
      </c>
      <c r="AB3939">
        <v>-25.768999999999998</v>
      </c>
      <c r="AC3939">
        <v>25.257999999999999</v>
      </c>
      <c r="AD3939">
        <v>22.106999999999999</v>
      </c>
      <c r="AE3939">
        <v>-2.452</v>
      </c>
      <c r="AF3939">
        <v>8.7490000000000006</v>
      </c>
      <c r="AG3939">
        <v>11.276</v>
      </c>
      <c r="AH3939">
        <v>8.5649999999999995</v>
      </c>
      <c r="AI3939">
        <v>1.744</v>
      </c>
      <c r="AJ3939">
        <v>9.4510000000000005</v>
      </c>
      <c r="AK3939">
        <v>5.9729999999999999</v>
      </c>
      <c r="AL3939">
        <v>8.0640000000000001</v>
      </c>
      <c r="AM3939">
        <v>-12.731999999999999</v>
      </c>
      <c r="AN3939">
        <v>16.712</v>
      </c>
      <c r="AO3939">
        <v>5.5869999999999997</v>
      </c>
      <c r="AP3939">
        <v>0.53600000000000003</v>
      </c>
      <c r="AQ3939">
        <v>4.3179999999999996</v>
      </c>
      <c r="AR3939">
        <v>4.7210000000000001</v>
      </c>
      <c r="AS3939">
        <v>3.1139999999999999</v>
      </c>
      <c r="AT3939">
        <v>1.0820000000000001</v>
      </c>
      <c r="AU3939">
        <v>8.5649999999999995</v>
      </c>
      <c r="AV3939">
        <v>4.1529999999999996</v>
      </c>
      <c r="AW3939">
        <v>4.6100000000000003</v>
      </c>
      <c r="AX3939">
        <v>3.919</v>
      </c>
      <c r="AY3939">
        <v>3.9049999999999998</v>
      </c>
      <c r="AZ3939">
        <v>3.8820000000000001</v>
      </c>
      <c r="BA3939">
        <v>3.8570000000000002</v>
      </c>
      <c r="BB3939">
        <v>2017</v>
      </c>
    </row>
    <row r="3940" spans="1:54" hidden="1" x14ac:dyDescent="0.25">
      <c r="A3940">
        <v>542</v>
      </c>
      <c r="B3940" t="s">
        <v>1207</v>
      </c>
      <c r="C3940" t="s">
        <v>267</v>
      </c>
      <c r="D3940" t="s">
        <v>1206</v>
      </c>
      <c r="E3940" t="s">
        <v>266</v>
      </c>
      <c r="F3940" t="s">
        <v>265</v>
      </c>
      <c r="G3940" t="s">
        <v>261</v>
      </c>
      <c r="I3940" t="s">
        <v>1212</v>
      </c>
      <c r="J3940">
        <v>8.5760000000000005</v>
      </c>
      <c r="K3940">
        <v>15.97</v>
      </c>
      <c r="L3940">
        <v>8.19</v>
      </c>
      <c r="M3940">
        <v>14.288</v>
      </c>
      <c r="N3940">
        <v>8.2040000000000006</v>
      </c>
      <c r="O3940">
        <v>4.1559999999999997</v>
      </c>
      <c r="P3940">
        <v>26.817</v>
      </c>
      <c r="Q3940">
        <v>21.78</v>
      </c>
      <c r="R3940">
        <v>11.662000000000001</v>
      </c>
      <c r="S3940">
        <v>-3.5670000000000002</v>
      </c>
      <c r="T3940">
        <v>4.5919999999999996</v>
      </c>
      <c r="U3940">
        <v>12.388</v>
      </c>
      <c r="V3940">
        <v>12.843</v>
      </c>
      <c r="W3940">
        <v>9.5890000000000004</v>
      </c>
      <c r="X3940">
        <v>16.562999999999999</v>
      </c>
      <c r="Y3940">
        <v>23.067</v>
      </c>
      <c r="Z3940">
        <v>11.337</v>
      </c>
      <c r="AA3940">
        <v>18.827999999999999</v>
      </c>
      <c r="AB3940">
        <v>14.253</v>
      </c>
      <c r="AC3940">
        <v>13.077999999999999</v>
      </c>
      <c r="AD3940">
        <v>17.172000000000001</v>
      </c>
      <c r="AE3940">
        <v>-2.2850000000000001</v>
      </c>
      <c r="AF3940">
        <v>13.031000000000001</v>
      </c>
      <c r="AG3940">
        <v>13.891999999999999</v>
      </c>
      <c r="AH3940">
        <v>20.622</v>
      </c>
      <c r="AI3940">
        <v>7.8159999999999998</v>
      </c>
      <c r="AJ3940">
        <v>12.084</v>
      </c>
      <c r="AK3940">
        <v>12.656000000000001</v>
      </c>
      <c r="AL3940">
        <v>7.4960000000000004</v>
      </c>
      <c r="AM3940">
        <v>-0.32500000000000001</v>
      </c>
      <c r="AN3940">
        <v>12.696999999999999</v>
      </c>
      <c r="AO3940">
        <v>15.134</v>
      </c>
      <c r="AP3940">
        <v>5.0860000000000003</v>
      </c>
      <c r="AQ3940">
        <v>4.26</v>
      </c>
      <c r="AR3940">
        <v>2.0299999999999998</v>
      </c>
      <c r="AS3940">
        <v>-0.13100000000000001</v>
      </c>
      <c r="AT3940">
        <v>2.145</v>
      </c>
      <c r="AU3940">
        <v>2.04</v>
      </c>
      <c r="AV3940">
        <v>4.6310000000000002</v>
      </c>
      <c r="AW3940">
        <v>4.4089999999999998</v>
      </c>
      <c r="AX3940">
        <v>3.6789999999999998</v>
      </c>
      <c r="AY3940">
        <v>3.57</v>
      </c>
      <c r="AZ3940">
        <v>3.4489999999999998</v>
      </c>
      <c r="BA3940">
        <v>3.3319999999999999</v>
      </c>
      <c r="BB3940">
        <v>2017</v>
      </c>
    </row>
    <row r="3941" spans="1:54" hidden="1" x14ac:dyDescent="0.25">
      <c r="A3941">
        <v>542</v>
      </c>
      <c r="B3941" t="s">
        <v>1207</v>
      </c>
      <c r="C3941" t="s">
        <v>264</v>
      </c>
      <c r="D3941" t="s">
        <v>1206</v>
      </c>
      <c r="E3941" t="s">
        <v>263</v>
      </c>
      <c r="F3941" t="s">
        <v>262</v>
      </c>
      <c r="G3941" t="s">
        <v>261</v>
      </c>
      <c r="I3941" t="s">
        <v>1212</v>
      </c>
      <c r="J3941">
        <v>11.4</v>
      </c>
      <c r="K3941">
        <v>17.600000000000001</v>
      </c>
      <c r="L3941">
        <v>6.5</v>
      </c>
      <c r="M3941">
        <v>16.3</v>
      </c>
      <c r="N3941">
        <v>15.6</v>
      </c>
      <c r="O3941">
        <v>7.6</v>
      </c>
      <c r="P3941">
        <v>12.3</v>
      </c>
      <c r="Q3941">
        <v>23.7</v>
      </c>
      <c r="R3941">
        <v>15.3</v>
      </c>
      <c r="S3941">
        <v>-3.8639999999999999</v>
      </c>
      <c r="T3941">
        <v>1.151</v>
      </c>
      <c r="U3941">
        <v>7.6440000000000001</v>
      </c>
      <c r="V3941">
        <v>7.48</v>
      </c>
      <c r="W3941">
        <v>8.2270000000000003</v>
      </c>
      <c r="X3941">
        <v>15.095000000000001</v>
      </c>
      <c r="Y3941">
        <v>21.731999999999999</v>
      </c>
      <c r="Z3941">
        <v>10.349</v>
      </c>
      <c r="AA3941">
        <v>14.515000000000001</v>
      </c>
      <c r="AB3941">
        <v>12.089</v>
      </c>
      <c r="AC3941">
        <v>16.399000000000001</v>
      </c>
      <c r="AD3941">
        <v>16.071999999999999</v>
      </c>
      <c r="AE3941">
        <v>0.95199999999999996</v>
      </c>
      <c r="AF3941">
        <v>14.404</v>
      </c>
      <c r="AG3941">
        <v>17.163</v>
      </c>
      <c r="AH3941">
        <v>19.129000000000001</v>
      </c>
      <c r="AI3941">
        <v>6.49</v>
      </c>
      <c r="AJ3941">
        <v>15.551</v>
      </c>
      <c r="AK3941">
        <v>13.038</v>
      </c>
      <c r="AL3941">
        <v>4.2869999999999999</v>
      </c>
      <c r="AM3941">
        <v>0.09</v>
      </c>
      <c r="AN3941">
        <v>22.344000000000001</v>
      </c>
      <c r="AO3941">
        <v>13.893000000000001</v>
      </c>
      <c r="AP3941">
        <v>5.617</v>
      </c>
      <c r="AQ3941">
        <v>4.7809999999999997</v>
      </c>
      <c r="AR3941">
        <v>4.3559999999999999</v>
      </c>
      <c r="AS3941">
        <v>2.4740000000000002</v>
      </c>
      <c r="AT3941">
        <v>0.83199999999999996</v>
      </c>
      <c r="AU3941">
        <v>5.32</v>
      </c>
      <c r="AV3941">
        <v>4.5279999999999996</v>
      </c>
      <c r="AW3941">
        <v>4.3949999999999996</v>
      </c>
      <c r="AX3941">
        <v>3.7109999999999999</v>
      </c>
      <c r="AY3941">
        <v>3.5920000000000001</v>
      </c>
      <c r="AZ3941">
        <v>3.4489999999999998</v>
      </c>
      <c r="BA3941">
        <v>3.3210000000000002</v>
      </c>
      <c r="BB3941">
        <v>2017</v>
      </c>
    </row>
    <row r="3942" spans="1:54" hidden="1" x14ac:dyDescent="0.25">
      <c r="A3942">
        <v>542</v>
      </c>
      <c r="B3942" t="s">
        <v>1207</v>
      </c>
      <c r="C3942" t="s">
        <v>259</v>
      </c>
      <c r="D3942" t="s">
        <v>1206</v>
      </c>
      <c r="E3942" t="s">
        <v>258</v>
      </c>
      <c r="F3942" t="s">
        <v>257</v>
      </c>
      <c r="G3942" t="s">
        <v>256</v>
      </c>
      <c r="I3942" t="s">
        <v>1211</v>
      </c>
      <c r="J3942">
        <v>5.2</v>
      </c>
      <c r="K3942">
        <v>4.5</v>
      </c>
      <c r="L3942">
        <v>4.133</v>
      </c>
      <c r="M3942">
        <v>4.117</v>
      </c>
      <c r="N3942">
        <v>3.85</v>
      </c>
      <c r="O3942">
        <v>4.0250000000000004</v>
      </c>
      <c r="P3942">
        <v>3.8420000000000001</v>
      </c>
      <c r="Q3942">
        <v>3.1080000000000001</v>
      </c>
      <c r="R3942">
        <v>2.5249999999999999</v>
      </c>
      <c r="S3942">
        <v>2.5830000000000002</v>
      </c>
      <c r="T3942">
        <v>2.4580000000000002</v>
      </c>
      <c r="U3942">
        <v>2.4500000000000002</v>
      </c>
      <c r="V3942">
        <v>2.5249999999999999</v>
      </c>
      <c r="W3942">
        <v>2.9</v>
      </c>
      <c r="X3942">
        <v>2.4750000000000001</v>
      </c>
      <c r="Y3942">
        <v>2.0670000000000002</v>
      </c>
      <c r="Z3942">
        <v>2.0579999999999998</v>
      </c>
      <c r="AA3942">
        <v>2.617</v>
      </c>
      <c r="AB3942">
        <v>6.95</v>
      </c>
      <c r="AC3942">
        <v>6.55</v>
      </c>
      <c r="AD3942">
        <v>4.4249999999999998</v>
      </c>
      <c r="AE3942">
        <v>4</v>
      </c>
      <c r="AF3942">
        <v>3.258</v>
      </c>
      <c r="AG3942">
        <v>3.55</v>
      </c>
      <c r="AH3942">
        <v>3.6579999999999999</v>
      </c>
      <c r="AI3942">
        <v>3.75</v>
      </c>
      <c r="AJ3942">
        <v>3.4750000000000001</v>
      </c>
      <c r="AK3942">
        <v>3.258</v>
      </c>
      <c r="AL3942">
        <v>3.1749999999999998</v>
      </c>
      <c r="AM3942">
        <v>3.633</v>
      </c>
      <c r="AN3942">
        <v>3.7080000000000002</v>
      </c>
      <c r="AO3942">
        <v>3.4079999999999999</v>
      </c>
      <c r="AP3942">
        <v>3.2250000000000001</v>
      </c>
      <c r="AQ3942">
        <v>3.1</v>
      </c>
      <c r="AR3942">
        <v>3.492</v>
      </c>
      <c r="AS3942">
        <v>3.5920000000000001</v>
      </c>
      <c r="AT3942">
        <v>3.6749999999999998</v>
      </c>
      <c r="AU3942">
        <v>3.6829999999999998</v>
      </c>
      <c r="AV3942">
        <v>3.6</v>
      </c>
      <c r="AW3942">
        <v>3.3</v>
      </c>
      <c r="AX3942">
        <v>3.2</v>
      </c>
      <c r="AY3942">
        <v>3.1</v>
      </c>
      <c r="AZ3942">
        <v>3.1</v>
      </c>
      <c r="BA3942">
        <v>3.1</v>
      </c>
      <c r="BB3942">
        <v>2017</v>
      </c>
    </row>
    <row r="3943" spans="1:54" hidden="1" x14ac:dyDescent="0.25">
      <c r="A3943">
        <v>542</v>
      </c>
      <c r="B3943" t="s">
        <v>1207</v>
      </c>
      <c r="C3943" t="s">
        <v>255</v>
      </c>
      <c r="D3943" t="s">
        <v>1206</v>
      </c>
      <c r="E3943" t="s">
        <v>254</v>
      </c>
      <c r="F3943" t="s">
        <v>253</v>
      </c>
      <c r="G3943" t="s">
        <v>249</v>
      </c>
      <c r="H3943" t="s">
        <v>248</v>
      </c>
      <c r="I3943" t="s">
        <v>1211</v>
      </c>
      <c r="J3943">
        <v>13.52</v>
      </c>
      <c r="K3943">
        <v>13.856</v>
      </c>
      <c r="L3943">
        <v>14.379</v>
      </c>
      <c r="M3943">
        <v>14.505000000000001</v>
      </c>
      <c r="N3943">
        <v>14.429</v>
      </c>
      <c r="O3943">
        <v>14.97</v>
      </c>
      <c r="P3943">
        <v>15.505000000000001</v>
      </c>
      <c r="Q3943">
        <v>16.353999999999999</v>
      </c>
      <c r="R3943">
        <v>16.869</v>
      </c>
      <c r="S3943">
        <v>17.561</v>
      </c>
      <c r="T3943">
        <v>18.085000000000001</v>
      </c>
      <c r="U3943">
        <v>18.649000000000001</v>
      </c>
      <c r="V3943">
        <v>19.009</v>
      </c>
      <c r="W3943">
        <v>19.234999999999999</v>
      </c>
      <c r="X3943">
        <v>19.847999999999999</v>
      </c>
      <c r="Y3943">
        <v>20.414000000000001</v>
      </c>
      <c r="Z3943">
        <v>20.853000000000002</v>
      </c>
      <c r="AA3943">
        <v>21.213999999999999</v>
      </c>
      <c r="AB3943">
        <v>19.937000000000001</v>
      </c>
      <c r="AC3943">
        <v>20.291</v>
      </c>
      <c r="AD3943">
        <v>21.172999999999998</v>
      </c>
      <c r="AE3943">
        <v>21.614000000000001</v>
      </c>
      <c r="AF3943">
        <v>22.231999999999999</v>
      </c>
      <c r="AG3943">
        <v>22.222000000000001</v>
      </c>
      <c r="AH3943">
        <v>22.681999999999999</v>
      </c>
      <c r="AI3943">
        <v>22.831</v>
      </c>
      <c r="AJ3943">
        <v>23.187999999999999</v>
      </c>
      <c r="AK3943">
        <v>23.561</v>
      </c>
      <c r="AL3943">
        <v>23.774999999999999</v>
      </c>
      <c r="AM3943">
        <v>23.687999999999999</v>
      </c>
      <c r="AN3943">
        <v>24.033000000000001</v>
      </c>
      <c r="AO3943">
        <v>24.527000000000001</v>
      </c>
      <c r="AP3943">
        <v>24.954999999999998</v>
      </c>
      <c r="AQ3943">
        <v>25.298999999999999</v>
      </c>
      <c r="AR3943">
        <v>25.896999999999998</v>
      </c>
      <c r="AS3943">
        <v>26.178000000000001</v>
      </c>
      <c r="AT3943">
        <v>26.408999999999999</v>
      </c>
      <c r="AU3943">
        <v>26.725000000000001</v>
      </c>
      <c r="AV3943">
        <v>26.917000000000002</v>
      </c>
      <c r="AW3943">
        <v>27.135999999999999</v>
      </c>
      <c r="AX3943" t="s">
        <v>196</v>
      </c>
      <c r="AY3943" t="s">
        <v>196</v>
      </c>
      <c r="AZ3943" t="s">
        <v>196</v>
      </c>
      <c r="BA3943" t="s">
        <v>196</v>
      </c>
      <c r="BB3943">
        <v>2017</v>
      </c>
    </row>
    <row r="3944" spans="1:54" hidden="1" x14ac:dyDescent="0.25">
      <c r="A3944">
        <v>542</v>
      </c>
      <c r="B3944" t="s">
        <v>1207</v>
      </c>
      <c r="C3944" t="s">
        <v>252</v>
      </c>
      <c r="D3944" t="s">
        <v>1206</v>
      </c>
      <c r="E3944" t="s">
        <v>251</v>
      </c>
      <c r="F3944" t="s">
        <v>250</v>
      </c>
      <c r="G3944" t="s">
        <v>249</v>
      </c>
      <c r="H3944" t="s">
        <v>248</v>
      </c>
      <c r="I3944" t="s">
        <v>1210</v>
      </c>
      <c r="J3944">
        <v>38.124000000000002</v>
      </c>
      <c r="K3944">
        <v>38.722999999999999</v>
      </c>
      <c r="L3944">
        <v>39.326000000000001</v>
      </c>
      <c r="M3944">
        <v>39.909999999999997</v>
      </c>
      <c r="N3944">
        <v>40.405999999999999</v>
      </c>
      <c r="O3944">
        <v>40.805999999999997</v>
      </c>
      <c r="P3944">
        <v>41.213999999999999</v>
      </c>
      <c r="Q3944">
        <v>41.622</v>
      </c>
      <c r="R3944">
        <v>42.030999999999999</v>
      </c>
      <c r="S3944">
        <v>42.448999999999998</v>
      </c>
      <c r="T3944">
        <v>42.869</v>
      </c>
      <c r="U3944">
        <v>43.295999999999999</v>
      </c>
      <c r="V3944">
        <v>43.747999999999998</v>
      </c>
      <c r="W3944">
        <v>44.195</v>
      </c>
      <c r="X3944">
        <v>44.642000000000003</v>
      </c>
      <c r="Y3944">
        <v>45.093000000000004</v>
      </c>
      <c r="Z3944">
        <v>45.524999999999999</v>
      </c>
      <c r="AA3944">
        <v>45.954000000000001</v>
      </c>
      <c r="AB3944">
        <v>46.286999999999999</v>
      </c>
      <c r="AC3944">
        <v>46.616999999999997</v>
      </c>
      <c r="AD3944">
        <v>47.008000000000003</v>
      </c>
      <c r="AE3944">
        <v>47.37</v>
      </c>
      <c r="AF3944">
        <v>47.645000000000003</v>
      </c>
      <c r="AG3944">
        <v>47.892000000000003</v>
      </c>
      <c r="AH3944">
        <v>48.082999999999998</v>
      </c>
      <c r="AI3944">
        <v>48.185000000000002</v>
      </c>
      <c r="AJ3944">
        <v>48.438000000000002</v>
      </c>
      <c r="AK3944">
        <v>48.683999999999997</v>
      </c>
      <c r="AL3944">
        <v>49.055</v>
      </c>
      <c r="AM3944">
        <v>49.308</v>
      </c>
      <c r="AN3944">
        <v>49.554000000000002</v>
      </c>
      <c r="AO3944">
        <v>49.936999999999998</v>
      </c>
      <c r="AP3944">
        <v>50.2</v>
      </c>
      <c r="AQ3944">
        <v>50.429000000000002</v>
      </c>
      <c r="AR3944">
        <v>50.747</v>
      </c>
      <c r="AS3944">
        <v>51.015000000000001</v>
      </c>
      <c r="AT3944">
        <v>51.246000000000002</v>
      </c>
      <c r="AU3944">
        <v>51.454000000000001</v>
      </c>
      <c r="AV3944">
        <v>51.662999999999997</v>
      </c>
      <c r="AW3944">
        <v>51.874000000000002</v>
      </c>
      <c r="AX3944">
        <v>52.085000000000001</v>
      </c>
      <c r="AY3944">
        <v>52.296999999999997</v>
      </c>
      <c r="AZ3944">
        <v>52.509</v>
      </c>
      <c r="BA3944">
        <v>52.722999999999999</v>
      </c>
      <c r="BB3944">
        <v>2015</v>
      </c>
    </row>
    <row r="3945" spans="1:54" hidden="1" x14ac:dyDescent="0.25">
      <c r="A3945">
        <v>542</v>
      </c>
      <c r="B3945" t="s">
        <v>1207</v>
      </c>
      <c r="C3945" t="s">
        <v>246</v>
      </c>
      <c r="D3945" t="s">
        <v>1206</v>
      </c>
      <c r="E3945" t="s">
        <v>244</v>
      </c>
      <c r="F3945" t="s">
        <v>243</v>
      </c>
      <c r="G3945" t="s">
        <v>209</v>
      </c>
      <c r="H3945" t="s">
        <v>205</v>
      </c>
      <c r="I3945" t="s">
        <v>1209</v>
      </c>
      <c r="J3945" t="s">
        <v>196</v>
      </c>
      <c r="K3945" t="s">
        <v>196</v>
      </c>
      <c r="L3945" t="s">
        <v>196</v>
      </c>
      <c r="M3945" t="s">
        <v>196</v>
      </c>
      <c r="N3945" t="s">
        <v>196</v>
      </c>
      <c r="O3945" t="s">
        <v>196</v>
      </c>
      <c r="P3945" t="s">
        <v>196</v>
      </c>
      <c r="Q3945" t="s">
        <v>196</v>
      </c>
      <c r="R3945" t="s">
        <v>196</v>
      </c>
      <c r="S3945" t="s">
        <v>196</v>
      </c>
      <c r="T3945" t="s">
        <v>196</v>
      </c>
      <c r="U3945" t="s">
        <v>196</v>
      </c>
      <c r="V3945" t="s">
        <v>196</v>
      </c>
      <c r="W3945" t="s">
        <v>196</v>
      </c>
      <c r="X3945" t="s">
        <v>196</v>
      </c>
      <c r="Y3945">
        <v>70862</v>
      </c>
      <c r="Z3945">
        <v>82971</v>
      </c>
      <c r="AA3945">
        <v>90740</v>
      </c>
      <c r="AB3945">
        <v>95349.441999999995</v>
      </c>
      <c r="AC3945">
        <v>106006.34299999999</v>
      </c>
      <c r="AD3945">
        <v>134647.239</v>
      </c>
      <c r="AE3945">
        <v>141863.84899999999</v>
      </c>
      <c r="AF3945">
        <v>155444.451</v>
      </c>
      <c r="AG3945">
        <v>168216.315</v>
      </c>
      <c r="AH3945">
        <v>175250.01199999999</v>
      </c>
      <c r="AI3945">
        <v>188543.6</v>
      </c>
      <c r="AJ3945">
        <v>206084.2</v>
      </c>
      <c r="AK3945">
        <v>236006.24600000001</v>
      </c>
      <c r="AL3945">
        <v>246608.524</v>
      </c>
      <c r="AM3945">
        <v>245476.799</v>
      </c>
      <c r="AN3945">
        <v>265779.72200000001</v>
      </c>
      <c r="AO3945">
        <v>287403.636</v>
      </c>
      <c r="AP3945">
        <v>304677.45</v>
      </c>
      <c r="AQ3945">
        <v>308023.65000000002</v>
      </c>
      <c r="AR3945">
        <v>315003.15000000002</v>
      </c>
      <c r="AS3945">
        <v>335911</v>
      </c>
      <c r="AT3945">
        <v>367888</v>
      </c>
      <c r="AU3945">
        <v>400284.10700000002</v>
      </c>
      <c r="AV3945">
        <v>421050.91200000001</v>
      </c>
      <c r="AW3945">
        <v>442831.96100000001</v>
      </c>
      <c r="AX3945">
        <v>463921.59299999999</v>
      </c>
      <c r="AY3945">
        <v>486561.79100000003</v>
      </c>
      <c r="AZ3945">
        <v>509107.28399999999</v>
      </c>
      <c r="BA3945">
        <v>532322.03</v>
      </c>
      <c r="BB3945">
        <v>2017</v>
      </c>
    </row>
    <row r="3946" spans="1:54" hidden="1" x14ac:dyDescent="0.25">
      <c r="A3946">
        <v>542</v>
      </c>
      <c r="B3946" t="s">
        <v>1207</v>
      </c>
      <c r="C3946" t="s">
        <v>245</v>
      </c>
      <c r="D3946" t="s">
        <v>1206</v>
      </c>
      <c r="E3946" t="s">
        <v>244</v>
      </c>
      <c r="F3946" t="s">
        <v>243</v>
      </c>
      <c r="G3946" t="s">
        <v>198</v>
      </c>
      <c r="I3946" t="s">
        <v>242</v>
      </c>
      <c r="J3946" t="s">
        <v>196</v>
      </c>
      <c r="K3946" t="s">
        <v>196</v>
      </c>
      <c r="L3946" t="s">
        <v>196</v>
      </c>
      <c r="M3946" t="s">
        <v>196</v>
      </c>
      <c r="N3946" t="s">
        <v>196</v>
      </c>
      <c r="O3946" t="s">
        <v>196</v>
      </c>
      <c r="P3946" t="s">
        <v>196</v>
      </c>
      <c r="Q3946" t="s">
        <v>196</v>
      </c>
      <c r="R3946" t="s">
        <v>196</v>
      </c>
      <c r="S3946" t="s">
        <v>196</v>
      </c>
      <c r="T3946" t="s">
        <v>196</v>
      </c>
      <c r="U3946" t="s">
        <v>196</v>
      </c>
      <c r="V3946" t="s">
        <v>196</v>
      </c>
      <c r="W3946" t="s">
        <v>196</v>
      </c>
      <c r="X3946" t="s">
        <v>196</v>
      </c>
      <c r="Y3946">
        <v>16.521000000000001</v>
      </c>
      <c r="Z3946">
        <v>17.245000000000001</v>
      </c>
      <c r="AA3946">
        <v>17.11</v>
      </c>
      <c r="AB3946">
        <v>18.18</v>
      </c>
      <c r="AC3946">
        <v>18.376000000000001</v>
      </c>
      <c r="AD3946">
        <v>21.198</v>
      </c>
      <c r="AE3946">
        <v>20.614999999999998</v>
      </c>
      <c r="AF3946">
        <v>20.401</v>
      </c>
      <c r="AG3946">
        <v>20.744</v>
      </c>
      <c r="AH3946">
        <v>20.004999999999999</v>
      </c>
      <c r="AI3946">
        <v>20.498000000000001</v>
      </c>
      <c r="AJ3946">
        <v>21.332999999999998</v>
      </c>
      <c r="AK3946">
        <v>22.622</v>
      </c>
      <c r="AL3946">
        <v>22.327999999999999</v>
      </c>
      <c r="AM3946">
        <v>21.314</v>
      </c>
      <c r="AN3946">
        <v>21.004999999999999</v>
      </c>
      <c r="AO3946">
        <v>21.565999999999999</v>
      </c>
      <c r="AP3946">
        <v>22.119</v>
      </c>
      <c r="AQ3946">
        <v>21.547999999999998</v>
      </c>
      <c r="AR3946">
        <v>21.196999999999999</v>
      </c>
      <c r="AS3946">
        <v>21.475999999999999</v>
      </c>
      <c r="AT3946">
        <v>22.468</v>
      </c>
      <c r="AU3946">
        <v>23.023</v>
      </c>
      <c r="AV3946">
        <v>23.023</v>
      </c>
      <c r="AW3946">
        <v>23.023</v>
      </c>
      <c r="AX3946">
        <v>23.023</v>
      </c>
      <c r="AY3946">
        <v>23.023</v>
      </c>
      <c r="AZ3946">
        <v>23.023</v>
      </c>
      <c r="BA3946">
        <v>23.023</v>
      </c>
      <c r="BB3946">
        <v>2017</v>
      </c>
    </row>
    <row r="3947" spans="1:54" hidden="1" x14ac:dyDescent="0.25">
      <c r="A3947">
        <v>542</v>
      </c>
      <c r="B3947" t="s">
        <v>1207</v>
      </c>
      <c r="C3947" t="s">
        <v>241</v>
      </c>
      <c r="D3947" t="s">
        <v>1206</v>
      </c>
      <c r="E3947" t="s">
        <v>239</v>
      </c>
      <c r="F3947" t="s">
        <v>238</v>
      </c>
      <c r="G3947" t="s">
        <v>209</v>
      </c>
      <c r="H3947" t="s">
        <v>205</v>
      </c>
      <c r="I3947" t="s">
        <v>1209</v>
      </c>
      <c r="J3947" t="s">
        <v>196</v>
      </c>
      <c r="K3947" t="s">
        <v>196</v>
      </c>
      <c r="L3947" t="s">
        <v>196</v>
      </c>
      <c r="M3947" t="s">
        <v>196</v>
      </c>
      <c r="N3947" t="s">
        <v>196</v>
      </c>
      <c r="O3947" t="s">
        <v>196</v>
      </c>
      <c r="P3947" t="s">
        <v>196</v>
      </c>
      <c r="Q3947" t="s">
        <v>196</v>
      </c>
      <c r="R3947" t="s">
        <v>196</v>
      </c>
      <c r="S3947" t="s">
        <v>196</v>
      </c>
      <c r="T3947" t="s">
        <v>196</v>
      </c>
      <c r="U3947" t="s">
        <v>196</v>
      </c>
      <c r="V3947" t="s">
        <v>196</v>
      </c>
      <c r="W3947" t="s">
        <v>196</v>
      </c>
      <c r="X3947" t="s">
        <v>196</v>
      </c>
      <c r="Y3947">
        <v>61095</v>
      </c>
      <c r="Z3947">
        <v>71299</v>
      </c>
      <c r="AA3947">
        <v>77765</v>
      </c>
      <c r="AB3947">
        <v>89276.570999999996</v>
      </c>
      <c r="AC3947">
        <v>98984.558000000005</v>
      </c>
      <c r="AD3947">
        <v>108258.65300000001</v>
      </c>
      <c r="AE3947">
        <v>124132.679</v>
      </c>
      <c r="AF3947">
        <v>129187.041</v>
      </c>
      <c r="AG3947">
        <v>155120.50599999999</v>
      </c>
      <c r="AH3947">
        <v>174436.552</v>
      </c>
      <c r="AI3947">
        <v>180663.2</v>
      </c>
      <c r="AJ3947">
        <v>195700.8</v>
      </c>
      <c r="AK3947">
        <v>213396.122</v>
      </c>
      <c r="AL3947">
        <v>229789.55900000001</v>
      </c>
      <c r="AM3947">
        <v>245273.34700000001</v>
      </c>
      <c r="AN3947">
        <v>246379.731</v>
      </c>
      <c r="AO3947">
        <v>264870.52899999998</v>
      </c>
      <c r="AP3947">
        <v>283219</v>
      </c>
      <c r="AQ3947">
        <v>298734</v>
      </c>
      <c r="AR3947">
        <v>308797</v>
      </c>
      <c r="AS3947">
        <v>327262</v>
      </c>
      <c r="AT3947">
        <v>339236</v>
      </c>
      <c r="AU3947">
        <v>366629.61200000002</v>
      </c>
      <c r="AV3947">
        <v>383625.08500000002</v>
      </c>
      <c r="AW3947">
        <v>405891.88099999999</v>
      </c>
      <c r="AX3947">
        <v>427158.94300000003</v>
      </c>
      <c r="AY3947">
        <v>448153.08500000002</v>
      </c>
      <c r="AZ3947">
        <v>468200.38500000001</v>
      </c>
      <c r="BA3947">
        <v>488826.27799999999</v>
      </c>
      <c r="BB3947">
        <v>2017</v>
      </c>
    </row>
    <row r="3948" spans="1:54" hidden="1" x14ac:dyDescent="0.25">
      <c r="A3948">
        <v>542</v>
      </c>
      <c r="B3948" t="s">
        <v>1207</v>
      </c>
      <c r="C3948" t="s">
        <v>240</v>
      </c>
      <c r="D3948" t="s">
        <v>1206</v>
      </c>
      <c r="E3948" t="s">
        <v>239</v>
      </c>
      <c r="F3948" t="s">
        <v>238</v>
      </c>
      <c r="G3948" t="s">
        <v>198</v>
      </c>
      <c r="I3948" t="s">
        <v>237</v>
      </c>
      <c r="J3948" t="s">
        <v>196</v>
      </c>
      <c r="K3948" t="s">
        <v>196</v>
      </c>
      <c r="L3948" t="s">
        <v>196</v>
      </c>
      <c r="M3948" t="s">
        <v>196</v>
      </c>
      <c r="N3948" t="s">
        <v>196</v>
      </c>
      <c r="O3948" t="s">
        <v>196</v>
      </c>
      <c r="P3948" t="s">
        <v>196</v>
      </c>
      <c r="Q3948" t="s">
        <v>196</v>
      </c>
      <c r="R3948" t="s">
        <v>196</v>
      </c>
      <c r="S3948" t="s">
        <v>196</v>
      </c>
      <c r="T3948" t="s">
        <v>196</v>
      </c>
      <c r="U3948" t="s">
        <v>196</v>
      </c>
      <c r="V3948" t="s">
        <v>196</v>
      </c>
      <c r="W3948" t="s">
        <v>196</v>
      </c>
      <c r="X3948" t="s">
        <v>196</v>
      </c>
      <c r="Y3948">
        <v>14.244</v>
      </c>
      <c r="Z3948">
        <v>14.819000000000001</v>
      </c>
      <c r="AA3948">
        <v>14.663</v>
      </c>
      <c r="AB3948">
        <v>17.021999999999998</v>
      </c>
      <c r="AC3948">
        <v>17.158999999999999</v>
      </c>
      <c r="AD3948">
        <v>17.044</v>
      </c>
      <c r="AE3948">
        <v>18.038</v>
      </c>
      <c r="AF3948">
        <v>16.954999999999998</v>
      </c>
      <c r="AG3948">
        <v>19.129000000000001</v>
      </c>
      <c r="AH3948">
        <v>19.911999999999999</v>
      </c>
      <c r="AI3948">
        <v>19.641999999999999</v>
      </c>
      <c r="AJ3948">
        <v>20.257999999999999</v>
      </c>
      <c r="AK3948">
        <v>20.454999999999998</v>
      </c>
      <c r="AL3948">
        <v>20.805</v>
      </c>
      <c r="AM3948">
        <v>21.295999999999999</v>
      </c>
      <c r="AN3948">
        <v>19.472000000000001</v>
      </c>
      <c r="AO3948">
        <v>19.875</v>
      </c>
      <c r="AP3948">
        <v>20.561</v>
      </c>
      <c r="AQ3948">
        <v>20.899000000000001</v>
      </c>
      <c r="AR3948">
        <v>20.779</v>
      </c>
      <c r="AS3948">
        <v>20.922999999999998</v>
      </c>
      <c r="AT3948">
        <v>20.718</v>
      </c>
      <c r="AU3948">
        <v>21.087</v>
      </c>
      <c r="AV3948">
        <v>20.977</v>
      </c>
      <c r="AW3948">
        <v>21.102</v>
      </c>
      <c r="AX3948">
        <v>21.199000000000002</v>
      </c>
      <c r="AY3948">
        <v>21.206</v>
      </c>
      <c r="AZ3948">
        <v>21.172999999999998</v>
      </c>
      <c r="BA3948">
        <v>21.141999999999999</v>
      </c>
      <c r="BB3948">
        <v>2017</v>
      </c>
    </row>
    <row r="3949" spans="1:54" hidden="1" x14ac:dyDescent="0.25">
      <c r="A3949">
        <v>542</v>
      </c>
      <c r="B3949" t="s">
        <v>1207</v>
      </c>
      <c r="C3949" t="s">
        <v>236</v>
      </c>
      <c r="D3949" t="s">
        <v>1206</v>
      </c>
      <c r="E3949" t="s">
        <v>234</v>
      </c>
      <c r="F3949" t="s">
        <v>233</v>
      </c>
      <c r="G3949" t="s">
        <v>209</v>
      </c>
      <c r="H3949" t="s">
        <v>205</v>
      </c>
      <c r="I3949" t="s">
        <v>1209</v>
      </c>
      <c r="J3949" t="s">
        <v>196</v>
      </c>
      <c r="K3949" t="s">
        <v>196</v>
      </c>
      <c r="L3949" t="s">
        <v>196</v>
      </c>
      <c r="M3949" t="s">
        <v>196</v>
      </c>
      <c r="N3949" t="s">
        <v>196</v>
      </c>
      <c r="O3949" t="s">
        <v>196</v>
      </c>
      <c r="P3949" t="s">
        <v>196</v>
      </c>
      <c r="Q3949" t="s">
        <v>196</v>
      </c>
      <c r="R3949" t="s">
        <v>196</v>
      </c>
      <c r="S3949" t="s">
        <v>196</v>
      </c>
      <c r="T3949" t="s">
        <v>196</v>
      </c>
      <c r="U3949" t="s">
        <v>196</v>
      </c>
      <c r="V3949" t="s">
        <v>196</v>
      </c>
      <c r="W3949" t="s">
        <v>196</v>
      </c>
      <c r="X3949" t="s">
        <v>196</v>
      </c>
      <c r="Y3949">
        <v>9767</v>
      </c>
      <c r="Z3949">
        <v>11672</v>
      </c>
      <c r="AA3949">
        <v>12975</v>
      </c>
      <c r="AB3949">
        <v>6072.8710000000001</v>
      </c>
      <c r="AC3949">
        <v>7021.7849999999999</v>
      </c>
      <c r="AD3949">
        <v>26388.585999999999</v>
      </c>
      <c r="AE3949">
        <v>17731.169999999998</v>
      </c>
      <c r="AF3949">
        <v>26257.41</v>
      </c>
      <c r="AG3949">
        <v>13095.808999999999</v>
      </c>
      <c r="AH3949">
        <v>813.46</v>
      </c>
      <c r="AI3949">
        <v>7880.4</v>
      </c>
      <c r="AJ3949">
        <v>10383.4</v>
      </c>
      <c r="AK3949">
        <v>22610.124</v>
      </c>
      <c r="AL3949">
        <v>16818.965</v>
      </c>
      <c r="AM3949">
        <v>203.452</v>
      </c>
      <c r="AN3949">
        <v>19399.991000000002</v>
      </c>
      <c r="AO3949">
        <v>22533.107</v>
      </c>
      <c r="AP3949">
        <v>21458.45</v>
      </c>
      <c r="AQ3949">
        <v>9289.65</v>
      </c>
      <c r="AR3949">
        <v>6206.15</v>
      </c>
      <c r="AS3949">
        <v>8649</v>
      </c>
      <c r="AT3949">
        <v>28652</v>
      </c>
      <c r="AU3949">
        <v>33654.495000000003</v>
      </c>
      <c r="AV3949">
        <v>37425.826999999997</v>
      </c>
      <c r="AW3949">
        <v>36940.080000000002</v>
      </c>
      <c r="AX3949">
        <v>36762.65</v>
      </c>
      <c r="AY3949">
        <v>38408.707000000002</v>
      </c>
      <c r="AZ3949">
        <v>40906.898000000001</v>
      </c>
      <c r="BA3949">
        <v>43495.752999999997</v>
      </c>
      <c r="BB3949">
        <v>2017</v>
      </c>
    </row>
    <row r="3950" spans="1:54" hidden="1" x14ac:dyDescent="0.25">
      <c r="A3950">
        <v>542</v>
      </c>
      <c r="B3950" t="s">
        <v>1207</v>
      </c>
      <c r="C3950" t="s">
        <v>235</v>
      </c>
      <c r="D3950" t="s">
        <v>1206</v>
      </c>
      <c r="E3950" t="s">
        <v>234</v>
      </c>
      <c r="F3950" t="s">
        <v>233</v>
      </c>
      <c r="G3950" t="s">
        <v>198</v>
      </c>
      <c r="I3950" t="s">
        <v>232</v>
      </c>
      <c r="J3950" t="s">
        <v>196</v>
      </c>
      <c r="K3950" t="s">
        <v>196</v>
      </c>
      <c r="L3950" t="s">
        <v>196</v>
      </c>
      <c r="M3950" t="s">
        <v>196</v>
      </c>
      <c r="N3950" t="s">
        <v>196</v>
      </c>
      <c r="O3950" t="s">
        <v>196</v>
      </c>
      <c r="P3950" t="s">
        <v>196</v>
      </c>
      <c r="Q3950" t="s">
        <v>196</v>
      </c>
      <c r="R3950" t="s">
        <v>196</v>
      </c>
      <c r="S3950" t="s">
        <v>196</v>
      </c>
      <c r="T3950" t="s">
        <v>196</v>
      </c>
      <c r="U3950" t="s">
        <v>196</v>
      </c>
      <c r="V3950" t="s">
        <v>196</v>
      </c>
      <c r="W3950" t="s">
        <v>196</v>
      </c>
      <c r="X3950" t="s">
        <v>196</v>
      </c>
      <c r="Y3950">
        <v>2.2770000000000001</v>
      </c>
      <c r="Z3950">
        <v>2.4260000000000002</v>
      </c>
      <c r="AA3950">
        <v>2.4470000000000001</v>
      </c>
      <c r="AB3950">
        <v>1.1579999999999999</v>
      </c>
      <c r="AC3950">
        <v>1.2170000000000001</v>
      </c>
      <c r="AD3950">
        <v>4.1539999999999999</v>
      </c>
      <c r="AE3950">
        <v>2.577</v>
      </c>
      <c r="AF3950">
        <v>3.4460000000000002</v>
      </c>
      <c r="AG3950">
        <v>1.615</v>
      </c>
      <c r="AH3950">
        <v>9.2999999999999999E-2</v>
      </c>
      <c r="AI3950">
        <v>0.85699999999999998</v>
      </c>
      <c r="AJ3950">
        <v>1.075</v>
      </c>
      <c r="AK3950">
        <v>2.1669999999999998</v>
      </c>
      <c r="AL3950">
        <v>1.5229999999999999</v>
      </c>
      <c r="AM3950">
        <v>1.7999999999999999E-2</v>
      </c>
      <c r="AN3950">
        <v>1.5329999999999999</v>
      </c>
      <c r="AO3950">
        <v>1.6910000000000001</v>
      </c>
      <c r="AP3950">
        <v>1.5580000000000001</v>
      </c>
      <c r="AQ3950">
        <v>0.65</v>
      </c>
      <c r="AR3950">
        <v>0.41799999999999998</v>
      </c>
      <c r="AS3950">
        <v>0.55300000000000005</v>
      </c>
      <c r="AT3950">
        <v>1.75</v>
      </c>
      <c r="AU3950">
        <v>1.9359999999999999</v>
      </c>
      <c r="AV3950">
        <v>2.0459999999999998</v>
      </c>
      <c r="AW3950">
        <v>1.921</v>
      </c>
      <c r="AX3950">
        <v>1.8240000000000001</v>
      </c>
      <c r="AY3950">
        <v>1.8169999999999999</v>
      </c>
      <c r="AZ3950">
        <v>1.85</v>
      </c>
      <c r="BA3950">
        <v>1.881</v>
      </c>
      <c r="BB3950">
        <v>2017</v>
      </c>
    </row>
    <row r="3951" spans="1:54" hidden="1" x14ac:dyDescent="0.25">
      <c r="A3951">
        <v>542</v>
      </c>
      <c r="B3951" t="s">
        <v>1207</v>
      </c>
      <c r="C3951" t="s">
        <v>231</v>
      </c>
      <c r="D3951" t="s">
        <v>1206</v>
      </c>
      <c r="E3951" t="s">
        <v>229</v>
      </c>
      <c r="F3951" t="s">
        <v>228</v>
      </c>
      <c r="G3951" t="s">
        <v>209</v>
      </c>
      <c r="H3951" t="s">
        <v>205</v>
      </c>
      <c r="I3951" t="s">
        <v>1209</v>
      </c>
      <c r="J3951" t="s">
        <v>196</v>
      </c>
      <c r="K3951" t="s">
        <v>196</v>
      </c>
      <c r="L3951" t="s">
        <v>196</v>
      </c>
      <c r="M3951" t="s">
        <v>196</v>
      </c>
      <c r="N3951" t="s">
        <v>196</v>
      </c>
      <c r="O3951" t="s">
        <v>196</v>
      </c>
      <c r="P3951" t="s">
        <v>196</v>
      </c>
      <c r="Q3951" t="s">
        <v>196</v>
      </c>
      <c r="R3951" t="s">
        <v>196</v>
      </c>
      <c r="S3951" t="s">
        <v>196</v>
      </c>
      <c r="T3951" t="s">
        <v>196</v>
      </c>
      <c r="U3951" t="s">
        <v>196</v>
      </c>
      <c r="V3951" t="s">
        <v>196</v>
      </c>
      <c r="W3951" t="s">
        <v>196</v>
      </c>
      <c r="X3951" t="s">
        <v>196</v>
      </c>
      <c r="Y3951">
        <v>8612.7790000000005</v>
      </c>
      <c r="Z3951">
        <v>9259.85</v>
      </c>
      <c r="AA3951">
        <v>9725.4879999999994</v>
      </c>
      <c r="AB3951">
        <v>12850.871999999999</v>
      </c>
      <c r="AC3951">
        <v>8717.9869999999992</v>
      </c>
      <c r="AD3951">
        <v>26106.508999999998</v>
      </c>
      <c r="AE3951">
        <v>18382.696</v>
      </c>
      <c r="AF3951">
        <v>23405.109</v>
      </c>
      <c r="AG3951">
        <v>12987.484</v>
      </c>
      <c r="AH3951">
        <v>208.78100000000001</v>
      </c>
      <c r="AI3951">
        <v>8138.55</v>
      </c>
      <c r="AJ3951">
        <v>8859.6810000000005</v>
      </c>
      <c r="AK3951">
        <v>17818.832999999999</v>
      </c>
      <c r="AL3951">
        <v>14425.656000000001</v>
      </c>
      <c r="AM3951">
        <v>5341.0469999999996</v>
      </c>
      <c r="AN3951">
        <v>19010.41</v>
      </c>
      <c r="AO3951">
        <v>21944.032999999999</v>
      </c>
      <c r="AP3951">
        <v>23941.548999999999</v>
      </c>
      <c r="AQ3951">
        <v>12770.234</v>
      </c>
      <c r="AR3951">
        <v>9129.01</v>
      </c>
      <c r="AS3951">
        <v>12213.493</v>
      </c>
      <c r="AT3951">
        <v>32555.813999999998</v>
      </c>
      <c r="AU3951">
        <v>36785.19</v>
      </c>
      <c r="AV3951">
        <v>39519.69</v>
      </c>
      <c r="AW3951">
        <v>38210.235999999997</v>
      </c>
      <c r="AX3951">
        <v>37402.580999999998</v>
      </c>
      <c r="AY3951">
        <v>38444.218000000001</v>
      </c>
      <c r="AZ3951">
        <v>40621.620999999999</v>
      </c>
      <c r="BA3951">
        <v>43101.394999999997</v>
      </c>
      <c r="BB3951">
        <v>2017</v>
      </c>
    </row>
    <row r="3952" spans="1:54" hidden="1" x14ac:dyDescent="0.25">
      <c r="A3952">
        <v>542</v>
      </c>
      <c r="B3952" t="s">
        <v>1207</v>
      </c>
      <c r="C3952" t="s">
        <v>230</v>
      </c>
      <c r="D3952" t="s">
        <v>1206</v>
      </c>
      <c r="E3952" t="s">
        <v>229</v>
      </c>
      <c r="F3952" t="s">
        <v>228</v>
      </c>
      <c r="G3952" t="s">
        <v>227</v>
      </c>
      <c r="I3952" t="s">
        <v>398</v>
      </c>
      <c r="J3952" t="s">
        <v>196</v>
      </c>
      <c r="K3952" t="s">
        <v>196</v>
      </c>
      <c r="L3952" t="s">
        <v>196</v>
      </c>
      <c r="M3952" t="s">
        <v>196</v>
      </c>
      <c r="N3952" t="s">
        <v>196</v>
      </c>
      <c r="O3952" t="s">
        <v>196</v>
      </c>
      <c r="P3952" t="s">
        <v>196</v>
      </c>
      <c r="Q3952" t="s">
        <v>196</v>
      </c>
      <c r="R3952" t="s">
        <v>196</v>
      </c>
      <c r="S3952" t="s">
        <v>196</v>
      </c>
      <c r="T3952" t="s">
        <v>196</v>
      </c>
      <c r="U3952" t="s">
        <v>196</v>
      </c>
      <c r="V3952" t="s">
        <v>196</v>
      </c>
      <c r="W3952" t="s">
        <v>196</v>
      </c>
      <c r="X3952" t="s">
        <v>196</v>
      </c>
      <c r="Y3952">
        <v>2.0409999999999999</v>
      </c>
      <c r="Z3952">
        <v>1.982</v>
      </c>
      <c r="AA3952">
        <v>1.9019999999999999</v>
      </c>
      <c r="AB3952">
        <v>2.2879999999999998</v>
      </c>
      <c r="AC3952">
        <v>1.4870000000000001</v>
      </c>
      <c r="AD3952">
        <v>4.1189999999999998</v>
      </c>
      <c r="AE3952">
        <v>2.6589999999999998</v>
      </c>
      <c r="AF3952">
        <v>3.129</v>
      </c>
      <c r="AG3952">
        <v>1.603</v>
      </c>
      <c r="AH3952">
        <v>2.4E-2</v>
      </c>
      <c r="AI3952">
        <v>0.88400000000000001</v>
      </c>
      <c r="AJ3952">
        <v>0.92400000000000004</v>
      </c>
      <c r="AK3952">
        <v>1.7430000000000001</v>
      </c>
      <c r="AL3952">
        <v>1.319</v>
      </c>
      <c r="AM3952">
        <v>0.45400000000000001</v>
      </c>
      <c r="AN3952">
        <v>1.5049999999999999</v>
      </c>
      <c r="AO3952">
        <v>1.65</v>
      </c>
      <c r="AP3952">
        <v>1.724</v>
      </c>
      <c r="AQ3952">
        <v>0.88300000000000001</v>
      </c>
      <c r="AR3952">
        <v>0.60899999999999999</v>
      </c>
      <c r="AS3952">
        <v>0.77300000000000002</v>
      </c>
      <c r="AT3952">
        <v>1.9670000000000001</v>
      </c>
      <c r="AU3952">
        <v>2.0990000000000002</v>
      </c>
      <c r="AV3952">
        <v>2.15</v>
      </c>
      <c r="AW3952">
        <v>1.9810000000000001</v>
      </c>
      <c r="AX3952">
        <v>1.8540000000000001</v>
      </c>
      <c r="AY3952">
        <v>1.819</v>
      </c>
      <c r="AZ3952">
        <v>1.8380000000000001</v>
      </c>
      <c r="BA3952">
        <v>1.8660000000000001</v>
      </c>
      <c r="BB3952">
        <v>2017</v>
      </c>
    </row>
    <row r="3953" spans="1:54" hidden="1" x14ac:dyDescent="0.25">
      <c r="A3953">
        <v>542</v>
      </c>
      <c r="B3953" t="s">
        <v>1207</v>
      </c>
      <c r="C3953" t="s">
        <v>226</v>
      </c>
      <c r="D3953" t="s">
        <v>1206</v>
      </c>
      <c r="E3953" t="s">
        <v>224</v>
      </c>
      <c r="F3953" t="s">
        <v>223</v>
      </c>
      <c r="G3953" t="s">
        <v>209</v>
      </c>
      <c r="H3953" t="s">
        <v>205</v>
      </c>
      <c r="I3953" t="s">
        <v>1209</v>
      </c>
      <c r="J3953" t="s">
        <v>196</v>
      </c>
      <c r="K3953" t="s">
        <v>196</v>
      </c>
      <c r="L3953" t="s">
        <v>196</v>
      </c>
      <c r="M3953" t="s">
        <v>196</v>
      </c>
      <c r="N3953" t="s">
        <v>196</v>
      </c>
      <c r="O3953" t="s">
        <v>196</v>
      </c>
      <c r="P3953" t="s">
        <v>196</v>
      </c>
      <c r="Q3953" t="s">
        <v>196</v>
      </c>
      <c r="R3953" t="s">
        <v>196</v>
      </c>
      <c r="S3953" t="s">
        <v>196</v>
      </c>
      <c r="T3953" t="s">
        <v>196</v>
      </c>
      <c r="U3953" t="s">
        <v>196</v>
      </c>
      <c r="V3953" t="s">
        <v>196</v>
      </c>
      <c r="W3953" t="s">
        <v>196</v>
      </c>
      <c r="X3953" t="s">
        <v>196</v>
      </c>
      <c r="Y3953">
        <v>11710</v>
      </c>
      <c r="Z3953">
        <v>13636</v>
      </c>
      <c r="AA3953">
        <v>15233</v>
      </c>
      <c r="AB3953">
        <v>9471.5210000000006</v>
      </c>
      <c r="AC3953">
        <v>12905.619000000001</v>
      </c>
      <c r="AD3953">
        <v>33276.879000000001</v>
      </c>
      <c r="AE3953">
        <v>24928.883000000002</v>
      </c>
      <c r="AF3953">
        <v>33103.249000000003</v>
      </c>
      <c r="AG3953">
        <v>19693.386999999999</v>
      </c>
      <c r="AH3953">
        <v>9523.5020000000004</v>
      </c>
      <c r="AI3953">
        <v>17974.5</v>
      </c>
      <c r="AJ3953">
        <v>22533.5</v>
      </c>
      <c r="AK3953">
        <v>14986.874</v>
      </c>
      <c r="AL3953">
        <v>12741.904</v>
      </c>
      <c r="AM3953">
        <v>-7528.5379999999996</v>
      </c>
      <c r="AN3953">
        <v>10126.567999999999</v>
      </c>
      <c r="AO3953">
        <v>12646.388999999999</v>
      </c>
      <c r="AP3953">
        <v>10845.136</v>
      </c>
      <c r="AQ3953">
        <v>-2841.9470000000001</v>
      </c>
      <c r="AR3953">
        <v>-4604.1049999999996</v>
      </c>
      <c r="AS3953">
        <v>-4867.5280000000002</v>
      </c>
      <c r="AT3953">
        <v>12864.898999999999</v>
      </c>
      <c r="AU3953">
        <v>15958.184999999999</v>
      </c>
      <c r="AV3953">
        <v>20053.222000000002</v>
      </c>
      <c r="AW3953">
        <v>16128.531999999999</v>
      </c>
      <c r="AX3953">
        <v>18125.526999999998</v>
      </c>
      <c r="AY3953">
        <v>22134.991999999998</v>
      </c>
      <c r="AZ3953">
        <v>26344.064999999999</v>
      </c>
      <c r="BA3953">
        <v>28008.423999999999</v>
      </c>
      <c r="BB3953">
        <v>2017</v>
      </c>
    </row>
    <row r="3954" spans="1:54" hidden="1" x14ac:dyDescent="0.25">
      <c r="A3954">
        <v>542</v>
      </c>
      <c r="B3954" t="s">
        <v>1207</v>
      </c>
      <c r="C3954" t="s">
        <v>225</v>
      </c>
      <c r="D3954" t="s">
        <v>1206</v>
      </c>
      <c r="E3954" t="s">
        <v>224</v>
      </c>
      <c r="F3954" t="s">
        <v>223</v>
      </c>
      <c r="G3954" t="s">
        <v>198</v>
      </c>
      <c r="I3954" t="s">
        <v>222</v>
      </c>
      <c r="J3954" t="s">
        <v>196</v>
      </c>
      <c r="K3954" t="s">
        <v>196</v>
      </c>
      <c r="L3954" t="s">
        <v>196</v>
      </c>
      <c r="M3954" t="s">
        <v>196</v>
      </c>
      <c r="N3954" t="s">
        <v>196</v>
      </c>
      <c r="O3954" t="s">
        <v>196</v>
      </c>
      <c r="P3954" t="s">
        <v>196</v>
      </c>
      <c r="Q3954" t="s">
        <v>196</v>
      </c>
      <c r="R3954" t="s">
        <v>196</v>
      </c>
      <c r="S3954" t="s">
        <v>196</v>
      </c>
      <c r="T3954" t="s">
        <v>196</v>
      </c>
      <c r="U3954" t="s">
        <v>196</v>
      </c>
      <c r="V3954" t="s">
        <v>196</v>
      </c>
      <c r="W3954" t="s">
        <v>196</v>
      </c>
      <c r="X3954" t="s">
        <v>196</v>
      </c>
      <c r="Y3954">
        <v>2.73</v>
      </c>
      <c r="Z3954">
        <v>2.8340000000000001</v>
      </c>
      <c r="AA3954">
        <v>2.8719999999999999</v>
      </c>
      <c r="AB3954">
        <v>1.806</v>
      </c>
      <c r="AC3954">
        <v>2.2370000000000001</v>
      </c>
      <c r="AD3954">
        <v>5.2389999999999999</v>
      </c>
      <c r="AE3954">
        <v>3.6230000000000002</v>
      </c>
      <c r="AF3954">
        <v>4.3449999999999998</v>
      </c>
      <c r="AG3954">
        <v>2.4289999999999998</v>
      </c>
      <c r="AH3954">
        <v>1.087</v>
      </c>
      <c r="AI3954">
        <v>1.954</v>
      </c>
      <c r="AJ3954">
        <v>2.3330000000000002</v>
      </c>
      <c r="AK3954">
        <v>1.4370000000000001</v>
      </c>
      <c r="AL3954">
        <v>1.1539999999999999</v>
      </c>
      <c r="AM3954">
        <v>-0.65400000000000003</v>
      </c>
      <c r="AN3954">
        <v>0.8</v>
      </c>
      <c r="AO3954">
        <v>0.94899999999999995</v>
      </c>
      <c r="AP3954">
        <v>0.78700000000000003</v>
      </c>
      <c r="AQ3954">
        <v>-0.19900000000000001</v>
      </c>
      <c r="AR3954">
        <v>-0.31</v>
      </c>
      <c r="AS3954">
        <v>-0.311</v>
      </c>
      <c r="AT3954">
        <v>0.78600000000000003</v>
      </c>
      <c r="AU3954">
        <v>0.91800000000000004</v>
      </c>
      <c r="AV3954">
        <v>1.097</v>
      </c>
      <c r="AW3954">
        <v>0.83899999999999997</v>
      </c>
      <c r="AX3954">
        <v>0.9</v>
      </c>
      <c r="AY3954">
        <v>1.0469999999999999</v>
      </c>
      <c r="AZ3954">
        <v>1.1910000000000001</v>
      </c>
      <c r="BA3954">
        <v>1.2110000000000001</v>
      </c>
      <c r="BB3954">
        <v>2017</v>
      </c>
    </row>
    <row r="3955" spans="1:54" hidden="1" x14ac:dyDescent="0.25">
      <c r="A3955">
        <v>542</v>
      </c>
      <c r="B3955" t="s">
        <v>1207</v>
      </c>
      <c r="C3955" t="s">
        <v>221</v>
      </c>
      <c r="D3955" t="s">
        <v>1206</v>
      </c>
      <c r="E3955" t="s">
        <v>219</v>
      </c>
      <c r="F3955" t="s">
        <v>218</v>
      </c>
      <c r="G3955" t="s">
        <v>209</v>
      </c>
      <c r="H3955" t="s">
        <v>205</v>
      </c>
      <c r="I3955" t="s">
        <v>1209</v>
      </c>
      <c r="J3955" t="s">
        <v>196</v>
      </c>
      <c r="K3955" t="s">
        <v>196</v>
      </c>
      <c r="L3955" t="s">
        <v>196</v>
      </c>
      <c r="M3955" t="s">
        <v>196</v>
      </c>
      <c r="N3955" t="s">
        <v>196</v>
      </c>
      <c r="O3955" t="s">
        <v>196</v>
      </c>
      <c r="P3955" t="s">
        <v>196</v>
      </c>
      <c r="Q3955" t="s">
        <v>196</v>
      </c>
      <c r="R3955" t="s">
        <v>196</v>
      </c>
      <c r="S3955" t="s">
        <v>196</v>
      </c>
      <c r="T3955" t="s">
        <v>196</v>
      </c>
      <c r="U3955" t="s">
        <v>196</v>
      </c>
      <c r="V3955" t="s">
        <v>196</v>
      </c>
      <c r="W3955" t="s">
        <v>196</v>
      </c>
      <c r="X3955" t="s">
        <v>196</v>
      </c>
      <c r="Y3955" t="s">
        <v>196</v>
      </c>
      <c r="Z3955" t="s">
        <v>196</v>
      </c>
      <c r="AA3955" t="s">
        <v>196</v>
      </c>
      <c r="AB3955" t="s">
        <v>196</v>
      </c>
      <c r="AC3955" t="s">
        <v>196</v>
      </c>
      <c r="AD3955" t="s">
        <v>196</v>
      </c>
      <c r="AE3955" t="s">
        <v>196</v>
      </c>
      <c r="AF3955" t="s">
        <v>196</v>
      </c>
      <c r="AG3955">
        <v>164330</v>
      </c>
      <c r="AH3955">
        <v>197622.30799999999</v>
      </c>
      <c r="AI3955">
        <v>234429.984</v>
      </c>
      <c r="AJ3955">
        <v>266300.29499999998</v>
      </c>
      <c r="AK3955">
        <v>279617.397</v>
      </c>
      <c r="AL3955">
        <v>297084.24</v>
      </c>
      <c r="AM3955">
        <v>345666.94500000001</v>
      </c>
      <c r="AN3955">
        <v>369777.08199999999</v>
      </c>
      <c r="AO3955">
        <v>398876.99599999998</v>
      </c>
      <c r="AP3955">
        <v>-27684.5</v>
      </c>
      <c r="AQ3955">
        <v>27096.7</v>
      </c>
      <c r="AR3955">
        <v>51417.235999999997</v>
      </c>
      <c r="AS3955">
        <v>99364.788</v>
      </c>
      <c r="AT3955">
        <v>111718.609</v>
      </c>
      <c r="AU3955">
        <v>114903.815</v>
      </c>
      <c r="AV3955">
        <v>104126.73</v>
      </c>
      <c r="AW3955">
        <v>97950.585000000006</v>
      </c>
      <c r="AX3955">
        <v>96014.414000000004</v>
      </c>
      <c r="AY3955">
        <v>92553.796000000002</v>
      </c>
      <c r="AZ3955">
        <v>90397.025999999998</v>
      </c>
      <c r="BA3955">
        <v>88601.224000000002</v>
      </c>
      <c r="BB3955">
        <v>2017</v>
      </c>
    </row>
    <row r="3956" spans="1:54" hidden="1" x14ac:dyDescent="0.25">
      <c r="A3956">
        <v>542</v>
      </c>
      <c r="B3956" t="s">
        <v>1207</v>
      </c>
      <c r="C3956" t="s">
        <v>220</v>
      </c>
      <c r="D3956" t="s">
        <v>1206</v>
      </c>
      <c r="E3956" t="s">
        <v>219</v>
      </c>
      <c r="F3956" t="s">
        <v>218</v>
      </c>
      <c r="G3956" t="s">
        <v>198</v>
      </c>
      <c r="I3956" t="s">
        <v>347</v>
      </c>
      <c r="J3956" t="s">
        <v>196</v>
      </c>
      <c r="K3956" t="s">
        <v>196</v>
      </c>
      <c r="L3956" t="s">
        <v>196</v>
      </c>
      <c r="M3956" t="s">
        <v>196</v>
      </c>
      <c r="N3956" t="s">
        <v>196</v>
      </c>
      <c r="O3956" t="s">
        <v>196</v>
      </c>
      <c r="P3956" t="s">
        <v>196</v>
      </c>
      <c r="Q3956" t="s">
        <v>196</v>
      </c>
      <c r="R3956" t="s">
        <v>196</v>
      </c>
      <c r="S3956" t="s">
        <v>196</v>
      </c>
      <c r="T3956" t="s">
        <v>196</v>
      </c>
      <c r="U3956" t="s">
        <v>196</v>
      </c>
      <c r="V3956" t="s">
        <v>196</v>
      </c>
      <c r="W3956" t="s">
        <v>196</v>
      </c>
      <c r="X3956" t="s">
        <v>196</v>
      </c>
      <c r="Y3956" t="s">
        <v>196</v>
      </c>
      <c r="Z3956" t="s">
        <v>196</v>
      </c>
      <c r="AA3956" t="s">
        <v>196</v>
      </c>
      <c r="AB3956" t="s">
        <v>196</v>
      </c>
      <c r="AC3956" t="s">
        <v>196</v>
      </c>
      <c r="AD3956" t="s">
        <v>196</v>
      </c>
      <c r="AE3956" t="s">
        <v>196</v>
      </c>
      <c r="AF3956" t="s">
        <v>196</v>
      </c>
      <c r="AG3956">
        <v>20.265000000000001</v>
      </c>
      <c r="AH3956">
        <v>22.559000000000001</v>
      </c>
      <c r="AI3956">
        <v>25.486999999999998</v>
      </c>
      <c r="AJ3956">
        <v>27.565999999999999</v>
      </c>
      <c r="AK3956">
        <v>26.802</v>
      </c>
      <c r="AL3956">
        <v>26.898</v>
      </c>
      <c r="AM3956">
        <v>30.013000000000002</v>
      </c>
      <c r="AN3956">
        <v>29.224</v>
      </c>
      <c r="AO3956">
        <v>29.93</v>
      </c>
      <c r="AP3956">
        <v>-2.0099999999999998</v>
      </c>
      <c r="AQ3956">
        <v>1.8959999999999999</v>
      </c>
      <c r="AR3956">
        <v>3.46</v>
      </c>
      <c r="AS3956">
        <v>6.3529999999999998</v>
      </c>
      <c r="AT3956">
        <v>6.8230000000000004</v>
      </c>
      <c r="AU3956">
        <v>6.609</v>
      </c>
      <c r="AV3956">
        <v>5.694</v>
      </c>
      <c r="AW3956">
        <v>5.0919999999999996</v>
      </c>
      <c r="AX3956">
        <v>4.7649999999999997</v>
      </c>
      <c r="AY3956">
        <v>4.3789999999999996</v>
      </c>
      <c r="AZ3956">
        <v>4.0880000000000001</v>
      </c>
      <c r="BA3956">
        <v>3.8319999999999999</v>
      </c>
      <c r="BB3956">
        <v>2017</v>
      </c>
    </row>
    <row r="3957" spans="1:54" hidden="1" x14ac:dyDescent="0.25">
      <c r="A3957">
        <v>542</v>
      </c>
      <c r="B3957" t="s">
        <v>1207</v>
      </c>
      <c r="C3957" t="s">
        <v>217</v>
      </c>
      <c r="D3957" t="s">
        <v>1206</v>
      </c>
      <c r="E3957" t="s">
        <v>215</v>
      </c>
      <c r="F3957" t="s">
        <v>214</v>
      </c>
      <c r="G3957" t="s">
        <v>209</v>
      </c>
      <c r="H3957" t="s">
        <v>205</v>
      </c>
      <c r="I3957" t="s">
        <v>1209</v>
      </c>
      <c r="J3957" t="s">
        <v>196</v>
      </c>
      <c r="K3957" t="s">
        <v>196</v>
      </c>
      <c r="L3957" t="s">
        <v>196</v>
      </c>
      <c r="M3957" t="s">
        <v>196</v>
      </c>
      <c r="N3957" t="s">
        <v>196</v>
      </c>
      <c r="O3957" t="s">
        <v>196</v>
      </c>
      <c r="P3957" t="s">
        <v>196</v>
      </c>
      <c r="Q3957" t="s">
        <v>196</v>
      </c>
      <c r="R3957" t="s">
        <v>196</v>
      </c>
      <c r="S3957" t="s">
        <v>196</v>
      </c>
      <c r="T3957">
        <v>26432.991999999998</v>
      </c>
      <c r="U3957">
        <v>29810.113000000001</v>
      </c>
      <c r="V3957">
        <v>33356.406000000003</v>
      </c>
      <c r="W3957">
        <v>35372.264000000003</v>
      </c>
      <c r="X3957">
        <v>37079.17</v>
      </c>
      <c r="Y3957">
        <v>38366.080999999998</v>
      </c>
      <c r="Z3957">
        <v>39659.451999999997</v>
      </c>
      <c r="AA3957">
        <v>54334.559999999998</v>
      </c>
      <c r="AB3957">
        <v>76932.25</v>
      </c>
      <c r="AC3957">
        <v>96614.459000000003</v>
      </c>
      <c r="AD3957">
        <v>108705.56600000001</v>
      </c>
      <c r="AE3957">
        <v>121815.723</v>
      </c>
      <c r="AF3957">
        <v>133730</v>
      </c>
      <c r="AG3957">
        <v>165825</v>
      </c>
      <c r="AH3957">
        <v>203687</v>
      </c>
      <c r="AI3957">
        <v>247972</v>
      </c>
      <c r="AJ3957">
        <v>282783</v>
      </c>
      <c r="AK3957">
        <v>298902</v>
      </c>
      <c r="AL3957">
        <v>311046</v>
      </c>
      <c r="AM3957">
        <v>361409</v>
      </c>
      <c r="AN3957">
        <v>390037.5</v>
      </c>
      <c r="AO3957">
        <v>419939</v>
      </c>
      <c r="AP3957">
        <v>443560.5</v>
      </c>
      <c r="AQ3957">
        <v>505873.7</v>
      </c>
      <c r="AR3957">
        <v>554513.68099999998</v>
      </c>
      <c r="AS3957">
        <v>618231.40800000005</v>
      </c>
      <c r="AT3957">
        <v>654900</v>
      </c>
      <c r="AU3957">
        <v>691658.18299999996</v>
      </c>
      <c r="AV3957">
        <v>710803.20799999998</v>
      </c>
      <c r="AW3957">
        <v>736010.56</v>
      </c>
      <c r="AX3957">
        <v>764461.65</v>
      </c>
      <c r="AY3957">
        <v>793622.44400000002</v>
      </c>
      <c r="AZ3957">
        <v>823950.63</v>
      </c>
      <c r="BA3957">
        <v>855604.08600000001</v>
      </c>
      <c r="BB3957">
        <v>2017</v>
      </c>
    </row>
    <row r="3958" spans="1:54" hidden="1" x14ac:dyDescent="0.25">
      <c r="A3958">
        <v>542</v>
      </c>
      <c r="B3958" t="s">
        <v>1207</v>
      </c>
      <c r="C3958" t="s">
        <v>216</v>
      </c>
      <c r="D3958" t="s">
        <v>1206</v>
      </c>
      <c r="E3958" t="s">
        <v>215</v>
      </c>
      <c r="F3958" t="s">
        <v>214</v>
      </c>
      <c r="G3958" t="s">
        <v>198</v>
      </c>
      <c r="I3958" t="s">
        <v>213</v>
      </c>
      <c r="J3958" t="s">
        <v>196</v>
      </c>
      <c r="K3958" t="s">
        <v>196</v>
      </c>
      <c r="L3958" t="s">
        <v>196</v>
      </c>
      <c r="M3958" t="s">
        <v>196</v>
      </c>
      <c r="N3958" t="s">
        <v>196</v>
      </c>
      <c r="O3958" t="s">
        <v>196</v>
      </c>
      <c r="P3958" t="s">
        <v>196</v>
      </c>
      <c r="Q3958" t="s">
        <v>196</v>
      </c>
      <c r="R3958" t="s">
        <v>196</v>
      </c>
      <c r="S3958" t="s">
        <v>196</v>
      </c>
      <c r="T3958">
        <v>13.369</v>
      </c>
      <c r="U3958">
        <v>12.478999999999999</v>
      </c>
      <c r="V3958">
        <v>12.207000000000001</v>
      </c>
      <c r="W3958">
        <v>11.407999999999999</v>
      </c>
      <c r="X3958">
        <v>10.129</v>
      </c>
      <c r="Y3958">
        <v>8.9450000000000003</v>
      </c>
      <c r="Z3958">
        <v>8.2430000000000003</v>
      </c>
      <c r="AA3958">
        <v>10.244999999999999</v>
      </c>
      <c r="AB3958">
        <v>14.667999999999999</v>
      </c>
      <c r="AC3958">
        <v>16.748000000000001</v>
      </c>
      <c r="AD3958">
        <v>17.114000000000001</v>
      </c>
      <c r="AE3958">
        <v>17.702000000000002</v>
      </c>
      <c r="AF3958">
        <v>17.550999999999998</v>
      </c>
      <c r="AG3958">
        <v>20.449000000000002</v>
      </c>
      <c r="AH3958">
        <v>23.251000000000001</v>
      </c>
      <c r="AI3958">
        <v>26.959</v>
      </c>
      <c r="AJ3958">
        <v>29.271999999999998</v>
      </c>
      <c r="AK3958">
        <v>28.651</v>
      </c>
      <c r="AL3958">
        <v>28.161999999999999</v>
      </c>
      <c r="AM3958">
        <v>31.38</v>
      </c>
      <c r="AN3958">
        <v>30.824999999999999</v>
      </c>
      <c r="AO3958">
        <v>31.510999999999999</v>
      </c>
      <c r="AP3958">
        <v>32.201000000000001</v>
      </c>
      <c r="AQ3958">
        <v>35.39</v>
      </c>
      <c r="AR3958">
        <v>37.314</v>
      </c>
      <c r="AS3958">
        <v>39.526000000000003</v>
      </c>
      <c r="AT3958">
        <v>39.996000000000002</v>
      </c>
      <c r="AU3958">
        <v>39.781999999999996</v>
      </c>
      <c r="AV3958">
        <v>38.866999999999997</v>
      </c>
      <c r="AW3958">
        <v>38.265000000000001</v>
      </c>
      <c r="AX3958">
        <v>37.938000000000002</v>
      </c>
      <c r="AY3958">
        <v>37.552</v>
      </c>
      <c r="AZ3958">
        <v>37.261000000000003</v>
      </c>
      <c r="BA3958">
        <v>37.005000000000003</v>
      </c>
      <c r="BB3958">
        <v>2017</v>
      </c>
    </row>
    <row r="3959" spans="1:54" hidden="1" x14ac:dyDescent="0.25">
      <c r="A3959">
        <v>542</v>
      </c>
      <c r="B3959" t="s">
        <v>1207</v>
      </c>
      <c r="C3959" t="s">
        <v>212</v>
      </c>
      <c r="D3959" t="s">
        <v>1206</v>
      </c>
      <c r="E3959" t="s">
        <v>211</v>
      </c>
      <c r="F3959" t="s">
        <v>210</v>
      </c>
      <c r="G3959" t="s">
        <v>209</v>
      </c>
      <c r="H3959" t="s">
        <v>205</v>
      </c>
      <c r="I3959" t="s">
        <v>1209</v>
      </c>
      <c r="J3959">
        <v>39471.4</v>
      </c>
      <c r="K3959">
        <v>49324</v>
      </c>
      <c r="L3959">
        <v>56858.6</v>
      </c>
      <c r="M3959">
        <v>67509.3</v>
      </c>
      <c r="N3959">
        <v>77855.600000000006</v>
      </c>
      <c r="O3959">
        <v>87239.6</v>
      </c>
      <c r="P3959">
        <v>101840.2</v>
      </c>
      <c r="Q3959">
        <v>120204.9</v>
      </c>
      <c r="R3959">
        <v>144073.4</v>
      </c>
      <c r="S3959">
        <v>163518.1</v>
      </c>
      <c r="T3959">
        <v>197712.3</v>
      </c>
      <c r="U3959">
        <v>238877.2</v>
      </c>
      <c r="V3959">
        <v>273267.40000000002</v>
      </c>
      <c r="W3959">
        <v>310073.7</v>
      </c>
      <c r="X3959">
        <v>366054.2</v>
      </c>
      <c r="Y3959">
        <v>428927.2</v>
      </c>
      <c r="Z3959">
        <v>481140.8</v>
      </c>
      <c r="AA3959">
        <v>530347.1</v>
      </c>
      <c r="AB3959">
        <v>524476.69999999995</v>
      </c>
      <c r="AC3959">
        <v>576872.80000000005</v>
      </c>
      <c r="AD3959">
        <v>635184.5</v>
      </c>
      <c r="AE3959">
        <v>688164.8</v>
      </c>
      <c r="AF3959">
        <v>761938.9</v>
      </c>
      <c r="AG3959">
        <v>810915.4</v>
      </c>
      <c r="AH3959">
        <v>876033.1</v>
      </c>
      <c r="AI3959">
        <v>919797.3</v>
      </c>
      <c r="AJ3959">
        <v>966054.6</v>
      </c>
      <c r="AK3959">
        <v>1043257.8</v>
      </c>
      <c r="AL3959">
        <v>1104492.2</v>
      </c>
      <c r="AM3959">
        <v>1151707.8</v>
      </c>
      <c r="AN3959">
        <v>1265308</v>
      </c>
      <c r="AO3959">
        <v>1332681.1000000001</v>
      </c>
      <c r="AP3959">
        <v>1377456.6</v>
      </c>
      <c r="AQ3959">
        <v>1429445.4</v>
      </c>
      <c r="AR3959">
        <v>1486079.4</v>
      </c>
      <c r="AS3959">
        <v>1564123.9</v>
      </c>
      <c r="AT3959">
        <v>1637420.8</v>
      </c>
      <c r="AU3959">
        <v>1738626.568</v>
      </c>
      <c r="AV3959">
        <v>1828826.798</v>
      </c>
      <c r="AW3959">
        <v>1923432.3759999999</v>
      </c>
      <c r="AX3959">
        <v>2015034.8019999999</v>
      </c>
      <c r="AY3959">
        <v>2113372.08</v>
      </c>
      <c r="AZ3959">
        <v>2211298.0070000002</v>
      </c>
      <c r="BA3959">
        <v>2312130.827</v>
      </c>
      <c r="BB3959">
        <v>2017</v>
      </c>
    </row>
    <row r="3960" spans="1:54" hidden="1" x14ac:dyDescent="0.25">
      <c r="A3960">
        <v>542</v>
      </c>
      <c r="B3960" t="s">
        <v>1207</v>
      </c>
      <c r="C3960" t="s">
        <v>207</v>
      </c>
      <c r="D3960" t="s">
        <v>1206</v>
      </c>
      <c r="E3960" t="s">
        <v>200</v>
      </c>
      <c r="F3960" t="s">
        <v>199</v>
      </c>
      <c r="G3960" t="s">
        <v>206</v>
      </c>
      <c r="H3960" t="s">
        <v>205</v>
      </c>
      <c r="I3960" t="s">
        <v>1208</v>
      </c>
      <c r="J3960">
        <v>-6.8449999999999998</v>
      </c>
      <c r="K3960">
        <v>-6.4219999999999997</v>
      </c>
      <c r="L3960">
        <v>-5.5419999999999998</v>
      </c>
      <c r="M3960">
        <v>-3.5059999999999998</v>
      </c>
      <c r="N3960">
        <v>-1.756</v>
      </c>
      <c r="O3960">
        <v>-2.0790000000000002</v>
      </c>
      <c r="P3960">
        <v>2.762</v>
      </c>
      <c r="Q3960">
        <v>8.8279999999999994</v>
      </c>
      <c r="R3960">
        <v>13.055</v>
      </c>
      <c r="S3960">
        <v>4.1550000000000002</v>
      </c>
      <c r="T3960">
        <v>-2.4039999999999999</v>
      </c>
      <c r="U3960">
        <v>-7.6050000000000004</v>
      </c>
      <c r="V3960">
        <v>-2.4319999999999999</v>
      </c>
      <c r="W3960">
        <v>2.0259999999999998</v>
      </c>
      <c r="X3960">
        <v>-4.4640000000000004</v>
      </c>
      <c r="Y3960">
        <v>-9.7520000000000007</v>
      </c>
      <c r="Z3960">
        <v>-23.831</v>
      </c>
      <c r="AA3960">
        <v>-10.285</v>
      </c>
      <c r="AB3960">
        <v>40.057000000000002</v>
      </c>
      <c r="AC3960">
        <v>21.608000000000001</v>
      </c>
      <c r="AD3960">
        <v>10.444000000000001</v>
      </c>
      <c r="AE3960">
        <v>2.7</v>
      </c>
      <c r="AF3960">
        <v>4.6929999999999996</v>
      </c>
      <c r="AG3960">
        <v>11.877000000000001</v>
      </c>
      <c r="AH3960">
        <v>29.742999999999999</v>
      </c>
      <c r="AI3960">
        <v>12.654999999999999</v>
      </c>
      <c r="AJ3960">
        <v>3.569</v>
      </c>
      <c r="AK3960">
        <v>11.795</v>
      </c>
      <c r="AL3960">
        <v>3.19</v>
      </c>
      <c r="AM3960">
        <v>33.593000000000004</v>
      </c>
      <c r="AN3960">
        <v>28.85</v>
      </c>
      <c r="AO3960">
        <v>18.655999999999999</v>
      </c>
      <c r="AP3960">
        <v>50.835000000000001</v>
      </c>
      <c r="AQ3960">
        <v>81.147999999999996</v>
      </c>
      <c r="AR3960">
        <v>84.373000000000005</v>
      </c>
      <c r="AS3960">
        <v>105.94</v>
      </c>
      <c r="AT3960">
        <v>99.242999999999995</v>
      </c>
      <c r="AU3960">
        <v>78.459999999999994</v>
      </c>
      <c r="AV3960">
        <v>92.418999999999997</v>
      </c>
      <c r="AW3960">
        <v>103.95399999999999</v>
      </c>
      <c r="AX3960">
        <v>108.80500000000001</v>
      </c>
      <c r="AY3960">
        <v>113.599</v>
      </c>
      <c r="AZ3960">
        <v>116.63200000000001</v>
      </c>
      <c r="BA3960">
        <v>119.72199999999999</v>
      </c>
      <c r="BB3960">
        <v>2017</v>
      </c>
    </row>
    <row r="3961" spans="1:54" hidden="1" x14ac:dyDescent="0.25">
      <c r="A3961">
        <v>542</v>
      </c>
      <c r="B3961" t="s">
        <v>1207</v>
      </c>
      <c r="C3961" t="s">
        <v>202</v>
      </c>
      <c r="D3961" t="s">
        <v>1206</v>
      </c>
      <c r="E3961" t="s">
        <v>200</v>
      </c>
      <c r="F3961" t="s">
        <v>199</v>
      </c>
      <c r="G3961" t="s">
        <v>198</v>
      </c>
      <c r="I3961" t="s">
        <v>197</v>
      </c>
      <c r="J3961">
        <v>-10.534000000000001</v>
      </c>
      <c r="K3961">
        <v>-8.8670000000000009</v>
      </c>
      <c r="L3961">
        <v>-7.1260000000000003</v>
      </c>
      <c r="M3961">
        <v>-4.0279999999999996</v>
      </c>
      <c r="N3961">
        <v>-1.8180000000000001</v>
      </c>
      <c r="O3961">
        <v>-2.0739999999999998</v>
      </c>
      <c r="P3961">
        <v>2.391</v>
      </c>
      <c r="Q3961">
        <v>6.0410000000000004</v>
      </c>
      <c r="R3961">
        <v>6.6280000000000001</v>
      </c>
      <c r="S3961">
        <v>1.706</v>
      </c>
      <c r="T3961">
        <v>-0.86</v>
      </c>
      <c r="U3961">
        <v>-2.335</v>
      </c>
      <c r="V3961">
        <v>-0.69499999999999995</v>
      </c>
      <c r="W3961">
        <v>0.52400000000000002</v>
      </c>
      <c r="X3961">
        <v>-0.98</v>
      </c>
      <c r="Y3961">
        <v>-1.7529999999999999</v>
      </c>
      <c r="Z3961">
        <v>-3.984</v>
      </c>
      <c r="AA3961">
        <v>-1.845</v>
      </c>
      <c r="AB3961">
        <v>10.702999999999999</v>
      </c>
      <c r="AC3961">
        <v>4.4530000000000003</v>
      </c>
      <c r="AD3961">
        <v>1.86</v>
      </c>
      <c r="AE3961">
        <v>0.50700000000000001</v>
      </c>
      <c r="AF3961">
        <v>0.77100000000000002</v>
      </c>
      <c r="AG3961">
        <v>1.7450000000000001</v>
      </c>
      <c r="AH3961">
        <v>3.8889999999999998</v>
      </c>
      <c r="AI3961">
        <v>1.409</v>
      </c>
      <c r="AJ3961">
        <v>0.35299999999999998</v>
      </c>
      <c r="AK3961">
        <v>1.0509999999999999</v>
      </c>
      <c r="AL3961">
        <v>0.318</v>
      </c>
      <c r="AM3961">
        <v>3.7250000000000001</v>
      </c>
      <c r="AN3961">
        <v>2.6360000000000001</v>
      </c>
      <c r="AO3961">
        <v>1.5509999999999999</v>
      </c>
      <c r="AP3961">
        <v>4.157</v>
      </c>
      <c r="AQ3961">
        <v>6.2149999999999999</v>
      </c>
      <c r="AR3961">
        <v>5.9779999999999998</v>
      </c>
      <c r="AS3961">
        <v>7.6609999999999996</v>
      </c>
      <c r="AT3961">
        <v>7.0330000000000004</v>
      </c>
      <c r="AU3961">
        <v>5.101</v>
      </c>
      <c r="AV3961">
        <v>5.4580000000000002</v>
      </c>
      <c r="AW3961">
        <v>5.8479999999999999</v>
      </c>
      <c r="AX3961">
        <v>5.8369999999999997</v>
      </c>
      <c r="AY3961">
        <v>5.8029999999999999</v>
      </c>
      <c r="AZ3961">
        <v>5.6749999999999998</v>
      </c>
      <c r="BA3961">
        <v>5.556</v>
      </c>
      <c r="BB3961">
        <v>2017</v>
      </c>
    </row>
    <row r="3962" spans="1:54" hidden="1" x14ac:dyDescent="0.25">
      <c r="A3962">
        <v>967</v>
      </c>
      <c r="B3962" t="s">
        <v>1199</v>
      </c>
      <c r="C3962" t="s">
        <v>342</v>
      </c>
      <c r="D3962" t="s">
        <v>1198</v>
      </c>
      <c r="E3962" t="s">
        <v>339</v>
      </c>
      <c r="F3962" t="s">
        <v>341</v>
      </c>
      <c r="G3962" t="s">
        <v>209</v>
      </c>
      <c r="H3962" t="s">
        <v>205</v>
      </c>
      <c r="I3962" t="s">
        <v>1205</v>
      </c>
      <c r="J3962" t="s">
        <v>196</v>
      </c>
      <c r="K3962" t="s">
        <v>196</v>
      </c>
      <c r="L3962" t="s">
        <v>196</v>
      </c>
      <c r="M3962" t="s">
        <v>196</v>
      </c>
      <c r="N3962" t="s">
        <v>196</v>
      </c>
      <c r="O3962" t="s">
        <v>196</v>
      </c>
      <c r="P3962" t="s">
        <v>196</v>
      </c>
      <c r="Q3962" t="s">
        <v>196</v>
      </c>
      <c r="R3962" t="s">
        <v>196</v>
      </c>
      <c r="S3962" t="s">
        <v>196</v>
      </c>
      <c r="T3962" t="s">
        <v>196</v>
      </c>
      <c r="U3962" t="s">
        <v>196</v>
      </c>
      <c r="V3962" t="s">
        <v>196</v>
      </c>
      <c r="W3962" t="s">
        <v>196</v>
      </c>
      <c r="X3962" t="s">
        <v>196</v>
      </c>
      <c r="Y3962" t="s">
        <v>196</v>
      </c>
      <c r="Z3962" t="s">
        <v>196</v>
      </c>
      <c r="AA3962" t="s">
        <v>196</v>
      </c>
      <c r="AB3962" t="s">
        <v>196</v>
      </c>
      <c r="AC3962" t="s">
        <v>196</v>
      </c>
      <c r="AD3962">
        <v>3.2050000000000001</v>
      </c>
      <c r="AE3962">
        <v>3.569</v>
      </c>
      <c r="AF3962">
        <v>3.544</v>
      </c>
      <c r="AG3962">
        <v>3.7360000000000002</v>
      </c>
      <c r="AH3962">
        <v>3.835</v>
      </c>
      <c r="AI3962">
        <v>3.9820000000000002</v>
      </c>
      <c r="AJ3962">
        <v>4.1180000000000003</v>
      </c>
      <c r="AK3962">
        <v>4.4589999999999996</v>
      </c>
      <c r="AL3962">
        <v>4.66</v>
      </c>
      <c r="AM3962">
        <v>4.827</v>
      </c>
      <c r="AN3962">
        <v>4.9870000000000001</v>
      </c>
      <c r="AO3962">
        <v>5.2050000000000001</v>
      </c>
      <c r="AP3962">
        <v>5.351</v>
      </c>
      <c r="AQ3962">
        <v>5.5359999999999996</v>
      </c>
      <c r="AR3962">
        <v>5.6029999999999998</v>
      </c>
      <c r="AS3962">
        <v>5.8330000000000002</v>
      </c>
      <c r="AT3962">
        <v>6.07</v>
      </c>
      <c r="AU3962">
        <v>6.319</v>
      </c>
      <c r="AV3962">
        <v>6.5720000000000001</v>
      </c>
      <c r="AW3962">
        <v>6.835</v>
      </c>
      <c r="AX3962">
        <v>7.1079999999999997</v>
      </c>
      <c r="AY3962">
        <v>7.3920000000000003</v>
      </c>
      <c r="AZ3962">
        <v>7.6879999999999997</v>
      </c>
      <c r="BA3962">
        <v>7.9960000000000004</v>
      </c>
      <c r="BB3962">
        <v>2016</v>
      </c>
    </row>
    <row r="3963" spans="1:54" hidden="1" x14ac:dyDescent="0.25">
      <c r="A3963">
        <v>967</v>
      </c>
      <c r="B3963" t="s">
        <v>1199</v>
      </c>
      <c r="C3963" t="s">
        <v>340</v>
      </c>
      <c r="D3963" t="s">
        <v>1198</v>
      </c>
      <c r="E3963" t="s">
        <v>339</v>
      </c>
      <c r="F3963" t="s">
        <v>338</v>
      </c>
      <c r="G3963" t="s">
        <v>261</v>
      </c>
      <c r="I3963" t="s">
        <v>337</v>
      </c>
      <c r="J3963" t="s">
        <v>196</v>
      </c>
      <c r="K3963" t="s">
        <v>196</v>
      </c>
      <c r="L3963" t="s">
        <v>196</v>
      </c>
      <c r="M3963" t="s">
        <v>196</v>
      </c>
      <c r="N3963" t="s">
        <v>196</v>
      </c>
      <c r="O3963" t="s">
        <v>196</v>
      </c>
      <c r="P3963" t="s">
        <v>196</v>
      </c>
      <c r="Q3963" t="s">
        <v>196</v>
      </c>
      <c r="R3963" t="s">
        <v>196</v>
      </c>
      <c r="S3963" t="s">
        <v>196</v>
      </c>
      <c r="T3963" t="s">
        <v>196</v>
      </c>
      <c r="U3963" t="s">
        <v>196</v>
      </c>
      <c r="V3963" t="s">
        <v>196</v>
      </c>
      <c r="W3963" t="s">
        <v>196</v>
      </c>
      <c r="X3963" t="s">
        <v>196</v>
      </c>
      <c r="Y3963" t="s">
        <v>196</v>
      </c>
      <c r="Z3963" t="s">
        <v>196</v>
      </c>
      <c r="AA3963" t="s">
        <v>196</v>
      </c>
      <c r="AB3963" t="s">
        <v>196</v>
      </c>
      <c r="AC3963" t="s">
        <v>196</v>
      </c>
      <c r="AD3963" t="s">
        <v>196</v>
      </c>
      <c r="AE3963">
        <v>11.358000000000001</v>
      </c>
      <c r="AF3963">
        <v>-0.70199999999999996</v>
      </c>
      <c r="AG3963">
        <v>5.4189999999999996</v>
      </c>
      <c r="AH3963">
        <v>2.6320000000000001</v>
      </c>
      <c r="AI3963">
        <v>3.8330000000000002</v>
      </c>
      <c r="AJ3963">
        <v>3.4079999999999999</v>
      </c>
      <c r="AK3963">
        <v>8.3010000000000002</v>
      </c>
      <c r="AL3963">
        <v>4.4889999999999999</v>
      </c>
      <c r="AM3963">
        <v>3.597</v>
      </c>
      <c r="AN3963">
        <v>3.3090000000000002</v>
      </c>
      <c r="AO3963">
        <v>4.3769999999999998</v>
      </c>
      <c r="AP3963">
        <v>2.81</v>
      </c>
      <c r="AQ3963">
        <v>3.4420000000000002</v>
      </c>
      <c r="AR3963">
        <v>1.222</v>
      </c>
      <c r="AS3963">
        <v>4.1029999999999998</v>
      </c>
      <c r="AT3963">
        <v>4.0620000000000003</v>
      </c>
      <c r="AU3963">
        <v>4.0999999999999996</v>
      </c>
      <c r="AV3963">
        <v>4</v>
      </c>
      <c r="AW3963">
        <v>4</v>
      </c>
      <c r="AX3963">
        <v>4</v>
      </c>
      <c r="AY3963">
        <v>4</v>
      </c>
      <c r="AZ3963">
        <v>4</v>
      </c>
      <c r="BA3963">
        <v>4</v>
      </c>
      <c r="BB3963">
        <v>2016</v>
      </c>
    </row>
    <row r="3964" spans="1:54" hidden="1" x14ac:dyDescent="0.25">
      <c r="A3964">
        <v>967</v>
      </c>
      <c r="B3964" t="s">
        <v>1199</v>
      </c>
      <c r="C3964" t="s">
        <v>336</v>
      </c>
      <c r="D3964" t="s">
        <v>1198</v>
      </c>
      <c r="E3964" t="s">
        <v>331</v>
      </c>
      <c r="F3964" t="s">
        <v>335</v>
      </c>
      <c r="G3964" t="s">
        <v>209</v>
      </c>
      <c r="H3964" t="s">
        <v>205</v>
      </c>
      <c r="I3964" t="s">
        <v>1205</v>
      </c>
      <c r="J3964" t="s">
        <v>196</v>
      </c>
      <c r="K3964" t="s">
        <v>196</v>
      </c>
      <c r="L3964" t="s">
        <v>196</v>
      </c>
      <c r="M3964" t="s">
        <v>196</v>
      </c>
      <c r="N3964" t="s">
        <v>196</v>
      </c>
      <c r="O3964" t="s">
        <v>196</v>
      </c>
      <c r="P3964" t="s">
        <v>196</v>
      </c>
      <c r="Q3964" t="s">
        <v>196</v>
      </c>
      <c r="R3964" t="s">
        <v>196</v>
      </c>
      <c r="S3964" t="s">
        <v>196</v>
      </c>
      <c r="T3964" t="s">
        <v>196</v>
      </c>
      <c r="U3964" t="s">
        <v>196</v>
      </c>
      <c r="V3964" t="s">
        <v>196</v>
      </c>
      <c r="W3964" t="s">
        <v>196</v>
      </c>
      <c r="X3964" t="s">
        <v>196</v>
      </c>
      <c r="Y3964" t="s">
        <v>196</v>
      </c>
      <c r="Z3964" t="s">
        <v>196</v>
      </c>
      <c r="AA3964" t="s">
        <v>196</v>
      </c>
      <c r="AB3964" t="s">
        <v>196</v>
      </c>
      <c r="AC3964" t="s">
        <v>196</v>
      </c>
      <c r="AD3964">
        <v>2.282</v>
      </c>
      <c r="AE3964">
        <v>2.831</v>
      </c>
      <c r="AF3964">
        <v>2.8620000000000001</v>
      </c>
      <c r="AG3964">
        <v>2.9670000000000001</v>
      </c>
      <c r="AH3964">
        <v>2.9119999999999999</v>
      </c>
      <c r="AI3964">
        <v>3.0030000000000001</v>
      </c>
      <c r="AJ3964">
        <v>3.12</v>
      </c>
      <c r="AK3964">
        <v>3.4609999999999999</v>
      </c>
      <c r="AL3964">
        <v>3.883</v>
      </c>
      <c r="AM3964">
        <v>4.07</v>
      </c>
      <c r="AN3964">
        <v>4.4020000000000001</v>
      </c>
      <c r="AO3964">
        <v>4.8140000000000001</v>
      </c>
      <c r="AP3964">
        <v>5.0590000000000002</v>
      </c>
      <c r="AQ3964">
        <v>5.327</v>
      </c>
      <c r="AR3964">
        <v>5.5670000000000002</v>
      </c>
      <c r="AS3964">
        <v>5.8070000000000004</v>
      </c>
      <c r="AT3964">
        <v>6.07</v>
      </c>
      <c r="AU3964">
        <v>6.4139999999999997</v>
      </c>
      <c r="AV3964">
        <v>6.7430000000000003</v>
      </c>
      <c r="AW3964">
        <v>7.125</v>
      </c>
      <c r="AX3964">
        <v>7.54</v>
      </c>
      <c r="AY3964">
        <v>7.992</v>
      </c>
      <c r="AZ3964">
        <v>8.4819999999999993</v>
      </c>
      <c r="BA3964">
        <v>9.0039999999999996</v>
      </c>
      <c r="BB3964">
        <v>2016</v>
      </c>
    </row>
    <row r="3965" spans="1:54" hidden="1" x14ac:dyDescent="0.25">
      <c r="A3965">
        <v>967</v>
      </c>
      <c r="B3965" t="s">
        <v>1199</v>
      </c>
      <c r="C3965" t="s">
        <v>334</v>
      </c>
      <c r="D3965" t="s">
        <v>1198</v>
      </c>
      <c r="E3965" t="s">
        <v>331</v>
      </c>
      <c r="F3965" t="s">
        <v>333</v>
      </c>
      <c r="G3965" t="s">
        <v>206</v>
      </c>
      <c r="H3965" t="s">
        <v>205</v>
      </c>
      <c r="I3965" t="s">
        <v>298</v>
      </c>
      <c r="J3965" t="s">
        <v>196</v>
      </c>
      <c r="K3965" t="s">
        <v>196</v>
      </c>
      <c r="L3965" t="s">
        <v>196</v>
      </c>
      <c r="M3965" t="s">
        <v>196</v>
      </c>
      <c r="N3965" t="s">
        <v>196</v>
      </c>
      <c r="O3965" t="s">
        <v>196</v>
      </c>
      <c r="P3965" t="s">
        <v>196</v>
      </c>
      <c r="Q3965" t="s">
        <v>196</v>
      </c>
      <c r="R3965" t="s">
        <v>196</v>
      </c>
      <c r="S3965" t="s">
        <v>196</v>
      </c>
      <c r="T3965" t="s">
        <v>196</v>
      </c>
      <c r="U3965" t="s">
        <v>196</v>
      </c>
      <c r="V3965" t="s">
        <v>196</v>
      </c>
      <c r="W3965" t="s">
        <v>196</v>
      </c>
      <c r="X3965" t="s">
        <v>196</v>
      </c>
      <c r="Y3965" t="s">
        <v>196</v>
      </c>
      <c r="Z3965" t="s">
        <v>196</v>
      </c>
      <c r="AA3965" t="s">
        <v>196</v>
      </c>
      <c r="AB3965" t="s">
        <v>196</v>
      </c>
      <c r="AC3965" t="s">
        <v>196</v>
      </c>
      <c r="AD3965">
        <v>2.1080000000000001</v>
      </c>
      <c r="AE3965">
        <v>2.5350000000000001</v>
      </c>
      <c r="AF3965">
        <v>2.7010000000000001</v>
      </c>
      <c r="AG3965">
        <v>3.3540000000000001</v>
      </c>
      <c r="AH3965">
        <v>3.62</v>
      </c>
      <c r="AI3965">
        <v>3.74</v>
      </c>
      <c r="AJ3965">
        <v>3.9180000000000001</v>
      </c>
      <c r="AK3965">
        <v>4.7430000000000003</v>
      </c>
      <c r="AL3965">
        <v>5.7140000000000004</v>
      </c>
      <c r="AM3965">
        <v>5.6680000000000001</v>
      </c>
      <c r="AN3965">
        <v>5.8410000000000002</v>
      </c>
      <c r="AO3965">
        <v>6.6989999999999998</v>
      </c>
      <c r="AP3965">
        <v>6.5030000000000001</v>
      </c>
      <c r="AQ3965">
        <v>7.0750000000000002</v>
      </c>
      <c r="AR3965">
        <v>7.3979999999999997</v>
      </c>
      <c r="AS3965">
        <v>6.444</v>
      </c>
      <c r="AT3965">
        <v>6.7169999999999996</v>
      </c>
      <c r="AU3965">
        <v>7.2430000000000003</v>
      </c>
      <c r="AV3965">
        <v>8.359</v>
      </c>
      <c r="AW3965">
        <v>8.9339999999999993</v>
      </c>
      <c r="AX3965">
        <v>9.5630000000000006</v>
      </c>
      <c r="AY3965">
        <v>10.208</v>
      </c>
      <c r="AZ3965">
        <v>10.909000000000001</v>
      </c>
      <c r="BA3965">
        <v>11.629</v>
      </c>
      <c r="BB3965">
        <v>2016</v>
      </c>
    </row>
    <row r="3966" spans="1:54" hidden="1" x14ac:dyDescent="0.25">
      <c r="A3966">
        <v>967</v>
      </c>
      <c r="B3966" t="s">
        <v>1199</v>
      </c>
      <c r="C3966" t="s">
        <v>332</v>
      </c>
      <c r="D3966" t="s">
        <v>1198</v>
      </c>
      <c r="E3966" t="s">
        <v>331</v>
      </c>
      <c r="F3966" t="s">
        <v>330</v>
      </c>
      <c r="G3966" t="s">
        <v>311</v>
      </c>
      <c r="H3966" t="s">
        <v>205</v>
      </c>
      <c r="I3966" t="s">
        <v>298</v>
      </c>
      <c r="J3966" t="s">
        <v>196</v>
      </c>
      <c r="K3966" t="s">
        <v>196</v>
      </c>
      <c r="L3966" t="s">
        <v>196</v>
      </c>
      <c r="M3966" t="s">
        <v>196</v>
      </c>
      <c r="N3966" t="s">
        <v>196</v>
      </c>
      <c r="O3966" t="s">
        <v>196</v>
      </c>
      <c r="P3966" t="s">
        <v>196</v>
      </c>
      <c r="Q3966" t="s">
        <v>196</v>
      </c>
      <c r="R3966" t="s">
        <v>196</v>
      </c>
      <c r="S3966" t="s">
        <v>196</v>
      </c>
      <c r="T3966" t="s">
        <v>196</v>
      </c>
      <c r="U3966" t="s">
        <v>196</v>
      </c>
      <c r="V3966" t="s">
        <v>196</v>
      </c>
      <c r="W3966" t="s">
        <v>196</v>
      </c>
      <c r="X3966" t="s">
        <v>196</v>
      </c>
      <c r="Y3966" t="s">
        <v>196</v>
      </c>
      <c r="Z3966" t="s">
        <v>196</v>
      </c>
      <c r="AA3966" t="s">
        <v>196</v>
      </c>
      <c r="AB3966" t="s">
        <v>196</v>
      </c>
      <c r="AC3966" t="s">
        <v>196</v>
      </c>
      <c r="AD3966">
        <v>7.1879999999999997</v>
      </c>
      <c r="AE3966">
        <v>8.1869999999999994</v>
      </c>
      <c r="AF3966">
        <v>8.2539999999999996</v>
      </c>
      <c r="AG3966">
        <v>8.875</v>
      </c>
      <c r="AH3966">
        <v>9.359</v>
      </c>
      <c r="AI3966">
        <v>10.029999999999999</v>
      </c>
      <c r="AJ3966">
        <v>10.691000000000001</v>
      </c>
      <c r="AK3966">
        <v>11.885999999999999</v>
      </c>
      <c r="AL3966">
        <v>12.664</v>
      </c>
      <c r="AM3966">
        <v>13.218999999999999</v>
      </c>
      <c r="AN3966">
        <v>13.823</v>
      </c>
      <c r="AO3966">
        <v>14.726000000000001</v>
      </c>
      <c r="AP3966">
        <v>15.419</v>
      </c>
      <c r="AQ3966">
        <v>16.207000000000001</v>
      </c>
      <c r="AR3966">
        <v>16.7</v>
      </c>
      <c r="AS3966">
        <v>17.573</v>
      </c>
      <c r="AT3966">
        <v>18.52</v>
      </c>
      <c r="AU3966">
        <v>19.626999999999999</v>
      </c>
      <c r="AV3966">
        <v>20.876000000000001</v>
      </c>
      <c r="AW3966">
        <v>22.181000000000001</v>
      </c>
      <c r="AX3966">
        <v>23.521999999999998</v>
      </c>
      <c r="AY3966">
        <v>24.928999999999998</v>
      </c>
      <c r="AZ3966">
        <v>26.370999999999999</v>
      </c>
      <c r="BA3966">
        <v>27.902999999999999</v>
      </c>
      <c r="BB3966">
        <v>2016</v>
      </c>
    </row>
    <row r="3967" spans="1:54" hidden="1" x14ac:dyDescent="0.25">
      <c r="A3967">
        <v>967</v>
      </c>
      <c r="B3967" t="s">
        <v>1199</v>
      </c>
      <c r="C3967" t="s">
        <v>329</v>
      </c>
      <c r="D3967" t="s">
        <v>1198</v>
      </c>
      <c r="E3967" t="s">
        <v>328</v>
      </c>
      <c r="F3967" t="s">
        <v>327</v>
      </c>
      <c r="G3967" t="s">
        <v>282</v>
      </c>
      <c r="I3967" t="s">
        <v>326</v>
      </c>
      <c r="J3967" t="s">
        <v>196</v>
      </c>
      <c r="K3967" t="s">
        <v>196</v>
      </c>
      <c r="L3967" t="s">
        <v>196</v>
      </c>
      <c r="M3967" t="s">
        <v>196</v>
      </c>
      <c r="N3967" t="s">
        <v>196</v>
      </c>
      <c r="O3967" t="s">
        <v>196</v>
      </c>
      <c r="P3967" t="s">
        <v>196</v>
      </c>
      <c r="Q3967" t="s">
        <v>196</v>
      </c>
      <c r="R3967" t="s">
        <v>196</v>
      </c>
      <c r="S3967" t="s">
        <v>196</v>
      </c>
      <c r="T3967" t="s">
        <v>196</v>
      </c>
      <c r="U3967" t="s">
        <v>196</v>
      </c>
      <c r="V3967" t="s">
        <v>196</v>
      </c>
      <c r="W3967" t="s">
        <v>196</v>
      </c>
      <c r="X3967" t="s">
        <v>196</v>
      </c>
      <c r="Y3967" t="s">
        <v>196</v>
      </c>
      <c r="Z3967" t="s">
        <v>196</v>
      </c>
      <c r="AA3967" t="s">
        <v>196</v>
      </c>
      <c r="AB3967" t="s">
        <v>196</v>
      </c>
      <c r="AC3967" t="s">
        <v>196</v>
      </c>
      <c r="AD3967">
        <v>71.186999999999998</v>
      </c>
      <c r="AE3967">
        <v>79.302999999999997</v>
      </c>
      <c r="AF3967">
        <v>80.736000000000004</v>
      </c>
      <c r="AG3967">
        <v>79.403000000000006</v>
      </c>
      <c r="AH3967">
        <v>75.945999999999998</v>
      </c>
      <c r="AI3967">
        <v>75.412000000000006</v>
      </c>
      <c r="AJ3967">
        <v>75.784000000000006</v>
      </c>
      <c r="AK3967">
        <v>77.606999999999999</v>
      </c>
      <c r="AL3967">
        <v>83.33</v>
      </c>
      <c r="AM3967">
        <v>84.307000000000002</v>
      </c>
      <c r="AN3967">
        <v>88.271000000000001</v>
      </c>
      <c r="AO3967">
        <v>92.495999999999995</v>
      </c>
      <c r="AP3967">
        <v>94.531000000000006</v>
      </c>
      <c r="AQ3967">
        <v>96.224999999999994</v>
      </c>
      <c r="AR3967">
        <v>99.361999999999995</v>
      </c>
      <c r="AS3967">
        <v>99.558999999999997</v>
      </c>
      <c r="AT3967">
        <v>100</v>
      </c>
      <c r="AU3967">
        <v>101.51</v>
      </c>
      <c r="AV3967">
        <v>102.599</v>
      </c>
      <c r="AW3967">
        <v>104.245</v>
      </c>
      <c r="AX3967">
        <v>106.072</v>
      </c>
      <c r="AY3967">
        <v>108.11799999999999</v>
      </c>
      <c r="AZ3967">
        <v>110.32599999999999</v>
      </c>
      <c r="BA3967">
        <v>112.617</v>
      </c>
      <c r="BB3967">
        <v>2016</v>
      </c>
    </row>
    <row r="3968" spans="1:54" hidden="1" x14ac:dyDescent="0.25">
      <c r="A3968">
        <v>967</v>
      </c>
      <c r="B3968" t="s">
        <v>1199</v>
      </c>
      <c r="C3968" t="s">
        <v>325</v>
      </c>
      <c r="D3968" t="s">
        <v>1198</v>
      </c>
      <c r="E3968" t="s">
        <v>322</v>
      </c>
      <c r="F3968" t="s">
        <v>324</v>
      </c>
      <c r="G3968" t="s">
        <v>209</v>
      </c>
      <c r="H3968" t="s">
        <v>310</v>
      </c>
      <c r="I3968" t="s">
        <v>319</v>
      </c>
      <c r="J3968" t="s">
        <v>196</v>
      </c>
      <c r="K3968" t="s">
        <v>196</v>
      </c>
      <c r="L3968" t="s">
        <v>196</v>
      </c>
      <c r="M3968" t="s">
        <v>196</v>
      </c>
      <c r="N3968" t="s">
        <v>196</v>
      </c>
      <c r="O3968" t="s">
        <v>196</v>
      </c>
      <c r="P3968" t="s">
        <v>196</v>
      </c>
      <c r="Q3968" t="s">
        <v>196</v>
      </c>
      <c r="R3968" t="s">
        <v>196</v>
      </c>
      <c r="S3968" t="s">
        <v>196</v>
      </c>
      <c r="T3968" t="s">
        <v>196</v>
      </c>
      <c r="U3968" t="s">
        <v>196</v>
      </c>
      <c r="V3968" t="s">
        <v>196</v>
      </c>
      <c r="W3968" t="s">
        <v>196</v>
      </c>
      <c r="X3968" t="s">
        <v>196</v>
      </c>
      <c r="Y3968" t="s">
        <v>196</v>
      </c>
      <c r="Z3968" t="s">
        <v>196</v>
      </c>
      <c r="AA3968" t="s">
        <v>196</v>
      </c>
      <c r="AB3968" t="s">
        <v>196</v>
      </c>
      <c r="AC3968" t="s">
        <v>196</v>
      </c>
      <c r="AD3968">
        <v>2177.511</v>
      </c>
      <c r="AE3968">
        <v>2424.8229999999999</v>
      </c>
      <c r="AF3968">
        <v>2346.308</v>
      </c>
      <c r="AG3968">
        <v>2431.3989999999999</v>
      </c>
      <c r="AH3968">
        <v>2351.8209999999999</v>
      </c>
      <c r="AI3968">
        <v>2412.0509999999999</v>
      </c>
      <c r="AJ3968">
        <v>2459.3049999999998</v>
      </c>
      <c r="AK3968">
        <v>2625.4059999999999</v>
      </c>
      <c r="AL3968">
        <v>2709.721</v>
      </c>
      <c r="AM3968">
        <v>2762.5160000000001</v>
      </c>
      <c r="AN3968">
        <v>2809.5149999999999</v>
      </c>
      <c r="AO3968">
        <v>2888.7809999999999</v>
      </c>
      <c r="AP3968">
        <v>2960.9279999999999</v>
      </c>
      <c r="AQ3968">
        <v>3050.134</v>
      </c>
      <c r="AR3968">
        <v>3041.931</v>
      </c>
      <c r="AS3968">
        <v>3173.64</v>
      </c>
      <c r="AT3968">
        <v>3300.768</v>
      </c>
      <c r="AU3968">
        <v>3385.32</v>
      </c>
      <c r="AV3968">
        <v>3468.7020000000002</v>
      </c>
      <c r="AW3968">
        <v>3554.1379999999999</v>
      </c>
      <c r="AX3968">
        <v>3641.6790000000001</v>
      </c>
      <c r="AY3968">
        <v>3731.375</v>
      </c>
      <c r="AZ3968">
        <v>3823.2809999999999</v>
      </c>
      <c r="BA3968">
        <v>3917.451</v>
      </c>
      <c r="BB3968">
        <v>0</v>
      </c>
    </row>
    <row r="3969" spans="1:54" hidden="1" x14ac:dyDescent="0.25">
      <c r="A3969">
        <v>967</v>
      </c>
      <c r="B3969" t="s">
        <v>1199</v>
      </c>
      <c r="C3969" t="s">
        <v>323</v>
      </c>
      <c r="D3969" t="s">
        <v>1198</v>
      </c>
      <c r="E3969" t="s">
        <v>322</v>
      </c>
      <c r="F3969" t="s">
        <v>321</v>
      </c>
      <c r="G3969" t="s">
        <v>320</v>
      </c>
      <c r="H3969" t="s">
        <v>310</v>
      </c>
      <c r="I3969" t="s">
        <v>319</v>
      </c>
      <c r="J3969" t="s">
        <v>196</v>
      </c>
      <c r="K3969" t="s">
        <v>196</v>
      </c>
      <c r="L3969" t="s">
        <v>196</v>
      </c>
      <c r="M3969" t="s">
        <v>196</v>
      </c>
      <c r="N3969" t="s">
        <v>196</v>
      </c>
      <c r="O3969" t="s">
        <v>196</v>
      </c>
      <c r="P3969" t="s">
        <v>196</v>
      </c>
      <c r="Q3969" t="s">
        <v>196</v>
      </c>
      <c r="R3969" t="s">
        <v>196</v>
      </c>
      <c r="S3969" t="s">
        <v>196</v>
      </c>
      <c r="T3969" t="s">
        <v>196</v>
      </c>
      <c r="U3969" t="s">
        <v>196</v>
      </c>
      <c r="V3969" t="s">
        <v>196</v>
      </c>
      <c r="W3969" t="s">
        <v>196</v>
      </c>
      <c r="X3969" t="s">
        <v>196</v>
      </c>
      <c r="Y3969" t="s">
        <v>196</v>
      </c>
      <c r="Z3969" t="s">
        <v>196</v>
      </c>
      <c r="AA3969" t="s">
        <v>196</v>
      </c>
      <c r="AB3969" t="s">
        <v>196</v>
      </c>
      <c r="AC3969" t="s">
        <v>196</v>
      </c>
      <c r="AD3969">
        <v>6160.4880000000003</v>
      </c>
      <c r="AE3969">
        <v>6860.1689999999999</v>
      </c>
      <c r="AF3969">
        <v>6638.0389999999998</v>
      </c>
      <c r="AG3969">
        <v>6878.7749999999996</v>
      </c>
      <c r="AH3969">
        <v>6653.6360000000004</v>
      </c>
      <c r="AI3969">
        <v>6824.0339999999997</v>
      </c>
      <c r="AJ3969">
        <v>6957.7240000000002</v>
      </c>
      <c r="AK3969">
        <v>7427.6480000000001</v>
      </c>
      <c r="AL3969">
        <v>7666.1850000000004</v>
      </c>
      <c r="AM3969">
        <v>7815.5510000000004</v>
      </c>
      <c r="AN3969">
        <v>7948.5169999999998</v>
      </c>
      <c r="AO3969">
        <v>8172.7719999999999</v>
      </c>
      <c r="AP3969">
        <v>8376.8870000000006</v>
      </c>
      <c r="AQ3969">
        <v>8629.2610000000004</v>
      </c>
      <c r="AR3969">
        <v>8606.0560000000005</v>
      </c>
      <c r="AS3969">
        <v>8978.6790000000001</v>
      </c>
      <c r="AT3969">
        <v>9338.3430000000008</v>
      </c>
      <c r="AU3969">
        <v>9577.5519999999997</v>
      </c>
      <c r="AV3969">
        <v>9813.4519999999993</v>
      </c>
      <c r="AW3969">
        <v>10055.163</v>
      </c>
      <c r="AX3969">
        <v>10302.826999999999</v>
      </c>
      <c r="AY3969">
        <v>10556.591</v>
      </c>
      <c r="AZ3969">
        <v>10816.606</v>
      </c>
      <c r="BA3969">
        <v>11083.023999999999</v>
      </c>
      <c r="BB3969">
        <v>0</v>
      </c>
    </row>
    <row r="3970" spans="1:54" hidden="1" x14ac:dyDescent="0.25">
      <c r="A3970">
        <v>967</v>
      </c>
      <c r="B3970" t="s">
        <v>1199</v>
      </c>
      <c r="C3970" t="s">
        <v>318</v>
      </c>
      <c r="D3970" t="s">
        <v>1198</v>
      </c>
      <c r="E3970" t="s">
        <v>313</v>
      </c>
      <c r="F3970" t="s">
        <v>317</v>
      </c>
      <c r="G3970" t="s">
        <v>209</v>
      </c>
      <c r="H3970" t="s">
        <v>310</v>
      </c>
      <c r="I3970" t="s">
        <v>309</v>
      </c>
      <c r="J3970" t="s">
        <v>196</v>
      </c>
      <c r="K3970" t="s">
        <v>196</v>
      </c>
      <c r="L3970" t="s">
        <v>196</v>
      </c>
      <c r="M3970" t="s">
        <v>196</v>
      </c>
      <c r="N3970" t="s">
        <v>196</v>
      </c>
      <c r="O3970" t="s">
        <v>196</v>
      </c>
      <c r="P3970" t="s">
        <v>196</v>
      </c>
      <c r="Q3970" t="s">
        <v>196</v>
      </c>
      <c r="R3970" t="s">
        <v>196</v>
      </c>
      <c r="S3970" t="s">
        <v>196</v>
      </c>
      <c r="T3970" t="s">
        <v>196</v>
      </c>
      <c r="U3970" t="s">
        <v>196</v>
      </c>
      <c r="V3970" t="s">
        <v>196</v>
      </c>
      <c r="W3970" t="s">
        <v>196</v>
      </c>
      <c r="X3970" t="s">
        <v>196</v>
      </c>
      <c r="Y3970" t="s">
        <v>196</v>
      </c>
      <c r="Z3970" t="s">
        <v>196</v>
      </c>
      <c r="AA3970" t="s">
        <v>196</v>
      </c>
      <c r="AB3970" t="s">
        <v>196</v>
      </c>
      <c r="AC3970" t="s">
        <v>196</v>
      </c>
      <c r="AD3970">
        <v>1550.115</v>
      </c>
      <c r="AE3970">
        <v>1922.954</v>
      </c>
      <c r="AF3970">
        <v>1894.3040000000001</v>
      </c>
      <c r="AG3970">
        <v>1930.614</v>
      </c>
      <c r="AH3970">
        <v>1786.1089999999999</v>
      </c>
      <c r="AI3970">
        <v>1818.9659999999999</v>
      </c>
      <c r="AJ3970">
        <v>1863.751</v>
      </c>
      <c r="AK3970">
        <v>2037.509</v>
      </c>
      <c r="AL3970">
        <v>2258</v>
      </c>
      <c r="AM3970">
        <v>2329</v>
      </c>
      <c r="AN3970">
        <v>2480</v>
      </c>
      <c r="AO3970">
        <v>2671.9949999999999</v>
      </c>
      <c r="AP3970">
        <v>2799</v>
      </c>
      <c r="AQ3970">
        <v>2935</v>
      </c>
      <c r="AR3970">
        <v>3022.527</v>
      </c>
      <c r="AS3970">
        <v>3159.6579999999999</v>
      </c>
      <c r="AT3970">
        <v>3300.768</v>
      </c>
      <c r="AU3970">
        <v>3436.43</v>
      </c>
      <c r="AV3970">
        <v>3558.866</v>
      </c>
      <c r="AW3970">
        <v>3705.0039999999999</v>
      </c>
      <c r="AX3970">
        <v>3862.808</v>
      </c>
      <c r="AY3970">
        <v>4034.2890000000002</v>
      </c>
      <c r="AZ3970">
        <v>4218.0690000000004</v>
      </c>
      <c r="BA3970">
        <v>4411.7079999999996</v>
      </c>
      <c r="BB3970">
        <v>0</v>
      </c>
    </row>
    <row r="3971" spans="1:54" hidden="1" x14ac:dyDescent="0.25">
      <c r="A3971">
        <v>967</v>
      </c>
      <c r="B3971" t="s">
        <v>1199</v>
      </c>
      <c r="C3971" t="s">
        <v>316</v>
      </c>
      <c r="D3971" t="s">
        <v>1198</v>
      </c>
      <c r="E3971" t="s">
        <v>313</v>
      </c>
      <c r="F3971" t="s">
        <v>315</v>
      </c>
      <c r="G3971" t="s">
        <v>206</v>
      </c>
      <c r="H3971" t="s">
        <v>310</v>
      </c>
      <c r="I3971" t="s">
        <v>309</v>
      </c>
      <c r="J3971" t="s">
        <v>196</v>
      </c>
      <c r="K3971" t="s">
        <v>196</v>
      </c>
      <c r="L3971" t="s">
        <v>196</v>
      </c>
      <c r="M3971" t="s">
        <v>196</v>
      </c>
      <c r="N3971" t="s">
        <v>196</v>
      </c>
      <c r="O3971" t="s">
        <v>196</v>
      </c>
      <c r="P3971" t="s">
        <v>196</v>
      </c>
      <c r="Q3971" t="s">
        <v>196</v>
      </c>
      <c r="R3971" t="s">
        <v>196</v>
      </c>
      <c r="S3971" t="s">
        <v>196</v>
      </c>
      <c r="T3971" t="s">
        <v>196</v>
      </c>
      <c r="U3971" t="s">
        <v>196</v>
      </c>
      <c r="V3971" t="s">
        <v>196</v>
      </c>
      <c r="W3971" t="s">
        <v>196</v>
      </c>
      <c r="X3971" t="s">
        <v>196</v>
      </c>
      <c r="Y3971" t="s">
        <v>196</v>
      </c>
      <c r="Z3971" t="s">
        <v>196</v>
      </c>
      <c r="AA3971" t="s">
        <v>196</v>
      </c>
      <c r="AB3971" t="s">
        <v>196</v>
      </c>
      <c r="AC3971" t="s">
        <v>196</v>
      </c>
      <c r="AD3971">
        <v>1432.0540000000001</v>
      </c>
      <c r="AE3971">
        <v>1721.9380000000001</v>
      </c>
      <c r="AF3971">
        <v>1788.2190000000001</v>
      </c>
      <c r="AG3971">
        <v>2182.77</v>
      </c>
      <c r="AH3971">
        <v>2219.9949999999999</v>
      </c>
      <c r="AI3971">
        <v>2265.779</v>
      </c>
      <c r="AJ3971">
        <v>2340.1170000000002</v>
      </c>
      <c r="AK3971">
        <v>2792.6819999999998</v>
      </c>
      <c r="AL3971">
        <v>3323.1309999999999</v>
      </c>
      <c r="AM3971">
        <v>3243.8249999999998</v>
      </c>
      <c r="AN3971">
        <v>3290.6970000000001</v>
      </c>
      <c r="AO3971">
        <v>3717.8339999999998</v>
      </c>
      <c r="AP3971">
        <v>3598.32</v>
      </c>
      <c r="AQ3971">
        <v>3898.1370000000002</v>
      </c>
      <c r="AR3971">
        <v>4016.4589999999998</v>
      </c>
      <c r="AS3971">
        <v>3506.0360000000001</v>
      </c>
      <c r="AT3971">
        <v>3652.6579999999999</v>
      </c>
      <c r="AU3971">
        <v>3880.2489999999998</v>
      </c>
      <c r="AV3971">
        <v>4412.08</v>
      </c>
      <c r="AW3971">
        <v>4645.8879999999999</v>
      </c>
      <c r="AX3971">
        <v>4899.3029999999999</v>
      </c>
      <c r="AY3971">
        <v>5152.768</v>
      </c>
      <c r="AZ3971">
        <v>5424.9620000000004</v>
      </c>
      <c r="BA3971">
        <v>5697.91</v>
      </c>
      <c r="BB3971">
        <v>0</v>
      </c>
    </row>
    <row r="3972" spans="1:54" hidden="1" x14ac:dyDescent="0.25">
      <c r="A3972">
        <v>967</v>
      </c>
      <c r="B3972" t="s">
        <v>1199</v>
      </c>
      <c r="C3972" t="s">
        <v>314</v>
      </c>
      <c r="D3972" t="s">
        <v>1198</v>
      </c>
      <c r="E3972" t="s">
        <v>313</v>
      </c>
      <c r="F3972" t="s">
        <v>312</v>
      </c>
      <c r="G3972" t="s">
        <v>311</v>
      </c>
      <c r="H3972" t="s">
        <v>310</v>
      </c>
      <c r="I3972" t="s">
        <v>309</v>
      </c>
      <c r="J3972" t="s">
        <v>196</v>
      </c>
      <c r="K3972" t="s">
        <v>196</v>
      </c>
      <c r="L3972" t="s">
        <v>196</v>
      </c>
      <c r="M3972" t="s">
        <v>196</v>
      </c>
      <c r="N3972" t="s">
        <v>196</v>
      </c>
      <c r="O3972" t="s">
        <v>196</v>
      </c>
      <c r="P3972" t="s">
        <v>196</v>
      </c>
      <c r="Q3972" t="s">
        <v>196</v>
      </c>
      <c r="R3972" t="s">
        <v>196</v>
      </c>
      <c r="S3972" t="s">
        <v>196</v>
      </c>
      <c r="T3972" t="s">
        <v>196</v>
      </c>
      <c r="U3972" t="s">
        <v>196</v>
      </c>
      <c r="V3972" t="s">
        <v>196</v>
      </c>
      <c r="W3972" t="s">
        <v>196</v>
      </c>
      <c r="X3972" t="s">
        <v>196</v>
      </c>
      <c r="Y3972" t="s">
        <v>196</v>
      </c>
      <c r="Z3972" t="s">
        <v>196</v>
      </c>
      <c r="AA3972" t="s">
        <v>196</v>
      </c>
      <c r="AB3972" t="s">
        <v>196</v>
      </c>
      <c r="AC3972" t="s">
        <v>196</v>
      </c>
      <c r="AD3972">
        <v>4882.9719999999998</v>
      </c>
      <c r="AE3972">
        <v>5561.482</v>
      </c>
      <c r="AF3972">
        <v>5464.018</v>
      </c>
      <c r="AG3972">
        <v>5775.0780000000004</v>
      </c>
      <c r="AH3972">
        <v>5739.674</v>
      </c>
      <c r="AI3972">
        <v>6076.058</v>
      </c>
      <c r="AJ3972">
        <v>6385.4530000000004</v>
      </c>
      <c r="AK3972">
        <v>6998.1149999999998</v>
      </c>
      <c r="AL3972">
        <v>7364.5429999999997</v>
      </c>
      <c r="AM3972">
        <v>7565.049</v>
      </c>
      <c r="AN3972">
        <v>7787.7539999999999</v>
      </c>
      <c r="AO3972">
        <v>8172.7719999999999</v>
      </c>
      <c r="AP3972">
        <v>8531.1980000000003</v>
      </c>
      <c r="AQ3972">
        <v>8930.1450000000004</v>
      </c>
      <c r="AR3972">
        <v>9065.9750000000004</v>
      </c>
      <c r="AS3972">
        <v>9561.07</v>
      </c>
      <c r="AT3972">
        <v>10070.938</v>
      </c>
      <c r="AU3972">
        <v>10514.768</v>
      </c>
      <c r="AV3972">
        <v>11018.536</v>
      </c>
      <c r="AW3972">
        <v>11534.78</v>
      </c>
      <c r="AX3972">
        <v>12051.111999999999</v>
      </c>
      <c r="AY3972">
        <v>12583.262000000001</v>
      </c>
      <c r="AZ3972">
        <v>13114.582</v>
      </c>
      <c r="BA3972">
        <v>13671.395</v>
      </c>
      <c r="BB3972">
        <v>0</v>
      </c>
    </row>
    <row r="3973" spans="1:54" hidden="1" x14ac:dyDescent="0.25">
      <c r="A3973">
        <v>967</v>
      </c>
      <c r="B3973" t="s">
        <v>1199</v>
      </c>
      <c r="C3973" t="s">
        <v>308</v>
      </c>
      <c r="D3973" t="s">
        <v>1198</v>
      </c>
      <c r="E3973" t="s">
        <v>307</v>
      </c>
      <c r="F3973" t="s">
        <v>306</v>
      </c>
      <c r="G3973" t="s">
        <v>227</v>
      </c>
    </row>
    <row r="3974" spans="1:54" hidden="1" x14ac:dyDescent="0.25">
      <c r="A3974">
        <v>967</v>
      </c>
      <c r="B3974" t="s">
        <v>1199</v>
      </c>
      <c r="C3974" t="s">
        <v>305</v>
      </c>
      <c r="D3974" t="s">
        <v>1198</v>
      </c>
      <c r="E3974" t="s">
        <v>304</v>
      </c>
      <c r="F3974" t="s">
        <v>303</v>
      </c>
      <c r="G3974" t="s">
        <v>274</v>
      </c>
      <c r="I3974" t="s">
        <v>298</v>
      </c>
      <c r="J3974" t="s">
        <v>196</v>
      </c>
      <c r="K3974" t="s">
        <v>196</v>
      </c>
      <c r="L3974" t="s">
        <v>196</v>
      </c>
      <c r="M3974" t="s">
        <v>196</v>
      </c>
      <c r="N3974" t="s">
        <v>196</v>
      </c>
      <c r="O3974" t="s">
        <v>196</v>
      </c>
      <c r="P3974" t="s">
        <v>196</v>
      </c>
      <c r="Q3974" t="s">
        <v>196</v>
      </c>
      <c r="R3974" t="s">
        <v>196</v>
      </c>
      <c r="S3974" t="s">
        <v>196</v>
      </c>
      <c r="T3974" t="s">
        <v>196</v>
      </c>
      <c r="U3974" t="s">
        <v>196</v>
      </c>
      <c r="V3974" t="s">
        <v>196</v>
      </c>
      <c r="W3974" t="s">
        <v>196</v>
      </c>
      <c r="X3974" t="s">
        <v>196</v>
      </c>
      <c r="Y3974" t="s">
        <v>196</v>
      </c>
      <c r="Z3974" t="s">
        <v>196</v>
      </c>
      <c r="AA3974" t="s">
        <v>196</v>
      </c>
      <c r="AB3974" t="s">
        <v>196</v>
      </c>
      <c r="AC3974" t="s">
        <v>196</v>
      </c>
      <c r="AD3974">
        <v>1.4E-2</v>
      </c>
      <c r="AE3974">
        <v>1.6E-2</v>
      </c>
      <c r="AF3974">
        <v>1.4999999999999999E-2</v>
      </c>
      <c r="AG3974">
        <v>1.4999999999999999E-2</v>
      </c>
      <c r="AH3974">
        <v>1.4999999999999999E-2</v>
      </c>
      <c r="AI3974">
        <v>1.4999999999999999E-2</v>
      </c>
      <c r="AJ3974">
        <v>1.4999999999999999E-2</v>
      </c>
      <c r="AK3974">
        <v>1.4999999999999999E-2</v>
      </c>
      <c r="AL3974">
        <v>1.4999999999999999E-2</v>
      </c>
      <c r="AM3974">
        <v>1.6E-2</v>
      </c>
      <c r="AN3974">
        <v>1.4999999999999999E-2</v>
      </c>
      <c r="AO3974">
        <v>1.6E-2</v>
      </c>
      <c r="AP3974">
        <v>1.4999999999999999E-2</v>
      </c>
      <c r="AQ3974">
        <v>1.4999999999999999E-2</v>
      </c>
      <c r="AR3974">
        <v>1.4999999999999999E-2</v>
      </c>
      <c r="AS3974">
        <v>1.4999999999999999E-2</v>
      </c>
      <c r="AT3974">
        <v>1.4999999999999999E-2</v>
      </c>
      <c r="AU3974">
        <v>1.4999999999999999E-2</v>
      </c>
      <c r="AV3974">
        <v>1.4999999999999999E-2</v>
      </c>
      <c r="AW3974">
        <v>1.4999999999999999E-2</v>
      </c>
      <c r="AX3974">
        <v>1.6E-2</v>
      </c>
      <c r="AY3974">
        <v>1.6E-2</v>
      </c>
      <c r="AZ3974">
        <v>1.6E-2</v>
      </c>
      <c r="BA3974">
        <v>1.6E-2</v>
      </c>
      <c r="BB3974">
        <v>2016</v>
      </c>
    </row>
    <row r="3975" spans="1:54" hidden="1" x14ac:dyDescent="0.25">
      <c r="A3975">
        <v>967</v>
      </c>
      <c r="B3975" t="s">
        <v>1199</v>
      </c>
      <c r="C3975" t="s">
        <v>302</v>
      </c>
      <c r="D3975" t="s">
        <v>1198</v>
      </c>
      <c r="E3975" t="s">
        <v>301</v>
      </c>
      <c r="F3975" t="s">
        <v>300</v>
      </c>
      <c r="G3975" t="s">
        <v>299</v>
      </c>
      <c r="I3975" t="s">
        <v>298</v>
      </c>
      <c r="J3975" t="s">
        <v>196</v>
      </c>
      <c r="K3975" t="s">
        <v>196</v>
      </c>
      <c r="L3975" t="s">
        <v>196</v>
      </c>
      <c r="M3975" t="s">
        <v>196</v>
      </c>
      <c r="N3975" t="s">
        <v>196</v>
      </c>
      <c r="O3975" t="s">
        <v>196</v>
      </c>
      <c r="P3975" t="s">
        <v>196</v>
      </c>
      <c r="Q3975" t="s">
        <v>196</v>
      </c>
      <c r="R3975" t="s">
        <v>196</v>
      </c>
      <c r="S3975" t="s">
        <v>196</v>
      </c>
      <c r="T3975" t="s">
        <v>196</v>
      </c>
      <c r="U3975" t="s">
        <v>196</v>
      </c>
      <c r="V3975" t="s">
        <v>196</v>
      </c>
      <c r="W3975" t="s">
        <v>196</v>
      </c>
      <c r="X3975" t="s">
        <v>196</v>
      </c>
      <c r="Y3975" t="s">
        <v>196</v>
      </c>
      <c r="Z3975" t="s">
        <v>196</v>
      </c>
      <c r="AA3975" t="s">
        <v>196</v>
      </c>
      <c r="AB3975" t="s">
        <v>196</v>
      </c>
      <c r="AC3975" t="s">
        <v>196</v>
      </c>
      <c r="AD3975">
        <v>0.317</v>
      </c>
      <c r="AE3975">
        <v>0.34599999999999997</v>
      </c>
      <c r="AF3975">
        <v>0.34699999999999998</v>
      </c>
      <c r="AG3975">
        <v>0.33400000000000002</v>
      </c>
      <c r="AH3975">
        <v>0.311</v>
      </c>
      <c r="AI3975">
        <v>0.29899999999999999</v>
      </c>
      <c r="AJ3975">
        <v>0.29199999999999998</v>
      </c>
      <c r="AK3975">
        <v>0.29099999999999998</v>
      </c>
      <c r="AL3975">
        <v>0.307</v>
      </c>
      <c r="AM3975">
        <v>0.308</v>
      </c>
      <c r="AN3975">
        <v>0.318</v>
      </c>
      <c r="AO3975">
        <v>0.32700000000000001</v>
      </c>
      <c r="AP3975">
        <v>0.32800000000000001</v>
      </c>
      <c r="AQ3975">
        <v>0.32900000000000001</v>
      </c>
      <c r="AR3975">
        <v>0.33300000000000002</v>
      </c>
      <c r="AS3975">
        <v>0.33</v>
      </c>
      <c r="AT3975">
        <v>0.32800000000000001</v>
      </c>
      <c r="AU3975">
        <v>0.32700000000000001</v>
      </c>
      <c r="AV3975">
        <v>0.32300000000000001</v>
      </c>
      <c r="AW3975">
        <v>0.32100000000000001</v>
      </c>
      <c r="AX3975">
        <v>0.32100000000000001</v>
      </c>
      <c r="AY3975">
        <v>0.32100000000000001</v>
      </c>
      <c r="AZ3975">
        <v>0.32200000000000001</v>
      </c>
      <c r="BA3975">
        <v>0.32300000000000001</v>
      </c>
      <c r="BB3975">
        <v>2016</v>
      </c>
    </row>
    <row r="3976" spans="1:54" hidden="1" x14ac:dyDescent="0.25">
      <c r="A3976">
        <v>967</v>
      </c>
      <c r="B3976" t="s">
        <v>1199</v>
      </c>
      <c r="C3976" t="s">
        <v>297</v>
      </c>
      <c r="D3976" t="s">
        <v>1198</v>
      </c>
      <c r="E3976" t="s">
        <v>296</v>
      </c>
      <c r="F3976" t="s">
        <v>295</v>
      </c>
      <c r="G3976" t="s">
        <v>198</v>
      </c>
    </row>
    <row r="3977" spans="1:54" hidden="1" x14ac:dyDescent="0.25">
      <c r="A3977">
        <v>967</v>
      </c>
      <c r="B3977" t="s">
        <v>1199</v>
      </c>
      <c r="C3977" t="s">
        <v>294</v>
      </c>
      <c r="D3977" t="s">
        <v>1198</v>
      </c>
      <c r="E3977" t="s">
        <v>293</v>
      </c>
      <c r="F3977" t="s">
        <v>292</v>
      </c>
      <c r="G3977" t="s">
        <v>198</v>
      </c>
    </row>
    <row r="3978" spans="1:54" hidden="1" x14ac:dyDescent="0.25">
      <c r="A3978">
        <v>967</v>
      </c>
      <c r="B3978" t="s">
        <v>1199</v>
      </c>
      <c r="C3978" t="s">
        <v>290</v>
      </c>
      <c r="D3978" t="s">
        <v>1198</v>
      </c>
      <c r="E3978" t="s">
        <v>287</v>
      </c>
      <c r="F3978" t="s">
        <v>289</v>
      </c>
      <c r="G3978" t="s">
        <v>282</v>
      </c>
      <c r="I3978" t="s">
        <v>1204</v>
      </c>
      <c r="J3978" t="s">
        <v>196</v>
      </c>
      <c r="K3978" t="s">
        <v>196</v>
      </c>
      <c r="L3978" t="s">
        <v>196</v>
      </c>
      <c r="M3978" t="s">
        <v>196</v>
      </c>
      <c r="N3978" t="s">
        <v>196</v>
      </c>
      <c r="O3978" t="s">
        <v>196</v>
      </c>
      <c r="P3978" t="s">
        <v>196</v>
      </c>
      <c r="Q3978" t="s">
        <v>196</v>
      </c>
      <c r="R3978" t="s">
        <v>196</v>
      </c>
      <c r="S3978" t="s">
        <v>196</v>
      </c>
      <c r="T3978" t="s">
        <v>196</v>
      </c>
      <c r="U3978" t="s">
        <v>196</v>
      </c>
      <c r="V3978" t="s">
        <v>196</v>
      </c>
      <c r="W3978" t="s">
        <v>196</v>
      </c>
      <c r="X3978" t="s">
        <v>196</v>
      </c>
      <c r="Y3978" t="s">
        <v>196</v>
      </c>
      <c r="Z3978" t="s">
        <v>196</v>
      </c>
      <c r="AA3978" t="s">
        <v>196</v>
      </c>
      <c r="AB3978" t="s">
        <v>196</v>
      </c>
      <c r="AC3978" t="s">
        <v>196</v>
      </c>
      <c r="AD3978">
        <v>68.152000000000001</v>
      </c>
      <c r="AE3978">
        <v>76.099999999999994</v>
      </c>
      <c r="AF3978">
        <v>78.813000000000002</v>
      </c>
      <c r="AG3978">
        <v>79.05</v>
      </c>
      <c r="AH3978">
        <v>78.215000000000003</v>
      </c>
      <c r="AI3978">
        <v>77.125</v>
      </c>
      <c r="AJ3978">
        <v>77.605000000000004</v>
      </c>
      <c r="AK3978">
        <v>80.986999999999995</v>
      </c>
      <c r="AL3978">
        <v>88.56</v>
      </c>
      <c r="AM3978">
        <v>86.424999999999997</v>
      </c>
      <c r="AN3978">
        <v>89.433000000000007</v>
      </c>
      <c r="AO3978">
        <v>95.994</v>
      </c>
      <c r="AP3978">
        <v>98.372</v>
      </c>
      <c r="AQ3978">
        <v>100.11</v>
      </c>
      <c r="AR3978">
        <v>100.54</v>
      </c>
      <c r="AS3978">
        <v>100</v>
      </c>
      <c r="AT3978">
        <v>100.273</v>
      </c>
      <c r="AU3978">
        <v>101.77</v>
      </c>
      <c r="AV3978">
        <v>102.78</v>
      </c>
      <c r="AW3978">
        <v>104.759</v>
      </c>
      <c r="AX3978">
        <v>106.979</v>
      </c>
      <c r="AY3978">
        <v>109.339</v>
      </c>
      <c r="AZ3978">
        <v>111.745</v>
      </c>
      <c r="BA3978">
        <v>114.2</v>
      </c>
      <c r="BB3978">
        <v>2016</v>
      </c>
    </row>
    <row r="3979" spans="1:54" hidden="1" x14ac:dyDescent="0.25">
      <c r="A3979">
        <v>967</v>
      </c>
      <c r="B3979" t="s">
        <v>1199</v>
      </c>
      <c r="C3979" t="s">
        <v>288</v>
      </c>
      <c r="D3979" t="s">
        <v>1198</v>
      </c>
      <c r="E3979" t="s">
        <v>287</v>
      </c>
      <c r="F3979" t="s">
        <v>286</v>
      </c>
      <c r="G3979" t="s">
        <v>261</v>
      </c>
      <c r="I3979" t="s">
        <v>285</v>
      </c>
      <c r="J3979" t="s">
        <v>196</v>
      </c>
      <c r="K3979" t="s">
        <v>196</v>
      </c>
      <c r="L3979" t="s">
        <v>196</v>
      </c>
      <c r="M3979" t="s">
        <v>196</v>
      </c>
      <c r="N3979" t="s">
        <v>196</v>
      </c>
      <c r="O3979" t="s">
        <v>196</v>
      </c>
      <c r="P3979" t="s">
        <v>196</v>
      </c>
      <c r="Q3979" t="s">
        <v>196</v>
      </c>
      <c r="R3979" t="s">
        <v>196</v>
      </c>
      <c r="S3979" t="s">
        <v>196</v>
      </c>
      <c r="T3979" t="s">
        <v>196</v>
      </c>
      <c r="U3979" t="s">
        <v>196</v>
      </c>
      <c r="V3979" t="s">
        <v>196</v>
      </c>
      <c r="W3979" t="s">
        <v>196</v>
      </c>
      <c r="X3979" t="s">
        <v>196</v>
      </c>
      <c r="Y3979" t="s">
        <v>196</v>
      </c>
      <c r="Z3979" t="s">
        <v>196</v>
      </c>
      <c r="AA3979" t="s">
        <v>196</v>
      </c>
      <c r="AB3979" t="s">
        <v>196</v>
      </c>
      <c r="AC3979" t="s">
        <v>196</v>
      </c>
      <c r="AD3979" t="s">
        <v>196</v>
      </c>
      <c r="AE3979">
        <v>11.662000000000001</v>
      </c>
      <c r="AF3979">
        <v>3.5649999999999999</v>
      </c>
      <c r="AG3979">
        <v>0.3</v>
      </c>
      <c r="AH3979">
        <v>-1.0549999999999999</v>
      </c>
      <c r="AI3979">
        <v>-1.3939999999999999</v>
      </c>
      <c r="AJ3979">
        <v>0.622</v>
      </c>
      <c r="AK3979">
        <v>4.3579999999999997</v>
      </c>
      <c r="AL3979">
        <v>9.35</v>
      </c>
      <c r="AM3979">
        <v>-2.41</v>
      </c>
      <c r="AN3979">
        <v>3.4809999999999999</v>
      </c>
      <c r="AO3979">
        <v>7.3360000000000003</v>
      </c>
      <c r="AP3979">
        <v>2.4769999999999999</v>
      </c>
      <c r="AQ3979">
        <v>1.7669999999999999</v>
      </c>
      <c r="AR3979">
        <v>0.42899999999999999</v>
      </c>
      <c r="AS3979">
        <v>-0.53700000000000003</v>
      </c>
      <c r="AT3979">
        <v>0.27300000000000002</v>
      </c>
      <c r="AU3979">
        <v>1.4930000000000001</v>
      </c>
      <c r="AV3979">
        <v>0.99299999999999999</v>
      </c>
      <c r="AW3979">
        <v>1.925</v>
      </c>
      <c r="AX3979">
        <v>2.1190000000000002</v>
      </c>
      <c r="AY3979">
        <v>2.206</v>
      </c>
      <c r="AZ3979">
        <v>2.2010000000000001</v>
      </c>
      <c r="BA3979">
        <v>2.1970000000000001</v>
      </c>
      <c r="BB3979">
        <v>2016</v>
      </c>
    </row>
    <row r="3980" spans="1:54" hidden="1" x14ac:dyDescent="0.25">
      <c r="A3980">
        <v>967</v>
      </c>
      <c r="B3980" t="s">
        <v>1199</v>
      </c>
      <c r="C3980" t="s">
        <v>284</v>
      </c>
      <c r="D3980" t="s">
        <v>1198</v>
      </c>
      <c r="E3980" t="s">
        <v>279</v>
      </c>
      <c r="F3980" t="s">
        <v>283</v>
      </c>
      <c r="G3980" t="s">
        <v>282</v>
      </c>
      <c r="I3980" t="s">
        <v>1204</v>
      </c>
      <c r="J3980" t="s">
        <v>196</v>
      </c>
      <c r="K3980" t="s">
        <v>196</v>
      </c>
      <c r="L3980" t="s">
        <v>196</v>
      </c>
      <c r="M3980" t="s">
        <v>196</v>
      </c>
      <c r="N3980" t="s">
        <v>196</v>
      </c>
      <c r="O3980" t="s">
        <v>196</v>
      </c>
      <c r="P3980" t="s">
        <v>196</v>
      </c>
      <c r="Q3980" t="s">
        <v>196</v>
      </c>
      <c r="R3980" t="s">
        <v>196</v>
      </c>
      <c r="S3980" t="s">
        <v>196</v>
      </c>
      <c r="T3980" t="s">
        <v>196</v>
      </c>
      <c r="U3980" t="s">
        <v>196</v>
      </c>
      <c r="V3980" t="s">
        <v>196</v>
      </c>
      <c r="W3980" t="s">
        <v>196</v>
      </c>
      <c r="X3980" t="s">
        <v>196</v>
      </c>
      <c r="Y3980" t="s">
        <v>196</v>
      </c>
      <c r="Z3980" t="s">
        <v>196</v>
      </c>
      <c r="AA3980" t="s">
        <v>196</v>
      </c>
      <c r="AB3980" t="s">
        <v>196</v>
      </c>
      <c r="AC3980" t="s">
        <v>196</v>
      </c>
      <c r="AD3980" t="s">
        <v>196</v>
      </c>
      <c r="AE3980" t="s">
        <v>196</v>
      </c>
      <c r="AF3980">
        <v>78.876000000000005</v>
      </c>
      <c r="AG3980">
        <v>79.265000000000001</v>
      </c>
      <c r="AH3980">
        <v>76.308999999999997</v>
      </c>
      <c r="AI3980">
        <v>76.852999999999994</v>
      </c>
      <c r="AJ3980">
        <v>77.709000000000003</v>
      </c>
      <c r="AK3980">
        <v>85.876000000000005</v>
      </c>
      <c r="AL3980">
        <v>86.265000000000001</v>
      </c>
      <c r="AM3980">
        <v>86.343000000000004</v>
      </c>
      <c r="AN3980">
        <v>92.022000000000006</v>
      </c>
      <c r="AO3980">
        <v>95.289000000000001</v>
      </c>
      <c r="AP3980">
        <v>98.789000000000001</v>
      </c>
      <c r="AQ3980">
        <v>99.290999999999997</v>
      </c>
      <c r="AR3980">
        <v>98.853999999999999</v>
      </c>
      <c r="AS3980">
        <v>98.721999999999994</v>
      </c>
      <c r="AT3980">
        <v>100</v>
      </c>
      <c r="AU3980">
        <v>100.68</v>
      </c>
      <c r="AV3980">
        <v>102.509</v>
      </c>
      <c r="AW3980">
        <v>104.57599999999999</v>
      </c>
      <c r="AX3980">
        <v>106.883</v>
      </c>
      <c r="AY3980">
        <v>109.241</v>
      </c>
      <c r="AZ3980">
        <v>111.64100000000001</v>
      </c>
      <c r="BA3980">
        <v>112.039</v>
      </c>
      <c r="BB3980">
        <v>2016</v>
      </c>
    </row>
    <row r="3981" spans="1:54" hidden="1" x14ac:dyDescent="0.25">
      <c r="A3981">
        <v>967</v>
      </c>
      <c r="B3981" t="s">
        <v>1199</v>
      </c>
      <c r="C3981" t="s">
        <v>280</v>
      </c>
      <c r="D3981" t="s">
        <v>1198</v>
      </c>
      <c r="E3981" t="s">
        <v>279</v>
      </c>
      <c r="F3981" t="s">
        <v>278</v>
      </c>
      <c r="G3981" t="s">
        <v>261</v>
      </c>
      <c r="I3981" t="s">
        <v>277</v>
      </c>
      <c r="J3981" t="s">
        <v>196</v>
      </c>
      <c r="K3981" t="s">
        <v>196</v>
      </c>
      <c r="L3981" t="s">
        <v>196</v>
      </c>
      <c r="M3981" t="s">
        <v>196</v>
      </c>
      <c r="N3981" t="s">
        <v>196</v>
      </c>
      <c r="O3981" t="s">
        <v>196</v>
      </c>
      <c r="P3981" t="s">
        <v>196</v>
      </c>
      <c r="Q3981" t="s">
        <v>196</v>
      </c>
      <c r="R3981" t="s">
        <v>196</v>
      </c>
      <c r="S3981" t="s">
        <v>196</v>
      </c>
      <c r="T3981" t="s">
        <v>196</v>
      </c>
      <c r="U3981" t="s">
        <v>196</v>
      </c>
      <c r="V3981" t="s">
        <v>196</v>
      </c>
      <c r="W3981" t="s">
        <v>196</v>
      </c>
      <c r="X3981" t="s">
        <v>196</v>
      </c>
      <c r="Y3981" t="s">
        <v>196</v>
      </c>
      <c r="Z3981" t="s">
        <v>196</v>
      </c>
      <c r="AA3981" t="s">
        <v>196</v>
      </c>
      <c r="AB3981" t="s">
        <v>196</v>
      </c>
      <c r="AC3981" t="s">
        <v>196</v>
      </c>
      <c r="AD3981" t="s">
        <v>196</v>
      </c>
      <c r="AE3981" t="s">
        <v>196</v>
      </c>
      <c r="AF3981" t="s">
        <v>196</v>
      </c>
      <c r="AG3981">
        <v>0.49299999999999999</v>
      </c>
      <c r="AH3981">
        <v>-3.7290000000000001</v>
      </c>
      <c r="AI3981">
        <v>0.71399999999999997</v>
      </c>
      <c r="AJ3981">
        <v>1.113</v>
      </c>
      <c r="AK3981">
        <v>10.510999999999999</v>
      </c>
      <c r="AL3981">
        <v>0.45300000000000001</v>
      </c>
      <c r="AM3981">
        <v>0.09</v>
      </c>
      <c r="AN3981">
        <v>6.577</v>
      </c>
      <c r="AO3981">
        <v>3.55</v>
      </c>
      <c r="AP3981">
        <v>3.673</v>
      </c>
      <c r="AQ3981">
        <v>0.50800000000000001</v>
      </c>
      <c r="AR3981">
        <v>-0.441</v>
      </c>
      <c r="AS3981">
        <v>-0.13400000000000001</v>
      </c>
      <c r="AT3981">
        <v>1.2949999999999999</v>
      </c>
      <c r="AU3981">
        <v>0.68</v>
      </c>
      <c r="AV3981">
        <v>1.8160000000000001</v>
      </c>
      <c r="AW3981">
        <v>2.016</v>
      </c>
      <c r="AX3981">
        <v>2.206</v>
      </c>
      <c r="AY3981">
        <v>2.206</v>
      </c>
      <c r="AZ3981">
        <v>2.1970000000000001</v>
      </c>
      <c r="BA3981">
        <v>0.35699999999999998</v>
      </c>
      <c r="BB3981">
        <v>2016</v>
      </c>
    </row>
    <row r="3982" spans="1:54" hidden="1" x14ac:dyDescent="0.25">
      <c r="A3982">
        <v>967</v>
      </c>
      <c r="B3982" t="s">
        <v>1199</v>
      </c>
      <c r="C3982" t="s">
        <v>276</v>
      </c>
      <c r="D3982" t="s">
        <v>1198</v>
      </c>
      <c r="E3982" t="s">
        <v>275</v>
      </c>
      <c r="G3982" t="s">
        <v>274</v>
      </c>
    </row>
    <row r="3983" spans="1:54" hidden="1" x14ac:dyDescent="0.25">
      <c r="A3983">
        <v>967</v>
      </c>
      <c r="B3983" t="s">
        <v>1199</v>
      </c>
      <c r="C3983" t="s">
        <v>273</v>
      </c>
      <c r="D3983" t="s">
        <v>1198</v>
      </c>
      <c r="E3983" t="s">
        <v>272</v>
      </c>
      <c r="F3983" t="s">
        <v>271</v>
      </c>
      <c r="G3983" t="s">
        <v>261</v>
      </c>
      <c r="I3983" t="s">
        <v>1203</v>
      </c>
      <c r="J3983" t="s">
        <v>196</v>
      </c>
      <c r="K3983" t="s">
        <v>196</v>
      </c>
      <c r="L3983" t="s">
        <v>196</v>
      </c>
      <c r="M3983" t="s">
        <v>196</v>
      </c>
      <c r="N3983" t="s">
        <v>196</v>
      </c>
      <c r="O3983" t="s">
        <v>196</v>
      </c>
      <c r="P3983" t="s">
        <v>196</v>
      </c>
      <c r="Q3983" t="s">
        <v>196</v>
      </c>
      <c r="R3983" t="s">
        <v>196</v>
      </c>
      <c r="S3983" t="s">
        <v>196</v>
      </c>
      <c r="T3983" t="s">
        <v>196</v>
      </c>
      <c r="U3983" t="s">
        <v>196</v>
      </c>
      <c r="V3983" t="s">
        <v>196</v>
      </c>
      <c r="W3983" t="s">
        <v>196</v>
      </c>
      <c r="X3983" t="s">
        <v>196</v>
      </c>
      <c r="Y3983" t="s">
        <v>196</v>
      </c>
      <c r="Z3983" t="s">
        <v>196</v>
      </c>
      <c r="AA3983" t="s">
        <v>196</v>
      </c>
      <c r="AB3983" t="s">
        <v>196</v>
      </c>
      <c r="AC3983" t="s">
        <v>196</v>
      </c>
      <c r="AD3983" t="s">
        <v>196</v>
      </c>
      <c r="AE3983">
        <v>-17.701000000000001</v>
      </c>
      <c r="AF3983">
        <v>-4.9000000000000004</v>
      </c>
      <c r="AG3983">
        <v>13.839</v>
      </c>
      <c r="AH3983">
        <v>23.504000000000001</v>
      </c>
      <c r="AI3983">
        <v>4.3019999999999996</v>
      </c>
      <c r="AJ3983">
        <v>6.391</v>
      </c>
      <c r="AK3983">
        <v>17.719000000000001</v>
      </c>
      <c r="AL3983">
        <v>18.670000000000002</v>
      </c>
      <c r="AM3983">
        <v>-2.5619999999999998</v>
      </c>
      <c r="AN3983">
        <v>3.1019999999999999</v>
      </c>
      <c r="AO3983">
        <v>8.5150000000000006</v>
      </c>
      <c r="AP3983">
        <v>-16.545000000000002</v>
      </c>
      <c r="AQ3983">
        <v>0.72599999999999998</v>
      </c>
      <c r="AR3983">
        <v>8.5980000000000008</v>
      </c>
      <c r="AS3983">
        <v>-12.984</v>
      </c>
      <c r="AT3983">
        <v>6.165</v>
      </c>
      <c r="AU3983">
        <v>9.0009999999999994</v>
      </c>
      <c r="AV3983">
        <v>15.608000000000001</v>
      </c>
      <c r="AW3983">
        <v>8.5020000000000007</v>
      </c>
      <c r="AX3983">
        <v>8.1300000000000008</v>
      </c>
      <c r="AY3983">
        <v>8.3059999999999992</v>
      </c>
      <c r="AZ3983">
        <v>6.5659999999999998</v>
      </c>
      <c r="BA3983">
        <v>6.6849999999999996</v>
      </c>
      <c r="BB3983">
        <v>2016</v>
      </c>
    </row>
    <row r="3984" spans="1:54" hidden="1" x14ac:dyDescent="0.25">
      <c r="A3984">
        <v>967</v>
      </c>
      <c r="B3984" t="s">
        <v>1199</v>
      </c>
      <c r="C3984" t="s">
        <v>270</v>
      </c>
      <c r="D3984" t="s">
        <v>1198</v>
      </c>
      <c r="E3984" t="s">
        <v>269</v>
      </c>
      <c r="F3984" t="s">
        <v>268</v>
      </c>
      <c r="G3984" t="s">
        <v>261</v>
      </c>
      <c r="I3984" t="s">
        <v>1203</v>
      </c>
      <c r="J3984" t="s">
        <v>196</v>
      </c>
      <c r="K3984" t="s">
        <v>196</v>
      </c>
      <c r="L3984" t="s">
        <v>196</v>
      </c>
      <c r="M3984" t="s">
        <v>196</v>
      </c>
      <c r="N3984" t="s">
        <v>196</v>
      </c>
      <c r="O3984" t="s">
        <v>196</v>
      </c>
      <c r="P3984" t="s">
        <v>196</v>
      </c>
      <c r="Q3984" t="s">
        <v>196</v>
      </c>
      <c r="R3984" t="s">
        <v>196</v>
      </c>
      <c r="S3984" t="s">
        <v>196</v>
      </c>
      <c r="T3984" t="s">
        <v>196</v>
      </c>
      <c r="U3984" t="s">
        <v>196</v>
      </c>
      <c r="V3984" t="s">
        <v>196</v>
      </c>
      <c r="W3984" t="s">
        <v>196</v>
      </c>
      <c r="X3984" t="s">
        <v>196</v>
      </c>
      <c r="Y3984" t="s">
        <v>196</v>
      </c>
      <c r="Z3984" t="s">
        <v>196</v>
      </c>
      <c r="AA3984" t="s">
        <v>196</v>
      </c>
      <c r="AB3984" t="s">
        <v>196</v>
      </c>
      <c r="AC3984" t="s">
        <v>196</v>
      </c>
      <c r="AD3984" t="s">
        <v>196</v>
      </c>
      <c r="AE3984">
        <v>-18.305</v>
      </c>
      <c r="AF3984">
        <v>-7.4219999999999997</v>
      </c>
      <c r="AG3984">
        <v>5.883</v>
      </c>
      <c r="AH3984">
        <v>15.148999999999999</v>
      </c>
      <c r="AI3984">
        <v>5.5540000000000003</v>
      </c>
      <c r="AJ3984">
        <v>7.665</v>
      </c>
      <c r="AK3984">
        <v>22.199000000000002</v>
      </c>
      <c r="AL3984">
        <v>22.352</v>
      </c>
      <c r="AM3984">
        <v>-3.62</v>
      </c>
      <c r="AN3984">
        <v>0.39300000000000002</v>
      </c>
      <c r="AO3984">
        <v>10.01</v>
      </c>
      <c r="AP3984">
        <v>-15.58</v>
      </c>
      <c r="AQ3984">
        <v>1.319</v>
      </c>
      <c r="AR3984">
        <v>4.9109999999999996</v>
      </c>
      <c r="AS3984">
        <v>-13.816000000000001</v>
      </c>
      <c r="AT3984">
        <v>8.02</v>
      </c>
      <c r="AU3984">
        <v>9.1890000000000001</v>
      </c>
      <c r="AV3984">
        <v>16.082000000000001</v>
      </c>
      <c r="AW3984">
        <v>9.0549999999999997</v>
      </c>
      <c r="AX3984">
        <v>8.4830000000000005</v>
      </c>
      <c r="AY3984">
        <v>8.7590000000000003</v>
      </c>
      <c r="AZ3984">
        <v>5.5759999999999996</v>
      </c>
      <c r="BA3984">
        <v>5.8440000000000003</v>
      </c>
      <c r="BB3984">
        <v>2016</v>
      </c>
    </row>
    <row r="3985" spans="1:54" hidden="1" x14ac:dyDescent="0.25">
      <c r="A3985">
        <v>967</v>
      </c>
      <c r="B3985" t="s">
        <v>1199</v>
      </c>
      <c r="C3985" t="s">
        <v>267</v>
      </c>
      <c r="D3985" t="s">
        <v>1198</v>
      </c>
      <c r="E3985" t="s">
        <v>266</v>
      </c>
      <c r="F3985" t="s">
        <v>265</v>
      </c>
      <c r="G3985" t="s">
        <v>261</v>
      </c>
      <c r="I3985" t="s">
        <v>1203</v>
      </c>
      <c r="J3985" t="s">
        <v>196</v>
      </c>
      <c r="K3985" t="s">
        <v>196</v>
      </c>
      <c r="L3985" t="s">
        <v>196</v>
      </c>
      <c r="M3985" t="s">
        <v>196</v>
      </c>
      <c r="N3985" t="s">
        <v>196</v>
      </c>
      <c r="O3985" t="s">
        <v>196</v>
      </c>
      <c r="P3985" t="s">
        <v>196</v>
      </c>
      <c r="Q3985" t="s">
        <v>196</v>
      </c>
      <c r="R3985" t="s">
        <v>196</v>
      </c>
      <c r="S3985" t="s">
        <v>196</v>
      </c>
      <c r="T3985" t="s">
        <v>196</v>
      </c>
      <c r="U3985" t="s">
        <v>196</v>
      </c>
      <c r="V3985" t="s">
        <v>196</v>
      </c>
      <c r="W3985" t="s">
        <v>196</v>
      </c>
      <c r="X3985" t="s">
        <v>196</v>
      </c>
      <c r="Y3985" t="s">
        <v>196</v>
      </c>
      <c r="Z3985" t="s">
        <v>196</v>
      </c>
      <c r="AA3985" t="s">
        <v>196</v>
      </c>
      <c r="AB3985" t="s">
        <v>196</v>
      </c>
      <c r="AC3985" t="s">
        <v>196</v>
      </c>
      <c r="AD3985" t="s">
        <v>196</v>
      </c>
      <c r="AE3985">
        <v>60.185000000000002</v>
      </c>
      <c r="AF3985">
        <v>-32.959000000000003</v>
      </c>
      <c r="AG3985">
        <v>-5.0259999999999998</v>
      </c>
      <c r="AH3985">
        <v>123.604</v>
      </c>
      <c r="AI3985">
        <v>8.36</v>
      </c>
      <c r="AJ3985">
        <v>33.040999999999997</v>
      </c>
      <c r="AK3985">
        <v>23.696000000000002</v>
      </c>
      <c r="AL3985">
        <v>11.083</v>
      </c>
      <c r="AM3985">
        <v>14.228</v>
      </c>
      <c r="AN3985">
        <v>12.792999999999999</v>
      </c>
      <c r="AO3985">
        <v>29.513000000000002</v>
      </c>
      <c r="AP3985">
        <v>-6.819</v>
      </c>
      <c r="AQ3985">
        <v>0.96499999999999997</v>
      </c>
      <c r="AR3985">
        <v>4.0839999999999996</v>
      </c>
      <c r="AS3985">
        <v>-14.018000000000001</v>
      </c>
      <c r="AT3985">
        <v>6.3550000000000004</v>
      </c>
      <c r="AU3985">
        <v>20.492000000000001</v>
      </c>
      <c r="AV3985">
        <v>13.111000000000001</v>
      </c>
      <c r="AW3985">
        <v>6.5270000000000001</v>
      </c>
      <c r="AX3985">
        <v>6.242</v>
      </c>
      <c r="AY3985">
        <v>6.5609999999999999</v>
      </c>
      <c r="AZ3985">
        <v>7.8760000000000003</v>
      </c>
      <c r="BA3985">
        <v>10.041</v>
      </c>
      <c r="BB3985">
        <v>2016</v>
      </c>
    </row>
    <row r="3986" spans="1:54" hidden="1" x14ac:dyDescent="0.25">
      <c r="A3986">
        <v>967</v>
      </c>
      <c r="B3986" t="s">
        <v>1199</v>
      </c>
      <c r="C3986" t="s">
        <v>264</v>
      </c>
      <c r="D3986" t="s">
        <v>1198</v>
      </c>
      <c r="E3986" t="s">
        <v>263</v>
      </c>
      <c r="F3986" t="s">
        <v>262</v>
      </c>
      <c r="G3986" t="s">
        <v>261</v>
      </c>
      <c r="I3986" t="s">
        <v>1203</v>
      </c>
      <c r="J3986" t="s">
        <v>196</v>
      </c>
      <c r="K3986" t="s">
        <v>196</v>
      </c>
      <c r="L3986" t="s">
        <v>196</v>
      </c>
      <c r="M3986" t="s">
        <v>196</v>
      </c>
      <c r="N3986" t="s">
        <v>196</v>
      </c>
      <c r="O3986" t="s">
        <v>196</v>
      </c>
      <c r="P3986" t="s">
        <v>196</v>
      </c>
      <c r="Q3986" t="s">
        <v>196</v>
      </c>
      <c r="R3986" t="s">
        <v>196</v>
      </c>
      <c r="S3986" t="s">
        <v>196</v>
      </c>
      <c r="T3986" t="s">
        <v>196</v>
      </c>
      <c r="U3986" t="s">
        <v>196</v>
      </c>
      <c r="V3986" t="s">
        <v>196</v>
      </c>
      <c r="W3986" t="s">
        <v>196</v>
      </c>
      <c r="X3986" t="s">
        <v>196</v>
      </c>
      <c r="Y3986" t="s">
        <v>196</v>
      </c>
      <c r="Z3986" t="s">
        <v>196</v>
      </c>
      <c r="AA3986" t="s">
        <v>196</v>
      </c>
      <c r="AB3986" t="s">
        <v>196</v>
      </c>
      <c r="AC3986" t="s">
        <v>196</v>
      </c>
      <c r="AD3986" t="s">
        <v>196</v>
      </c>
      <c r="AE3986">
        <v>-50.475000000000001</v>
      </c>
      <c r="AF3986">
        <v>168.803</v>
      </c>
      <c r="AG3986">
        <v>53.94</v>
      </c>
      <c r="AH3986">
        <v>105.81399999999999</v>
      </c>
      <c r="AI3986">
        <v>7.2350000000000003</v>
      </c>
      <c r="AJ3986">
        <v>81.293999999999997</v>
      </c>
      <c r="AK3986">
        <v>54.203000000000003</v>
      </c>
      <c r="AL3986">
        <v>22.721</v>
      </c>
      <c r="AM3986">
        <v>-23.766999999999999</v>
      </c>
      <c r="AN3986">
        <v>53.631999999999998</v>
      </c>
      <c r="AO3986">
        <v>5.8540000000000001</v>
      </c>
      <c r="AP3986">
        <v>-19.478000000000002</v>
      </c>
      <c r="AQ3986">
        <v>4.88</v>
      </c>
      <c r="AR3986">
        <v>7.7850000000000001</v>
      </c>
      <c r="AS3986">
        <v>-16.655000000000001</v>
      </c>
      <c r="AT3986">
        <v>-4.9180000000000001</v>
      </c>
      <c r="AU3986">
        <v>25.42</v>
      </c>
      <c r="AV3986">
        <v>16.920000000000002</v>
      </c>
      <c r="AW3986">
        <v>6.0469999999999997</v>
      </c>
      <c r="AX3986">
        <v>5.7809999999999997</v>
      </c>
      <c r="AY3986">
        <v>6.5339999999999998</v>
      </c>
      <c r="AZ3986">
        <v>9.4670000000000005</v>
      </c>
      <c r="BA3986">
        <v>11.569000000000001</v>
      </c>
      <c r="BB3986">
        <v>2016</v>
      </c>
    </row>
    <row r="3987" spans="1:54" hidden="1" x14ac:dyDescent="0.25">
      <c r="A3987">
        <v>967</v>
      </c>
      <c r="B3987" t="s">
        <v>1199</v>
      </c>
      <c r="C3987" t="s">
        <v>259</v>
      </c>
      <c r="D3987" t="s">
        <v>1198</v>
      </c>
      <c r="E3987" t="s">
        <v>258</v>
      </c>
      <c r="F3987" t="s">
        <v>257</v>
      </c>
      <c r="G3987" t="s">
        <v>256</v>
      </c>
    </row>
    <row r="3988" spans="1:54" hidden="1" x14ac:dyDescent="0.25">
      <c r="A3988">
        <v>967</v>
      </c>
      <c r="B3988" t="s">
        <v>1199</v>
      </c>
      <c r="C3988" t="s">
        <v>255</v>
      </c>
      <c r="D3988" t="s">
        <v>1198</v>
      </c>
      <c r="E3988" t="s">
        <v>254</v>
      </c>
      <c r="F3988" t="s">
        <v>253</v>
      </c>
      <c r="G3988" t="s">
        <v>249</v>
      </c>
      <c r="H3988" t="s">
        <v>248</v>
      </c>
    </row>
    <row r="3989" spans="1:54" hidden="1" x14ac:dyDescent="0.25">
      <c r="A3989">
        <v>967</v>
      </c>
      <c r="B3989" t="s">
        <v>1199</v>
      </c>
      <c r="C3989" t="s">
        <v>252</v>
      </c>
      <c r="D3989" t="s">
        <v>1198</v>
      </c>
      <c r="E3989" t="s">
        <v>251</v>
      </c>
      <c r="F3989" t="s">
        <v>250</v>
      </c>
      <c r="G3989" t="s">
        <v>249</v>
      </c>
      <c r="H3989" t="s">
        <v>248</v>
      </c>
      <c r="I3989" t="s">
        <v>1202</v>
      </c>
      <c r="J3989" t="s">
        <v>196</v>
      </c>
      <c r="K3989" t="s">
        <v>196</v>
      </c>
      <c r="L3989" t="s">
        <v>196</v>
      </c>
      <c r="M3989" t="s">
        <v>196</v>
      </c>
      <c r="N3989" t="s">
        <v>196</v>
      </c>
      <c r="O3989" t="s">
        <v>196</v>
      </c>
      <c r="P3989" t="s">
        <v>196</v>
      </c>
      <c r="Q3989" t="s">
        <v>196</v>
      </c>
      <c r="R3989" t="s">
        <v>196</v>
      </c>
      <c r="S3989" t="s">
        <v>196</v>
      </c>
      <c r="T3989" t="s">
        <v>196</v>
      </c>
      <c r="U3989" t="s">
        <v>196</v>
      </c>
      <c r="V3989" t="s">
        <v>196</v>
      </c>
      <c r="W3989" t="s">
        <v>196</v>
      </c>
      <c r="X3989" t="s">
        <v>196</v>
      </c>
      <c r="Y3989" t="s">
        <v>196</v>
      </c>
      <c r="Z3989" t="s">
        <v>196</v>
      </c>
      <c r="AA3989" t="s">
        <v>196</v>
      </c>
      <c r="AB3989" t="s">
        <v>196</v>
      </c>
      <c r="AC3989" t="s">
        <v>196</v>
      </c>
      <c r="AD3989">
        <v>1.472</v>
      </c>
      <c r="AE3989">
        <v>1.472</v>
      </c>
      <c r="AF3989">
        <v>1.5109999999999999</v>
      </c>
      <c r="AG3989">
        <v>1.5369999999999999</v>
      </c>
      <c r="AH3989">
        <v>1.631</v>
      </c>
      <c r="AI3989">
        <v>1.651</v>
      </c>
      <c r="AJ3989">
        <v>1.6739999999999999</v>
      </c>
      <c r="AK3989">
        <v>1.6990000000000001</v>
      </c>
      <c r="AL3989">
        <v>1.72</v>
      </c>
      <c r="AM3989">
        <v>1.7470000000000001</v>
      </c>
      <c r="AN3989">
        <v>1.7749999999999999</v>
      </c>
      <c r="AO3989">
        <v>1.802</v>
      </c>
      <c r="AP3989">
        <v>1.8069999999999999</v>
      </c>
      <c r="AQ3989">
        <v>1.8149999999999999</v>
      </c>
      <c r="AR3989">
        <v>1.8420000000000001</v>
      </c>
      <c r="AS3989">
        <v>1.8380000000000001</v>
      </c>
      <c r="AT3989">
        <v>1.839</v>
      </c>
      <c r="AU3989">
        <v>1.867</v>
      </c>
      <c r="AV3989">
        <v>1.895</v>
      </c>
      <c r="AW3989">
        <v>1.923</v>
      </c>
      <c r="AX3989">
        <v>1.952</v>
      </c>
      <c r="AY3989">
        <v>1.9810000000000001</v>
      </c>
      <c r="AZ3989">
        <v>2.0110000000000001</v>
      </c>
      <c r="BA3989">
        <v>2.0409999999999999</v>
      </c>
      <c r="BB3989">
        <v>0</v>
      </c>
    </row>
    <row r="3990" spans="1:54" hidden="1" x14ac:dyDescent="0.25">
      <c r="A3990">
        <v>967</v>
      </c>
      <c r="B3990" t="s">
        <v>1199</v>
      </c>
      <c r="C3990" t="s">
        <v>246</v>
      </c>
      <c r="D3990" t="s">
        <v>1198</v>
      </c>
      <c r="E3990" t="s">
        <v>244</v>
      </c>
      <c r="F3990" t="s">
        <v>243</v>
      </c>
      <c r="G3990" t="s">
        <v>209</v>
      </c>
      <c r="H3990" t="s">
        <v>205</v>
      </c>
      <c r="I3990" t="s">
        <v>1201</v>
      </c>
      <c r="J3990" t="s">
        <v>196</v>
      </c>
      <c r="K3990" t="s">
        <v>196</v>
      </c>
      <c r="L3990" t="s">
        <v>196</v>
      </c>
      <c r="M3990" t="s">
        <v>196</v>
      </c>
      <c r="N3990" t="s">
        <v>196</v>
      </c>
      <c r="O3990" t="s">
        <v>196</v>
      </c>
      <c r="P3990" t="s">
        <v>196</v>
      </c>
      <c r="Q3990" t="s">
        <v>196</v>
      </c>
      <c r="R3990" t="s">
        <v>196</v>
      </c>
      <c r="S3990" t="s">
        <v>196</v>
      </c>
      <c r="T3990" t="s">
        <v>196</v>
      </c>
      <c r="U3990" t="s">
        <v>196</v>
      </c>
      <c r="V3990" t="s">
        <v>196</v>
      </c>
      <c r="W3990" t="s">
        <v>196</v>
      </c>
      <c r="X3990" t="s">
        <v>196</v>
      </c>
      <c r="Y3990" t="s">
        <v>196</v>
      </c>
      <c r="Z3990" t="s">
        <v>196</v>
      </c>
      <c r="AA3990" t="s">
        <v>196</v>
      </c>
      <c r="AB3990" t="s">
        <v>196</v>
      </c>
      <c r="AC3990">
        <v>3.5000000000000003E-2</v>
      </c>
      <c r="AD3990">
        <v>0.249</v>
      </c>
      <c r="AE3990">
        <v>0.36199999999999999</v>
      </c>
      <c r="AF3990">
        <v>0.50900000000000001</v>
      </c>
      <c r="AG3990">
        <v>0.59</v>
      </c>
      <c r="AH3990">
        <v>0.61499999999999999</v>
      </c>
      <c r="AI3990">
        <v>0.628</v>
      </c>
      <c r="AJ3990">
        <v>0.72</v>
      </c>
      <c r="AK3990">
        <v>0.89800000000000002</v>
      </c>
      <c r="AL3990">
        <v>0.94299999999999995</v>
      </c>
      <c r="AM3990">
        <v>1.151</v>
      </c>
      <c r="AN3990">
        <v>1.1639999999999999</v>
      </c>
      <c r="AO3990">
        <v>1.3049999999999999</v>
      </c>
      <c r="AP3990">
        <v>1.3220000000000001</v>
      </c>
      <c r="AQ3990">
        <v>1.3120000000000001</v>
      </c>
      <c r="AR3990">
        <v>1.3340000000000001</v>
      </c>
      <c r="AS3990">
        <v>1.456</v>
      </c>
      <c r="AT3990">
        <v>1.595</v>
      </c>
      <c r="AU3990">
        <v>1.68</v>
      </c>
      <c r="AV3990">
        <v>1.8169999999999999</v>
      </c>
      <c r="AW3990">
        <v>1.897</v>
      </c>
      <c r="AX3990">
        <v>2</v>
      </c>
      <c r="AY3990">
        <v>2.113</v>
      </c>
      <c r="AZ3990">
        <v>2.23</v>
      </c>
      <c r="BA3990">
        <v>2.3490000000000002</v>
      </c>
      <c r="BB3990">
        <v>2016</v>
      </c>
    </row>
    <row r="3991" spans="1:54" hidden="1" x14ac:dyDescent="0.25">
      <c r="A3991">
        <v>967</v>
      </c>
      <c r="B3991" t="s">
        <v>1199</v>
      </c>
      <c r="C3991" t="s">
        <v>245</v>
      </c>
      <c r="D3991" t="s">
        <v>1198</v>
      </c>
      <c r="E3991" t="s">
        <v>244</v>
      </c>
      <c r="F3991" t="s">
        <v>243</v>
      </c>
      <c r="G3991" t="s">
        <v>198</v>
      </c>
      <c r="I3991" t="s">
        <v>242</v>
      </c>
      <c r="J3991" t="s">
        <v>196</v>
      </c>
      <c r="K3991" t="s">
        <v>196</v>
      </c>
      <c r="L3991" t="s">
        <v>196</v>
      </c>
      <c r="M3991" t="s">
        <v>196</v>
      </c>
      <c r="N3991" t="s">
        <v>196</v>
      </c>
      <c r="O3991" t="s">
        <v>196</v>
      </c>
      <c r="P3991" t="s">
        <v>196</v>
      </c>
      <c r="Q3991" t="s">
        <v>196</v>
      </c>
      <c r="R3991" t="s">
        <v>196</v>
      </c>
      <c r="S3991" t="s">
        <v>196</v>
      </c>
      <c r="T3991" t="s">
        <v>196</v>
      </c>
      <c r="U3991" t="s">
        <v>196</v>
      </c>
      <c r="V3991" t="s">
        <v>196</v>
      </c>
      <c r="W3991" t="s">
        <v>196</v>
      </c>
      <c r="X3991" t="s">
        <v>196</v>
      </c>
      <c r="Y3991" t="s">
        <v>196</v>
      </c>
      <c r="Z3991" t="s">
        <v>196</v>
      </c>
      <c r="AA3991" t="s">
        <v>196</v>
      </c>
      <c r="AB3991" t="s">
        <v>196</v>
      </c>
      <c r="AC3991" t="s">
        <v>196</v>
      </c>
      <c r="AD3991">
        <v>10.913</v>
      </c>
      <c r="AE3991">
        <v>12.804</v>
      </c>
      <c r="AF3991">
        <v>17.794</v>
      </c>
      <c r="AG3991">
        <v>19.876000000000001</v>
      </c>
      <c r="AH3991">
        <v>21.117000000000001</v>
      </c>
      <c r="AI3991">
        <v>20.919</v>
      </c>
      <c r="AJ3991">
        <v>23.062000000000001</v>
      </c>
      <c r="AK3991">
        <v>25.946999999999999</v>
      </c>
      <c r="AL3991">
        <v>24.291</v>
      </c>
      <c r="AM3991">
        <v>28.289000000000001</v>
      </c>
      <c r="AN3991">
        <v>26.443000000000001</v>
      </c>
      <c r="AO3991">
        <v>27.103999999999999</v>
      </c>
      <c r="AP3991">
        <v>26.129000000000001</v>
      </c>
      <c r="AQ3991">
        <v>24.638999999999999</v>
      </c>
      <c r="AR3991">
        <v>23.963000000000001</v>
      </c>
      <c r="AS3991">
        <v>25.064</v>
      </c>
      <c r="AT3991">
        <v>26.283999999999999</v>
      </c>
      <c r="AU3991">
        <v>26.183</v>
      </c>
      <c r="AV3991">
        <v>26.946999999999999</v>
      </c>
      <c r="AW3991">
        <v>26.620999999999999</v>
      </c>
      <c r="AX3991">
        <v>26.529</v>
      </c>
      <c r="AY3991">
        <v>26.437000000000001</v>
      </c>
      <c r="AZ3991">
        <v>26.297000000000001</v>
      </c>
      <c r="BA3991">
        <v>26.087</v>
      </c>
      <c r="BB3991">
        <v>2016</v>
      </c>
    </row>
    <row r="3992" spans="1:54" hidden="1" x14ac:dyDescent="0.25">
      <c r="A3992">
        <v>967</v>
      </c>
      <c r="B3992" t="s">
        <v>1199</v>
      </c>
      <c r="C3992" t="s">
        <v>241</v>
      </c>
      <c r="D3992" t="s">
        <v>1198</v>
      </c>
      <c r="E3992" t="s">
        <v>239</v>
      </c>
      <c r="F3992" t="s">
        <v>238</v>
      </c>
      <c r="G3992" t="s">
        <v>209</v>
      </c>
      <c r="H3992" t="s">
        <v>205</v>
      </c>
      <c r="I3992" t="s">
        <v>1201</v>
      </c>
      <c r="J3992" t="s">
        <v>196</v>
      </c>
      <c r="K3992" t="s">
        <v>196</v>
      </c>
      <c r="L3992" t="s">
        <v>196</v>
      </c>
      <c r="M3992" t="s">
        <v>196</v>
      </c>
      <c r="N3992" t="s">
        <v>196</v>
      </c>
      <c r="O3992" t="s">
        <v>196</v>
      </c>
      <c r="P3992" t="s">
        <v>196</v>
      </c>
      <c r="Q3992" t="s">
        <v>196</v>
      </c>
      <c r="R3992" t="s">
        <v>196</v>
      </c>
      <c r="S3992" t="s">
        <v>196</v>
      </c>
      <c r="T3992" t="s">
        <v>196</v>
      </c>
      <c r="U3992" t="s">
        <v>196</v>
      </c>
      <c r="V3992" t="s">
        <v>196</v>
      </c>
      <c r="W3992" t="s">
        <v>196</v>
      </c>
      <c r="X3992" t="s">
        <v>196</v>
      </c>
      <c r="Y3992" t="s">
        <v>196</v>
      </c>
      <c r="Z3992" t="s">
        <v>196</v>
      </c>
      <c r="AA3992" t="s">
        <v>196</v>
      </c>
      <c r="AB3992" t="s">
        <v>196</v>
      </c>
      <c r="AC3992">
        <v>4.3999999999999997E-2</v>
      </c>
      <c r="AD3992">
        <v>0.20399999999999999</v>
      </c>
      <c r="AE3992">
        <v>0.23899999999999999</v>
      </c>
      <c r="AF3992">
        <v>0.40200000000000002</v>
      </c>
      <c r="AG3992">
        <v>0.54300000000000004</v>
      </c>
      <c r="AH3992">
        <v>0.749</v>
      </c>
      <c r="AI3992">
        <v>0.72</v>
      </c>
      <c r="AJ3992">
        <v>0.63400000000000001</v>
      </c>
      <c r="AK3992">
        <v>0.65500000000000003</v>
      </c>
      <c r="AL3992">
        <v>0.95</v>
      </c>
      <c r="AM3992">
        <v>1.177</v>
      </c>
      <c r="AN3992">
        <v>1.262</v>
      </c>
      <c r="AO3992">
        <v>1.389</v>
      </c>
      <c r="AP3992">
        <v>1.4510000000000001</v>
      </c>
      <c r="AQ3992">
        <v>1.48</v>
      </c>
      <c r="AR3992">
        <v>1.4690000000000001</v>
      </c>
      <c r="AS3992">
        <v>1.5620000000000001</v>
      </c>
      <c r="AT3992">
        <v>1.6679999999999999</v>
      </c>
      <c r="AU3992">
        <v>1.7549999999999999</v>
      </c>
      <c r="AV3992">
        <v>2.0230000000000001</v>
      </c>
      <c r="AW3992">
        <v>2.169</v>
      </c>
      <c r="AX3992">
        <v>2.222</v>
      </c>
      <c r="AY3992">
        <v>2.36</v>
      </c>
      <c r="AZ3992">
        <v>2.484</v>
      </c>
      <c r="BA3992">
        <v>2.6150000000000002</v>
      </c>
      <c r="BB3992">
        <v>2016</v>
      </c>
    </row>
    <row r="3993" spans="1:54" hidden="1" x14ac:dyDescent="0.25">
      <c r="A3993">
        <v>967</v>
      </c>
      <c r="B3993" t="s">
        <v>1199</v>
      </c>
      <c r="C3993" t="s">
        <v>240</v>
      </c>
      <c r="D3993" t="s">
        <v>1198</v>
      </c>
      <c r="E3993" t="s">
        <v>239</v>
      </c>
      <c r="F3993" t="s">
        <v>238</v>
      </c>
      <c r="G3993" t="s">
        <v>198</v>
      </c>
      <c r="I3993" t="s">
        <v>237</v>
      </c>
      <c r="J3993" t="s">
        <v>196</v>
      </c>
      <c r="K3993" t="s">
        <v>196</v>
      </c>
      <c r="L3993" t="s">
        <v>196</v>
      </c>
      <c r="M3993" t="s">
        <v>196</v>
      </c>
      <c r="N3993" t="s">
        <v>196</v>
      </c>
      <c r="O3993" t="s">
        <v>196</v>
      </c>
      <c r="P3993" t="s">
        <v>196</v>
      </c>
      <c r="Q3993" t="s">
        <v>196</v>
      </c>
      <c r="R3993" t="s">
        <v>196</v>
      </c>
      <c r="S3993" t="s">
        <v>196</v>
      </c>
      <c r="T3993" t="s">
        <v>196</v>
      </c>
      <c r="U3993" t="s">
        <v>196</v>
      </c>
      <c r="V3993" t="s">
        <v>196</v>
      </c>
      <c r="W3993" t="s">
        <v>196</v>
      </c>
      <c r="X3993" t="s">
        <v>196</v>
      </c>
      <c r="Y3993" t="s">
        <v>196</v>
      </c>
      <c r="Z3993" t="s">
        <v>196</v>
      </c>
      <c r="AA3993" t="s">
        <v>196</v>
      </c>
      <c r="AB3993" t="s">
        <v>196</v>
      </c>
      <c r="AC3993" t="s">
        <v>196</v>
      </c>
      <c r="AD3993">
        <v>8.9450000000000003</v>
      </c>
      <c r="AE3993">
        <v>8.4600000000000009</v>
      </c>
      <c r="AF3993">
        <v>14.032</v>
      </c>
      <c r="AG3993">
        <v>18.29</v>
      </c>
      <c r="AH3993">
        <v>25.701000000000001</v>
      </c>
      <c r="AI3993">
        <v>23.992000000000001</v>
      </c>
      <c r="AJ3993">
        <v>20.318000000000001</v>
      </c>
      <c r="AK3993">
        <v>18.914999999999999</v>
      </c>
      <c r="AL3993">
        <v>24.478999999999999</v>
      </c>
      <c r="AM3993">
        <v>28.923999999999999</v>
      </c>
      <c r="AN3993">
        <v>28.667999999999999</v>
      </c>
      <c r="AO3993">
        <v>28.856999999999999</v>
      </c>
      <c r="AP3993">
        <v>28.684999999999999</v>
      </c>
      <c r="AQ3993">
        <v>27.786000000000001</v>
      </c>
      <c r="AR3993">
        <v>26.385999999999999</v>
      </c>
      <c r="AS3993">
        <v>26.896999999999998</v>
      </c>
      <c r="AT3993">
        <v>27.478999999999999</v>
      </c>
      <c r="AU3993">
        <v>27.356999999999999</v>
      </c>
      <c r="AV3993">
        <v>30.007999999999999</v>
      </c>
      <c r="AW3993">
        <v>30.442</v>
      </c>
      <c r="AX3993">
        <v>29.468</v>
      </c>
      <c r="AY3993">
        <v>29.521999999999998</v>
      </c>
      <c r="AZ3993">
        <v>29.282</v>
      </c>
      <c r="BA3993">
        <v>29.041</v>
      </c>
      <c r="BB3993">
        <v>2016</v>
      </c>
    </row>
    <row r="3994" spans="1:54" hidden="1" x14ac:dyDescent="0.25">
      <c r="A3994">
        <v>967</v>
      </c>
      <c r="B3994" t="s">
        <v>1199</v>
      </c>
      <c r="C3994" t="s">
        <v>236</v>
      </c>
      <c r="D3994" t="s">
        <v>1198</v>
      </c>
      <c r="E3994" t="s">
        <v>234</v>
      </c>
      <c r="F3994" t="s">
        <v>233</v>
      </c>
      <c r="G3994" t="s">
        <v>209</v>
      </c>
      <c r="H3994" t="s">
        <v>205</v>
      </c>
      <c r="I3994" t="s">
        <v>1201</v>
      </c>
      <c r="J3994" t="s">
        <v>196</v>
      </c>
      <c r="K3994" t="s">
        <v>196</v>
      </c>
      <c r="L3994" t="s">
        <v>196</v>
      </c>
      <c r="M3994" t="s">
        <v>196</v>
      </c>
      <c r="N3994" t="s">
        <v>196</v>
      </c>
      <c r="O3994" t="s">
        <v>196</v>
      </c>
      <c r="P3994" t="s">
        <v>196</v>
      </c>
      <c r="Q3994" t="s">
        <v>196</v>
      </c>
      <c r="R3994" t="s">
        <v>196</v>
      </c>
      <c r="S3994" t="s">
        <v>196</v>
      </c>
      <c r="T3994" t="s">
        <v>196</v>
      </c>
      <c r="U3994" t="s">
        <v>196</v>
      </c>
      <c r="V3994" t="s">
        <v>196</v>
      </c>
      <c r="W3994" t="s">
        <v>196</v>
      </c>
      <c r="X3994" t="s">
        <v>196</v>
      </c>
      <c r="Y3994" t="s">
        <v>196</v>
      </c>
      <c r="Z3994" t="s">
        <v>196</v>
      </c>
      <c r="AA3994" t="s">
        <v>196</v>
      </c>
      <c r="AB3994" t="s">
        <v>196</v>
      </c>
      <c r="AC3994">
        <v>-8.9999999999999993E-3</v>
      </c>
      <c r="AD3994">
        <v>4.4999999999999998E-2</v>
      </c>
      <c r="AE3994">
        <v>0.123</v>
      </c>
      <c r="AF3994">
        <v>0.108</v>
      </c>
      <c r="AG3994">
        <v>4.7E-2</v>
      </c>
      <c r="AH3994">
        <v>-0.13300000000000001</v>
      </c>
      <c r="AI3994">
        <v>-9.1999999999999998E-2</v>
      </c>
      <c r="AJ3994">
        <v>8.5999999999999993E-2</v>
      </c>
      <c r="AK3994">
        <v>0.24299999999999999</v>
      </c>
      <c r="AL3994">
        <v>-7.0000000000000001E-3</v>
      </c>
      <c r="AM3994">
        <v>-2.5999999999999999E-2</v>
      </c>
      <c r="AN3994">
        <v>-9.8000000000000004E-2</v>
      </c>
      <c r="AO3994">
        <v>-8.4000000000000005E-2</v>
      </c>
      <c r="AP3994">
        <v>-0.129</v>
      </c>
      <c r="AQ3994">
        <v>-0.16800000000000001</v>
      </c>
      <c r="AR3994">
        <v>-0.13500000000000001</v>
      </c>
      <c r="AS3994">
        <v>-0.106</v>
      </c>
      <c r="AT3994">
        <v>-7.2999999999999995E-2</v>
      </c>
      <c r="AU3994">
        <v>-7.4999999999999997E-2</v>
      </c>
      <c r="AV3994">
        <v>-0.20599999999999999</v>
      </c>
      <c r="AW3994">
        <v>-0.27200000000000002</v>
      </c>
      <c r="AX3994">
        <v>-0.222</v>
      </c>
      <c r="AY3994">
        <v>-0.247</v>
      </c>
      <c r="AZ3994">
        <v>-0.253</v>
      </c>
      <c r="BA3994">
        <v>-0.26600000000000001</v>
      </c>
      <c r="BB3994">
        <v>2016</v>
      </c>
    </row>
    <row r="3995" spans="1:54" hidden="1" x14ac:dyDescent="0.25">
      <c r="A3995">
        <v>967</v>
      </c>
      <c r="B3995" t="s">
        <v>1199</v>
      </c>
      <c r="C3995" t="s">
        <v>235</v>
      </c>
      <c r="D3995" t="s">
        <v>1198</v>
      </c>
      <c r="E3995" t="s">
        <v>234</v>
      </c>
      <c r="F3995" t="s">
        <v>233</v>
      </c>
      <c r="G3995" t="s">
        <v>198</v>
      </c>
      <c r="I3995" t="s">
        <v>232</v>
      </c>
      <c r="J3995" t="s">
        <v>196</v>
      </c>
      <c r="K3995" t="s">
        <v>196</v>
      </c>
      <c r="L3995" t="s">
        <v>196</v>
      </c>
      <c r="M3995" t="s">
        <v>196</v>
      </c>
      <c r="N3995" t="s">
        <v>196</v>
      </c>
      <c r="O3995" t="s">
        <v>196</v>
      </c>
      <c r="P3995" t="s">
        <v>196</v>
      </c>
      <c r="Q3995" t="s">
        <v>196</v>
      </c>
      <c r="R3995" t="s">
        <v>196</v>
      </c>
      <c r="S3995" t="s">
        <v>196</v>
      </c>
      <c r="T3995" t="s">
        <v>196</v>
      </c>
      <c r="U3995" t="s">
        <v>196</v>
      </c>
      <c r="V3995" t="s">
        <v>196</v>
      </c>
      <c r="W3995" t="s">
        <v>196</v>
      </c>
      <c r="X3995" t="s">
        <v>196</v>
      </c>
      <c r="Y3995" t="s">
        <v>196</v>
      </c>
      <c r="Z3995" t="s">
        <v>196</v>
      </c>
      <c r="AA3995" t="s">
        <v>196</v>
      </c>
      <c r="AB3995" t="s">
        <v>196</v>
      </c>
      <c r="AC3995" t="s">
        <v>196</v>
      </c>
      <c r="AD3995">
        <v>1.968</v>
      </c>
      <c r="AE3995">
        <v>4.3440000000000003</v>
      </c>
      <c r="AF3995">
        <v>3.762</v>
      </c>
      <c r="AG3995">
        <v>1.587</v>
      </c>
      <c r="AH3995">
        <v>-4.5830000000000002</v>
      </c>
      <c r="AI3995">
        <v>-3.073</v>
      </c>
      <c r="AJ3995">
        <v>2.7440000000000002</v>
      </c>
      <c r="AK3995">
        <v>7.0309999999999997</v>
      </c>
      <c r="AL3995">
        <v>-0.188</v>
      </c>
      <c r="AM3995">
        <v>-0.63500000000000001</v>
      </c>
      <c r="AN3995">
        <v>-2.2250000000000001</v>
      </c>
      <c r="AO3995">
        <v>-1.752</v>
      </c>
      <c r="AP3995">
        <v>-2.556</v>
      </c>
      <c r="AQ3995">
        <v>-3.1469999999999998</v>
      </c>
      <c r="AR3995">
        <v>-2.423</v>
      </c>
      <c r="AS3995">
        <v>-1.833</v>
      </c>
      <c r="AT3995">
        <v>-1.1950000000000001</v>
      </c>
      <c r="AU3995">
        <v>-1.1739999999999999</v>
      </c>
      <c r="AV3995">
        <v>-3.0619999999999998</v>
      </c>
      <c r="AW3995">
        <v>-3.8210000000000002</v>
      </c>
      <c r="AX3995">
        <v>-2.9390000000000001</v>
      </c>
      <c r="AY3995">
        <v>-3.0840000000000001</v>
      </c>
      <c r="AZ3995">
        <v>-2.9849999999999999</v>
      </c>
      <c r="BA3995">
        <v>-2.9540000000000002</v>
      </c>
      <c r="BB3995">
        <v>2016</v>
      </c>
    </row>
    <row r="3996" spans="1:54" hidden="1" x14ac:dyDescent="0.25">
      <c r="A3996">
        <v>967</v>
      </c>
      <c r="B3996" t="s">
        <v>1199</v>
      </c>
      <c r="C3996" t="s">
        <v>231</v>
      </c>
      <c r="D3996" t="s">
        <v>1198</v>
      </c>
      <c r="E3996" t="s">
        <v>229</v>
      </c>
      <c r="F3996" t="s">
        <v>228</v>
      </c>
      <c r="G3996" t="s">
        <v>209</v>
      </c>
      <c r="H3996" t="s">
        <v>205</v>
      </c>
    </row>
    <row r="3997" spans="1:54" hidden="1" x14ac:dyDescent="0.25">
      <c r="A3997">
        <v>967</v>
      </c>
      <c r="B3997" t="s">
        <v>1199</v>
      </c>
      <c r="C3997" t="s">
        <v>230</v>
      </c>
      <c r="D3997" t="s">
        <v>1198</v>
      </c>
      <c r="E3997" t="s">
        <v>229</v>
      </c>
      <c r="F3997" t="s">
        <v>228</v>
      </c>
      <c r="G3997" t="s">
        <v>227</v>
      </c>
    </row>
    <row r="3998" spans="1:54" hidden="1" x14ac:dyDescent="0.25">
      <c r="A3998">
        <v>967</v>
      </c>
      <c r="B3998" t="s">
        <v>1199</v>
      </c>
      <c r="C3998" t="s">
        <v>226</v>
      </c>
      <c r="D3998" t="s">
        <v>1198</v>
      </c>
      <c r="E3998" t="s">
        <v>224</v>
      </c>
      <c r="F3998" t="s">
        <v>223</v>
      </c>
      <c r="G3998" t="s">
        <v>209</v>
      </c>
      <c r="H3998" t="s">
        <v>205</v>
      </c>
    </row>
    <row r="3999" spans="1:54" hidden="1" x14ac:dyDescent="0.25">
      <c r="A3999">
        <v>967</v>
      </c>
      <c r="B3999" t="s">
        <v>1199</v>
      </c>
      <c r="C3999" t="s">
        <v>225</v>
      </c>
      <c r="D3999" t="s">
        <v>1198</v>
      </c>
      <c r="E3999" t="s">
        <v>224</v>
      </c>
      <c r="F3999" t="s">
        <v>223</v>
      </c>
      <c r="G3999" t="s">
        <v>198</v>
      </c>
    </row>
    <row r="4000" spans="1:54" hidden="1" x14ac:dyDescent="0.25">
      <c r="A4000">
        <v>967</v>
      </c>
      <c r="B4000" t="s">
        <v>1199</v>
      </c>
      <c r="C4000" t="s">
        <v>221</v>
      </c>
      <c r="D4000" t="s">
        <v>1198</v>
      </c>
      <c r="E4000" t="s">
        <v>219</v>
      </c>
      <c r="F4000" t="s">
        <v>218</v>
      </c>
      <c r="G4000" t="s">
        <v>209</v>
      </c>
      <c r="H4000" t="s">
        <v>205</v>
      </c>
    </row>
    <row r="4001" spans="1:54" hidden="1" x14ac:dyDescent="0.25">
      <c r="A4001">
        <v>967</v>
      </c>
      <c r="B4001" t="s">
        <v>1199</v>
      </c>
      <c r="C4001" t="s">
        <v>220</v>
      </c>
      <c r="D4001" t="s">
        <v>1198</v>
      </c>
      <c r="E4001" t="s">
        <v>219</v>
      </c>
      <c r="F4001" t="s">
        <v>218</v>
      </c>
      <c r="G4001" t="s">
        <v>198</v>
      </c>
    </row>
    <row r="4002" spans="1:54" hidden="1" x14ac:dyDescent="0.25">
      <c r="A4002">
        <v>967</v>
      </c>
      <c r="B4002" t="s">
        <v>1199</v>
      </c>
      <c r="C4002" t="s">
        <v>217</v>
      </c>
      <c r="D4002" t="s">
        <v>1198</v>
      </c>
      <c r="E4002" t="s">
        <v>215</v>
      </c>
      <c r="F4002" t="s">
        <v>214</v>
      </c>
      <c r="G4002" t="s">
        <v>209</v>
      </c>
      <c r="H4002" t="s">
        <v>205</v>
      </c>
      <c r="I4002" t="s">
        <v>1201</v>
      </c>
      <c r="J4002" t="s">
        <v>196</v>
      </c>
      <c r="K4002" t="s">
        <v>196</v>
      </c>
      <c r="L4002" t="s">
        <v>196</v>
      </c>
      <c r="M4002" t="s">
        <v>196</v>
      </c>
      <c r="N4002" t="s">
        <v>196</v>
      </c>
      <c r="O4002" t="s">
        <v>196</v>
      </c>
      <c r="P4002" t="s">
        <v>196</v>
      </c>
      <c r="Q4002" t="s">
        <v>196</v>
      </c>
      <c r="R4002" t="s">
        <v>196</v>
      </c>
      <c r="S4002" t="s">
        <v>196</v>
      </c>
      <c r="T4002" t="s">
        <v>196</v>
      </c>
      <c r="U4002" t="s">
        <v>196</v>
      </c>
      <c r="V4002" t="s">
        <v>196</v>
      </c>
      <c r="W4002" t="s">
        <v>196</v>
      </c>
      <c r="X4002" t="s">
        <v>196</v>
      </c>
      <c r="Y4002" t="s">
        <v>196</v>
      </c>
      <c r="Z4002" t="s">
        <v>196</v>
      </c>
      <c r="AA4002" t="s">
        <v>196</v>
      </c>
      <c r="AB4002" t="s">
        <v>196</v>
      </c>
      <c r="AC4002" t="s">
        <v>196</v>
      </c>
      <c r="AD4002" t="s">
        <v>196</v>
      </c>
      <c r="AE4002" t="s">
        <v>196</v>
      </c>
      <c r="AF4002" t="s">
        <v>196</v>
      </c>
      <c r="AG4002" t="s">
        <v>196</v>
      </c>
      <c r="AH4002" t="s">
        <v>196</v>
      </c>
      <c r="AI4002" t="s">
        <v>196</v>
      </c>
      <c r="AJ4002">
        <v>0.89500000000000002</v>
      </c>
      <c r="AK4002">
        <v>0.85899999999999999</v>
      </c>
      <c r="AL4002">
        <v>0.82299999999999995</v>
      </c>
      <c r="AM4002">
        <v>0.249</v>
      </c>
      <c r="AN4002">
        <v>0.68799999999999994</v>
      </c>
      <c r="AO4002">
        <v>0.66800000000000004</v>
      </c>
      <c r="AP4002">
        <v>0.80500000000000005</v>
      </c>
      <c r="AQ4002">
        <v>0.86399999999999999</v>
      </c>
      <c r="AR4002">
        <v>0.93100000000000005</v>
      </c>
      <c r="AS4002">
        <v>1.099</v>
      </c>
      <c r="AT4002">
        <v>1.1890000000000001</v>
      </c>
      <c r="AU4002">
        <v>1.343</v>
      </c>
      <c r="AV4002">
        <v>1.5069999999999999</v>
      </c>
      <c r="AW4002">
        <v>1.772</v>
      </c>
      <c r="AX4002">
        <v>1.984</v>
      </c>
      <c r="AY4002">
        <v>2.2160000000000002</v>
      </c>
      <c r="AZ4002">
        <v>2.4529999999999998</v>
      </c>
      <c r="BA4002">
        <v>2.7010000000000001</v>
      </c>
      <c r="BB4002">
        <v>2016</v>
      </c>
    </row>
    <row r="4003" spans="1:54" hidden="1" x14ac:dyDescent="0.25">
      <c r="A4003">
        <v>967</v>
      </c>
      <c r="B4003" t="s">
        <v>1199</v>
      </c>
      <c r="C4003" t="s">
        <v>216</v>
      </c>
      <c r="D4003" t="s">
        <v>1198</v>
      </c>
      <c r="E4003" t="s">
        <v>215</v>
      </c>
      <c r="F4003" t="s">
        <v>214</v>
      </c>
      <c r="G4003" t="s">
        <v>198</v>
      </c>
      <c r="I4003" t="s">
        <v>213</v>
      </c>
      <c r="J4003" t="s">
        <v>196</v>
      </c>
      <c r="K4003" t="s">
        <v>196</v>
      </c>
      <c r="L4003" t="s">
        <v>196</v>
      </c>
      <c r="M4003" t="s">
        <v>196</v>
      </c>
      <c r="N4003" t="s">
        <v>196</v>
      </c>
      <c r="O4003" t="s">
        <v>196</v>
      </c>
      <c r="P4003" t="s">
        <v>196</v>
      </c>
      <c r="Q4003" t="s">
        <v>196</v>
      </c>
      <c r="R4003" t="s">
        <v>196</v>
      </c>
      <c r="S4003" t="s">
        <v>196</v>
      </c>
      <c r="T4003" t="s">
        <v>196</v>
      </c>
      <c r="U4003" t="s">
        <v>196</v>
      </c>
      <c r="V4003" t="s">
        <v>196</v>
      </c>
      <c r="W4003" t="s">
        <v>196</v>
      </c>
      <c r="X4003" t="s">
        <v>196</v>
      </c>
      <c r="Y4003" t="s">
        <v>196</v>
      </c>
      <c r="Z4003" t="s">
        <v>196</v>
      </c>
      <c r="AA4003" t="s">
        <v>196</v>
      </c>
      <c r="AB4003" t="s">
        <v>196</v>
      </c>
      <c r="AC4003" t="s">
        <v>196</v>
      </c>
      <c r="AD4003" t="s">
        <v>196</v>
      </c>
      <c r="AE4003" t="s">
        <v>196</v>
      </c>
      <c r="AF4003" t="s">
        <v>196</v>
      </c>
      <c r="AG4003" t="s">
        <v>196</v>
      </c>
      <c r="AH4003" t="s">
        <v>196</v>
      </c>
      <c r="AI4003" t="s">
        <v>196</v>
      </c>
      <c r="AJ4003">
        <v>28.673999999999999</v>
      </c>
      <c r="AK4003">
        <v>24.812999999999999</v>
      </c>
      <c r="AL4003">
        <v>21.202000000000002</v>
      </c>
      <c r="AM4003">
        <v>6.13</v>
      </c>
      <c r="AN4003">
        <v>15.628</v>
      </c>
      <c r="AO4003">
        <v>13.88</v>
      </c>
      <c r="AP4003">
        <v>15.914999999999999</v>
      </c>
      <c r="AQ4003">
        <v>16.216000000000001</v>
      </c>
      <c r="AR4003">
        <v>16.716999999999999</v>
      </c>
      <c r="AS4003">
        <v>18.919</v>
      </c>
      <c r="AT4003">
        <v>19.585999999999999</v>
      </c>
      <c r="AU4003">
        <v>20.94</v>
      </c>
      <c r="AV4003">
        <v>22.355</v>
      </c>
      <c r="AW4003">
        <v>24.870999999999999</v>
      </c>
      <c r="AX4003">
        <v>26.314</v>
      </c>
      <c r="AY4003">
        <v>27.728999999999999</v>
      </c>
      <c r="AZ4003">
        <v>28.92</v>
      </c>
      <c r="BA4003">
        <v>30</v>
      </c>
      <c r="BB4003">
        <v>2016</v>
      </c>
    </row>
    <row r="4004" spans="1:54" hidden="1" x14ac:dyDescent="0.25">
      <c r="A4004">
        <v>967</v>
      </c>
      <c r="B4004" t="s">
        <v>1199</v>
      </c>
      <c r="C4004" t="s">
        <v>212</v>
      </c>
      <c r="D4004" t="s">
        <v>1198</v>
      </c>
      <c r="E4004" t="s">
        <v>211</v>
      </c>
      <c r="F4004" t="s">
        <v>210</v>
      </c>
      <c r="G4004" t="s">
        <v>209</v>
      </c>
      <c r="H4004" t="s">
        <v>205</v>
      </c>
      <c r="I4004" t="s">
        <v>1201</v>
      </c>
      <c r="J4004" t="s">
        <v>196</v>
      </c>
      <c r="K4004" t="s">
        <v>196</v>
      </c>
      <c r="L4004" t="s">
        <v>196</v>
      </c>
      <c r="M4004" t="s">
        <v>196</v>
      </c>
      <c r="N4004" t="s">
        <v>196</v>
      </c>
      <c r="O4004" t="s">
        <v>196</v>
      </c>
      <c r="P4004" t="s">
        <v>196</v>
      </c>
      <c r="Q4004" t="s">
        <v>196</v>
      </c>
      <c r="R4004" t="s">
        <v>196</v>
      </c>
      <c r="S4004" t="s">
        <v>196</v>
      </c>
      <c r="T4004" t="s">
        <v>196</v>
      </c>
      <c r="U4004" t="s">
        <v>196</v>
      </c>
      <c r="V4004" t="s">
        <v>196</v>
      </c>
      <c r="W4004" t="s">
        <v>196</v>
      </c>
      <c r="X4004" t="s">
        <v>196</v>
      </c>
      <c r="Y4004" t="s">
        <v>196</v>
      </c>
      <c r="Z4004" t="s">
        <v>196</v>
      </c>
      <c r="AA4004" t="s">
        <v>196</v>
      </c>
      <c r="AB4004" t="s">
        <v>196</v>
      </c>
      <c r="AC4004" t="s">
        <v>196</v>
      </c>
      <c r="AD4004">
        <v>2.282</v>
      </c>
      <c r="AE4004">
        <v>2.831</v>
      </c>
      <c r="AF4004">
        <v>2.8620000000000001</v>
      </c>
      <c r="AG4004">
        <v>2.9670000000000001</v>
      </c>
      <c r="AH4004">
        <v>2.9119999999999999</v>
      </c>
      <c r="AI4004">
        <v>3.0030000000000001</v>
      </c>
      <c r="AJ4004">
        <v>3.12</v>
      </c>
      <c r="AK4004">
        <v>3.4609999999999999</v>
      </c>
      <c r="AL4004">
        <v>3.883</v>
      </c>
      <c r="AM4004">
        <v>4.07</v>
      </c>
      <c r="AN4004">
        <v>4.4020000000000001</v>
      </c>
      <c r="AO4004">
        <v>4.8140000000000001</v>
      </c>
      <c r="AP4004">
        <v>5.0590000000000002</v>
      </c>
      <c r="AQ4004">
        <v>5.327</v>
      </c>
      <c r="AR4004">
        <v>5.5670000000000002</v>
      </c>
      <c r="AS4004">
        <v>5.8070000000000004</v>
      </c>
      <c r="AT4004">
        <v>6.07</v>
      </c>
      <c r="AU4004">
        <v>6.4139999999999997</v>
      </c>
      <c r="AV4004">
        <v>6.7430000000000003</v>
      </c>
      <c r="AW4004">
        <v>7.125</v>
      </c>
      <c r="AX4004">
        <v>7.54</v>
      </c>
      <c r="AY4004">
        <v>7.992</v>
      </c>
      <c r="AZ4004">
        <v>8.4819999999999993</v>
      </c>
      <c r="BA4004">
        <v>9.0039999999999996</v>
      </c>
      <c r="BB4004">
        <v>2016</v>
      </c>
    </row>
    <row r="4005" spans="1:54" hidden="1" x14ac:dyDescent="0.25">
      <c r="A4005">
        <v>967</v>
      </c>
      <c r="B4005" t="s">
        <v>1199</v>
      </c>
      <c r="C4005" t="s">
        <v>207</v>
      </c>
      <c r="D4005" t="s">
        <v>1198</v>
      </c>
      <c r="E4005" t="s">
        <v>200</v>
      </c>
      <c r="F4005" t="s">
        <v>199</v>
      </c>
      <c r="G4005" t="s">
        <v>206</v>
      </c>
      <c r="H4005" t="s">
        <v>205</v>
      </c>
      <c r="I4005" t="s">
        <v>1200</v>
      </c>
      <c r="J4005" t="s">
        <v>196</v>
      </c>
      <c r="K4005" t="s">
        <v>196</v>
      </c>
      <c r="L4005" t="s">
        <v>196</v>
      </c>
      <c r="M4005" t="s">
        <v>196</v>
      </c>
      <c r="N4005" t="s">
        <v>196</v>
      </c>
      <c r="O4005" t="s">
        <v>196</v>
      </c>
      <c r="P4005" t="s">
        <v>196</v>
      </c>
      <c r="Q4005" t="s">
        <v>196</v>
      </c>
      <c r="R4005" t="s">
        <v>196</v>
      </c>
      <c r="S4005" t="s">
        <v>196</v>
      </c>
      <c r="T4005" t="s">
        <v>196</v>
      </c>
      <c r="U4005" t="s">
        <v>196</v>
      </c>
      <c r="V4005" t="s">
        <v>196</v>
      </c>
      <c r="W4005" t="s">
        <v>196</v>
      </c>
      <c r="X4005" t="s">
        <v>196</v>
      </c>
      <c r="Y4005" t="s">
        <v>196</v>
      </c>
      <c r="Z4005" t="s">
        <v>196</v>
      </c>
      <c r="AA4005" t="s">
        <v>196</v>
      </c>
      <c r="AB4005" t="s">
        <v>196</v>
      </c>
      <c r="AC4005" t="s">
        <v>196</v>
      </c>
      <c r="AD4005">
        <v>-0.45</v>
      </c>
      <c r="AE4005">
        <v>-0.14799999999999999</v>
      </c>
      <c r="AF4005">
        <v>-0.18099999999999999</v>
      </c>
      <c r="AG4005">
        <v>-0.27100000000000002</v>
      </c>
      <c r="AH4005">
        <v>-0.26</v>
      </c>
      <c r="AI4005">
        <v>-0.308</v>
      </c>
      <c r="AJ4005">
        <v>-0.28399999999999997</v>
      </c>
      <c r="AK4005">
        <v>-0.48499999999999999</v>
      </c>
      <c r="AL4005">
        <v>-0.92500000000000004</v>
      </c>
      <c r="AM4005">
        <v>-0.52200000000000002</v>
      </c>
      <c r="AN4005">
        <v>-0.67900000000000005</v>
      </c>
      <c r="AO4005">
        <v>-0.85299999999999998</v>
      </c>
      <c r="AP4005">
        <v>-0.377</v>
      </c>
      <c r="AQ4005">
        <v>-0.254</v>
      </c>
      <c r="AR4005">
        <v>-0.52100000000000002</v>
      </c>
      <c r="AS4005">
        <v>-0.55900000000000005</v>
      </c>
      <c r="AT4005">
        <v>-0.6</v>
      </c>
      <c r="AU4005">
        <v>-0.63300000000000001</v>
      </c>
      <c r="AV4005">
        <v>-0.74299999999999999</v>
      </c>
      <c r="AW4005">
        <v>-0.76600000000000001</v>
      </c>
      <c r="AX4005">
        <v>-0.751</v>
      </c>
      <c r="AY4005">
        <v>-0.81499999999999995</v>
      </c>
      <c r="AZ4005">
        <v>-0.83</v>
      </c>
      <c r="BA4005">
        <v>-0.89300000000000002</v>
      </c>
      <c r="BB4005">
        <v>2016</v>
      </c>
    </row>
    <row r="4006" spans="1:54" hidden="1" x14ac:dyDescent="0.25">
      <c r="A4006">
        <v>967</v>
      </c>
      <c r="B4006" t="s">
        <v>1199</v>
      </c>
      <c r="C4006" t="s">
        <v>202</v>
      </c>
      <c r="D4006" t="s">
        <v>1198</v>
      </c>
      <c r="E4006" t="s">
        <v>200</v>
      </c>
      <c r="F4006" t="s">
        <v>199</v>
      </c>
      <c r="G4006" t="s">
        <v>198</v>
      </c>
      <c r="I4006" t="s">
        <v>197</v>
      </c>
      <c r="J4006" t="s">
        <v>196</v>
      </c>
      <c r="K4006" t="s">
        <v>196</v>
      </c>
      <c r="L4006" t="s">
        <v>196</v>
      </c>
      <c r="M4006" t="s">
        <v>196</v>
      </c>
      <c r="N4006" t="s">
        <v>196</v>
      </c>
      <c r="O4006" t="s">
        <v>196</v>
      </c>
      <c r="P4006" t="s">
        <v>196</v>
      </c>
      <c r="Q4006" t="s">
        <v>196</v>
      </c>
      <c r="R4006" t="s">
        <v>196</v>
      </c>
      <c r="S4006" t="s">
        <v>196</v>
      </c>
      <c r="T4006" t="s">
        <v>196</v>
      </c>
      <c r="U4006" t="s">
        <v>196</v>
      </c>
      <c r="V4006" t="s">
        <v>196</v>
      </c>
      <c r="W4006" t="s">
        <v>196</v>
      </c>
      <c r="X4006" t="s">
        <v>196</v>
      </c>
      <c r="Y4006" t="s">
        <v>196</v>
      </c>
      <c r="Z4006" t="s">
        <v>196</v>
      </c>
      <c r="AA4006" t="s">
        <v>196</v>
      </c>
      <c r="AB4006" t="s">
        <v>196</v>
      </c>
      <c r="AC4006" t="s">
        <v>196</v>
      </c>
      <c r="AD4006">
        <v>-21.343</v>
      </c>
      <c r="AE4006">
        <v>-5.8339999999999996</v>
      </c>
      <c r="AF4006">
        <v>-6.694</v>
      </c>
      <c r="AG4006">
        <v>-8.0660000000000007</v>
      </c>
      <c r="AH4006">
        <v>-7.173</v>
      </c>
      <c r="AI4006">
        <v>-8.2390000000000008</v>
      </c>
      <c r="AJ4006">
        <v>-7.2450000000000001</v>
      </c>
      <c r="AK4006">
        <v>-10.231</v>
      </c>
      <c r="AL4006">
        <v>-16.192</v>
      </c>
      <c r="AM4006">
        <v>-9.2159999999999993</v>
      </c>
      <c r="AN4006">
        <v>-11.63</v>
      </c>
      <c r="AO4006">
        <v>-12.736000000000001</v>
      </c>
      <c r="AP4006">
        <v>-5.798</v>
      </c>
      <c r="AQ4006">
        <v>-3.5920000000000001</v>
      </c>
      <c r="AR4006">
        <v>-7.0380000000000003</v>
      </c>
      <c r="AS4006">
        <v>-8.6720000000000006</v>
      </c>
      <c r="AT4006">
        <v>-8.9390000000000001</v>
      </c>
      <c r="AU4006">
        <v>-8.7349999999999994</v>
      </c>
      <c r="AV4006">
        <v>-8.8879999999999999</v>
      </c>
      <c r="AW4006">
        <v>-8.5690000000000008</v>
      </c>
      <c r="AX4006">
        <v>-7.8529999999999998</v>
      </c>
      <c r="AY4006">
        <v>-7.9859999999999998</v>
      </c>
      <c r="AZ4006">
        <v>-7.6070000000000002</v>
      </c>
      <c r="BA4006">
        <v>-7.68</v>
      </c>
      <c r="BB4006">
        <v>2016</v>
      </c>
    </row>
    <row r="4007" spans="1:54" hidden="1" x14ac:dyDescent="0.25">
      <c r="A4007">
        <v>443</v>
      </c>
      <c r="B4007" t="s">
        <v>1190</v>
      </c>
      <c r="C4007" t="s">
        <v>342</v>
      </c>
      <c r="D4007" t="s">
        <v>1189</v>
      </c>
      <c r="E4007" t="s">
        <v>339</v>
      </c>
      <c r="F4007" t="s">
        <v>341</v>
      </c>
      <c r="G4007" t="s">
        <v>209</v>
      </c>
      <c r="H4007" t="s">
        <v>205</v>
      </c>
      <c r="I4007" t="s">
        <v>1197</v>
      </c>
      <c r="J4007">
        <v>15.664</v>
      </c>
      <c r="K4007">
        <v>12.7</v>
      </c>
      <c r="L4007">
        <v>11.493</v>
      </c>
      <c r="M4007">
        <v>12.097</v>
      </c>
      <c r="N4007">
        <v>12.731</v>
      </c>
      <c r="O4007">
        <v>12.189</v>
      </c>
      <c r="P4007">
        <v>13.233000000000001</v>
      </c>
      <c r="Q4007">
        <v>14.31</v>
      </c>
      <c r="R4007">
        <v>12.872</v>
      </c>
      <c r="S4007">
        <v>16.206</v>
      </c>
      <c r="T4007">
        <v>11.955</v>
      </c>
      <c r="U4007">
        <v>7.0529999999999999</v>
      </c>
      <c r="V4007">
        <v>12.893000000000001</v>
      </c>
      <c r="W4007">
        <v>17.422000000000001</v>
      </c>
      <c r="X4007">
        <v>18.922999999999998</v>
      </c>
      <c r="Y4007">
        <v>19.239000000000001</v>
      </c>
      <c r="Z4007">
        <v>19.353999999999999</v>
      </c>
      <c r="AA4007">
        <v>19.837</v>
      </c>
      <c r="AB4007">
        <v>20.561</v>
      </c>
      <c r="AC4007">
        <v>20.193999999999999</v>
      </c>
      <c r="AD4007">
        <v>21.140999999999998</v>
      </c>
      <c r="AE4007">
        <v>21.184999999999999</v>
      </c>
      <c r="AF4007">
        <v>21.824000000000002</v>
      </c>
      <c r="AG4007">
        <v>25.606999999999999</v>
      </c>
      <c r="AH4007">
        <v>28.363</v>
      </c>
      <c r="AI4007">
        <v>31.221</v>
      </c>
      <c r="AJ4007">
        <v>33.569000000000003</v>
      </c>
      <c r="AK4007">
        <v>35.58</v>
      </c>
      <c r="AL4007">
        <v>36.463000000000001</v>
      </c>
      <c r="AM4007">
        <v>33.881999999999998</v>
      </c>
      <c r="AN4007">
        <v>33.079000000000001</v>
      </c>
      <c r="AO4007">
        <v>36.695</v>
      </c>
      <c r="AP4007">
        <v>39.58</v>
      </c>
      <c r="AQ4007">
        <v>39.723999999999997</v>
      </c>
      <c r="AR4007">
        <v>39.970999999999997</v>
      </c>
      <c r="AS4007">
        <v>39.57</v>
      </c>
      <c r="AT4007">
        <v>40.438000000000002</v>
      </c>
      <c r="AU4007">
        <v>39.414999999999999</v>
      </c>
      <c r="AV4007">
        <v>39.918999999999997</v>
      </c>
      <c r="AW4007">
        <v>41.456000000000003</v>
      </c>
      <c r="AX4007">
        <v>43.072000000000003</v>
      </c>
      <c r="AY4007">
        <v>44.795000000000002</v>
      </c>
      <c r="AZ4007">
        <v>46.484999999999999</v>
      </c>
      <c r="BA4007">
        <v>47.814</v>
      </c>
      <c r="BB4007">
        <v>2016</v>
      </c>
    </row>
    <row r="4008" spans="1:54" hidden="1" x14ac:dyDescent="0.25">
      <c r="A4008">
        <v>443</v>
      </c>
      <c r="B4008" t="s">
        <v>1190</v>
      </c>
      <c r="C4008" t="s">
        <v>340</v>
      </c>
      <c r="D4008" t="s">
        <v>1189</v>
      </c>
      <c r="E4008" t="s">
        <v>339</v>
      </c>
      <c r="F4008" t="s">
        <v>338</v>
      </c>
      <c r="G4008" t="s">
        <v>261</v>
      </c>
      <c r="I4008" t="s">
        <v>337</v>
      </c>
      <c r="J4008">
        <v>-20.364000000000001</v>
      </c>
      <c r="K4008">
        <v>-18.920999999999999</v>
      </c>
      <c r="L4008">
        <v>-9.5039999999999996</v>
      </c>
      <c r="M4008">
        <v>5.2530000000000001</v>
      </c>
      <c r="N4008">
        <v>5.24</v>
      </c>
      <c r="O4008">
        <v>-4.258</v>
      </c>
      <c r="P4008">
        <v>8.5649999999999995</v>
      </c>
      <c r="Q4008">
        <v>8.1419999999999995</v>
      </c>
      <c r="R4008">
        <v>-10.050000000000001</v>
      </c>
      <c r="S4008">
        <v>25.896000000000001</v>
      </c>
      <c r="T4008">
        <v>-26.228999999999999</v>
      </c>
      <c r="U4008">
        <v>-41.008000000000003</v>
      </c>
      <c r="V4008">
        <v>82.808999999999997</v>
      </c>
      <c r="W4008">
        <v>35.131999999999998</v>
      </c>
      <c r="X4008">
        <v>8.6159999999999997</v>
      </c>
      <c r="Y4008">
        <v>1.669</v>
      </c>
      <c r="Z4008">
        <v>0.59799999999999998</v>
      </c>
      <c r="AA4008">
        <v>2.4929999999999999</v>
      </c>
      <c r="AB4008">
        <v>3.6539999999999999</v>
      </c>
      <c r="AC4008">
        <v>-1.7889999999999999</v>
      </c>
      <c r="AD4008">
        <v>4.6909999999999998</v>
      </c>
      <c r="AE4008">
        <v>0.20899999999999999</v>
      </c>
      <c r="AF4008">
        <v>3.0139999999999998</v>
      </c>
      <c r="AG4008">
        <v>17.337</v>
      </c>
      <c r="AH4008">
        <v>10.762</v>
      </c>
      <c r="AI4008">
        <v>10.076000000000001</v>
      </c>
      <c r="AJ4008">
        <v>7.52</v>
      </c>
      <c r="AK4008">
        <v>5.992</v>
      </c>
      <c r="AL4008">
        <v>2.48</v>
      </c>
      <c r="AM4008">
        <v>-7.0759999999999996</v>
      </c>
      <c r="AN4008">
        <v>-2.371</v>
      </c>
      <c r="AO4008">
        <v>10.930999999999999</v>
      </c>
      <c r="AP4008">
        <v>7.8609999999999998</v>
      </c>
      <c r="AQ4008">
        <v>0.36499999999999999</v>
      </c>
      <c r="AR4008">
        <v>0.621</v>
      </c>
      <c r="AS4008">
        <v>-1.004</v>
      </c>
      <c r="AT4008">
        <v>2.1960000000000002</v>
      </c>
      <c r="AU4008">
        <v>-2.5299999999999998</v>
      </c>
      <c r="AV4008">
        <v>1.2789999999999999</v>
      </c>
      <c r="AW4008">
        <v>3.8490000000000002</v>
      </c>
      <c r="AX4008">
        <v>3.899</v>
      </c>
      <c r="AY4008">
        <v>4</v>
      </c>
      <c r="AZ4008">
        <v>3.7709999999999999</v>
      </c>
      <c r="BA4008">
        <v>2.859</v>
      </c>
      <c r="BB4008">
        <v>2016</v>
      </c>
    </row>
    <row r="4009" spans="1:54" hidden="1" x14ac:dyDescent="0.25">
      <c r="A4009">
        <v>443</v>
      </c>
      <c r="B4009" t="s">
        <v>1190</v>
      </c>
      <c r="C4009" t="s">
        <v>336</v>
      </c>
      <c r="D4009" t="s">
        <v>1189</v>
      </c>
      <c r="E4009" t="s">
        <v>331</v>
      </c>
      <c r="F4009" t="s">
        <v>335</v>
      </c>
      <c r="G4009" t="s">
        <v>209</v>
      </c>
      <c r="H4009" t="s">
        <v>205</v>
      </c>
      <c r="I4009" t="s">
        <v>1197</v>
      </c>
      <c r="J4009">
        <v>7.7640000000000002</v>
      </c>
      <c r="K4009">
        <v>7.0389999999999997</v>
      </c>
      <c r="L4009">
        <v>6.2140000000000004</v>
      </c>
      <c r="M4009">
        <v>6.0830000000000002</v>
      </c>
      <c r="N4009">
        <v>6.4249999999999998</v>
      </c>
      <c r="O4009">
        <v>6.45</v>
      </c>
      <c r="P4009">
        <v>5.2030000000000003</v>
      </c>
      <c r="Q4009">
        <v>6.2329999999999997</v>
      </c>
      <c r="R4009">
        <v>5.7729999999999997</v>
      </c>
      <c r="S4009">
        <v>7.1429999999999998</v>
      </c>
      <c r="T4009">
        <v>5.3280000000000003</v>
      </c>
      <c r="U4009">
        <v>3.1309999999999998</v>
      </c>
      <c r="V4009">
        <v>5.827</v>
      </c>
      <c r="W4009">
        <v>7.2309999999999999</v>
      </c>
      <c r="X4009">
        <v>7.38</v>
      </c>
      <c r="Y4009">
        <v>8.1140000000000008</v>
      </c>
      <c r="Z4009">
        <v>9.4290000000000003</v>
      </c>
      <c r="AA4009">
        <v>9.2070000000000007</v>
      </c>
      <c r="AB4009">
        <v>7.9059999999999997</v>
      </c>
      <c r="AC4009">
        <v>9.17</v>
      </c>
      <c r="AD4009">
        <v>11.571</v>
      </c>
      <c r="AE4009">
        <v>10.696</v>
      </c>
      <c r="AF4009">
        <v>11.589</v>
      </c>
      <c r="AG4009">
        <v>14.257999999999999</v>
      </c>
      <c r="AH4009">
        <v>17.516999999999999</v>
      </c>
      <c r="AI4009">
        <v>23.594999999999999</v>
      </c>
      <c r="AJ4009">
        <v>29.47</v>
      </c>
      <c r="AK4009">
        <v>32.581000000000003</v>
      </c>
      <c r="AL4009">
        <v>39.619999999999997</v>
      </c>
      <c r="AM4009">
        <v>30.495999999999999</v>
      </c>
      <c r="AN4009">
        <v>33.079000000000001</v>
      </c>
      <c r="AO4009">
        <v>42.512</v>
      </c>
      <c r="AP4009">
        <v>48.722000000000001</v>
      </c>
      <c r="AQ4009">
        <v>49.392000000000003</v>
      </c>
      <c r="AR4009">
        <v>46.284999999999997</v>
      </c>
      <c r="AS4009">
        <v>34.472999999999999</v>
      </c>
      <c r="AT4009">
        <v>33.506999999999998</v>
      </c>
      <c r="AU4009">
        <v>36.334000000000003</v>
      </c>
      <c r="AV4009">
        <v>40.848999999999997</v>
      </c>
      <c r="AW4009">
        <v>42.31</v>
      </c>
      <c r="AX4009">
        <v>44.218000000000004</v>
      </c>
      <c r="AY4009">
        <v>46.692999999999998</v>
      </c>
      <c r="AZ4009">
        <v>49.521999999999998</v>
      </c>
      <c r="BA4009">
        <v>52.463999999999999</v>
      </c>
      <c r="BB4009">
        <v>2016</v>
      </c>
    </row>
    <row r="4010" spans="1:54" hidden="1" x14ac:dyDescent="0.25">
      <c r="A4010">
        <v>443</v>
      </c>
      <c r="B4010" t="s">
        <v>1190</v>
      </c>
      <c r="C4010" t="s">
        <v>334</v>
      </c>
      <c r="D4010" t="s">
        <v>1189</v>
      </c>
      <c r="E4010" t="s">
        <v>331</v>
      </c>
      <c r="F4010" t="s">
        <v>333</v>
      </c>
      <c r="G4010" t="s">
        <v>206</v>
      </c>
      <c r="H4010" t="s">
        <v>205</v>
      </c>
      <c r="I4010" t="s">
        <v>298</v>
      </c>
      <c r="J4010">
        <v>28.724</v>
      </c>
      <c r="K4010">
        <v>25.248999999999999</v>
      </c>
      <c r="L4010">
        <v>21.582999999999998</v>
      </c>
      <c r="M4010">
        <v>20.317</v>
      </c>
      <c r="N4010">
        <v>21.457000000000001</v>
      </c>
      <c r="O4010">
        <v>21.54</v>
      </c>
      <c r="P4010">
        <v>17.376000000000001</v>
      </c>
      <c r="Q4010">
        <v>20.817</v>
      </c>
      <c r="R4010">
        <v>19.280999999999999</v>
      </c>
      <c r="S4010">
        <v>23.855</v>
      </c>
      <c r="T4010">
        <v>18.292999999999999</v>
      </c>
      <c r="U4010">
        <v>10.826000000000001</v>
      </c>
      <c r="V4010">
        <v>19.866</v>
      </c>
      <c r="W4010">
        <v>23.995999999999999</v>
      </c>
      <c r="X4010">
        <v>24.795999999999999</v>
      </c>
      <c r="Y4010">
        <v>27.189</v>
      </c>
      <c r="Z4010">
        <v>31.492000000000001</v>
      </c>
      <c r="AA4010">
        <v>30.35</v>
      </c>
      <c r="AB4010">
        <v>25.943999999999999</v>
      </c>
      <c r="AC4010">
        <v>30.123000000000001</v>
      </c>
      <c r="AD4010">
        <v>37.720999999999997</v>
      </c>
      <c r="AE4010">
        <v>34.886000000000003</v>
      </c>
      <c r="AF4010">
        <v>38.134999999999998</v>
      </c>
      <c r="AG4010">
        <v>47.844000000000001</v>
      </c>
      <c r="AH4010">
        <v>59.439</v>
      </c>
      <c r="AI4010">
        <v>80.807000000000002</v>
      </c>
      <c r="AJ4010">
        <v>101.559</v>
      </c>
      <c r="AK4010">
        <v>114.67700000000001</v>
      </c>
      <c r="AL4010">
        <v>147.40199999999999</v>
      </c>
      <c r="AM4010">
        <v>105.992</v>
      </c>
      <c r="AN4010">
        <v>115.401</v>
      </c>
      <c r="AO4010">
        <v>154.02000000000001</v>
      </c>
      <c r="AP4010">
        <v>174.066</v>
      </c>
      <c r="AQ4010">
        <v>174.179</v>
      </c>
      <c r="AR4010">
        <v>162.69499999999999</v>
      </c>
      <c r="AS4010">
        <v>114.60599999999999</v>
      </c>
      <c r="AT4010">
        <v>110.873</v>
      </c>
      <c r="AU4010">
        <v>120.351</v>
      </c>
      <c r="AV4010">
        <v>135.30500000000001</v>
      </c>
      <c r="AW4010">
        <v>140.14599999999999</v>
      </c>
      <c r="AX4010">
        <v>146.465</v>
      </c>
      <c r="AY4010">
        <v>154.66399999999999</v>
      </c>
      <c r="AZ4010">
        <v>164.035</v>
      </c>
      <c r="BA4010">
        <v>173.77799999999999</v>
      </c>
      <c r="BB4010">
        <v>2016</v>
      </c>
    </row>
    <row r="4011" spans="1:54" hidden="1" x14ac:dyDescent="0.25">
      <c r="A4011">
        <v>443</v>
      </c>
      <c r="B4011" t="s">
        <v>1190</v>
      </c>
      <c r="C4011" t="s">
        <v>332</v>
      </c>
      <c r="D4011" t="s">
        <v>1189</v>
      </c>
      <c r="E4011" t="s">
        <v>331</v>
      </c>
      <c r="F4011" t="s">
        <v>330</v>
      </c>
      <c r="G4011" t="s">
        <v>311</v>
      </c>
      <c r="H4011" t="s">
        <v>205</v>
      </c>
      <c r="I4011" t="s">
        <v>298</v>
      </c>
      <c r="J4011">
        <v>45.323</v>
      </c>
      <c r="K4011">
        <v>40.177999999999997</v>
      </c>
      <c r="L4011">
        <v>38.616</v>
      </c>
      <c r="M4011">
        <v>42.249000000000002</v>
      </c>
      <c r="N4011">
        <v>46.04</v>
      </c>
      <c r="O4011">
        <v>45.491</v>
      </c>
      <c r="P4011">
        <v>50.383000000000003</v>
      </c>
      <c r="Q4011">
        <v>55.875999999999998</v>
      </c>
      <c r="R4011">
        <v>52.02</v>
      </c>
      <c r="S4011">
        <v>68.037000000000006</v>
      </c>
      <c r="T4011">
        <v>52.048000000000002</v>
      </c>
      <c r="U4011">
        <v>31.727</v>
      </c>
      <c r="V4011">
        <v>59.320999999999998</v>
      </c>
      <c r="W4011">
        <v>82.069000000000003</v>
      </c>
      <c r="X4011">
        <v>91.037000000000006</v>
      </c>
      <c r="Y4011">
        <v>94.486999999999995</v>
      </c>
      <c r="Z4011">
        <v>96.786000000000001</v>
      </c>
      <c r="AA4011">
        <v>100.898</v>
      </c>
      <c r="AB4011">
        <v>105.72</v>
      </c>
      <c r="AC4011">
        <v>105.41800000000001</v>
      </c>
      <c r="AD4011">
        <v>112.874</v>
      </c>
      <c r="AE4011">
        <v>115.688</v>
      </c>
      <c r="AF4011">
        <v>121.005</v>
      </c>
      <c r="AG4011">
        <v>144.81399999999999</v>
      </c>
      <c r="AH4011">
        <v>164.81</v>
      </c>
      <c r="AI4011">
        <v>187.25200000000001</v>
      </c>
      <c r="AJ4011">
        <v>207.52099999999999</v>
      </c>
      <c r="AK4011">
        <v>225.80799999999999</v>
      </c>
      <c r="AL4011">
        <v>235.947</v>
      </c>
      <c r="AM4011">
        <v>220.916</v>
      </c>
      <c r="AN4011">
        <v>218.31399999999999</v>
      </c>
      <c r="AO4011">
        <v>247.17699999999999</v>
      </c>
      <c r="AP4011">
        <v>271.51799999999997</v>
      </c>
      <c r="AQ4011">
        <v>276.90899999999999</v>
      </c>
      <c r="AR4011">
        <v>283.63</v>
      </c>
      <c r="AS4011">
        <v>283.82799999999997</v>
      </c>
      <c r="AT4011">
        <v>293.76100000000002</v>
      </c>
      <c r="AU4011">
        <v>291.48</v>
      </c>
      <c r="AV4011">
        <v>301.916</v>
      </c>
      <c r="AW4011">
        <v>320.33800000000002</v>
      </c>
      <c r="AX4011">
        <v>339.36700000000002</v>
      </c>
      <c r="AY4011">
        <v>359.66800000000001</v>
      </c>
      <c r="AZ4011">
        <v>379.642</v>
      </c>
      <c r="BA4011">
        <v>397.28899999999999</v>
      </c>
      <c r="BB4011">
        <v>2016</v>
      </c>
    </row>
    <row r="4012" spans="1:54" hidden="1" x14ac:dyDescent="0.25">
      <c r="A4012">
        <v>443</v>
      </c>
      <c r="B4012" t="s">
        <v>1190</v>
      </c>
      <c r="C4012" t="s">
        <v>329</v>
      </c>
      <c r="D4012" t="s">
        <v>1189</v>
      </c>
      <c r="E4012" t="s">
        <v>328</v>
      </c>
      <c r="F4012" t="s">
        <v>327</v>
      </c>
      <c r="G4012" t="s">
        <v>282</v>
      </c>
      <c r="I4012" t="s">
        <v>326</v>
      </c>
      <c r="J4012">
        <v>49.564999999999998</v>
      </c>
      <c r="K4012">
        <v>55.423999999999999</v>
      </c>
      <c r="L4012">
        <v>54.066000000000003</v>
      </c>
      <c r="M4012">
        <v>50.287999999999997</v>
      </c>
      <c r="N4012">
        <v>50.465000000000003</v>
      </c>
      <c r="O4012">
        <v>52.914000000000001</v>
      </c>
      <c r="P4012">
        <v>39.317</v>
      </c>
      <c r="Q4012">
        <v>43.557000000000002</v>
      </c>
      <c r="R4012">
        <v>44.848999999999997</v>
      </c>
      <c r="S4012">
        <v>44.076000000000001</v>
      </c>
      <c r="T4012">
        <v>44.563000000000002</v>
      </c>
      <c r="U4012">
        <v>44.393000000000001</v>
      </c>
      <c r="V4012">
        <v>45.192999999999998</v>
      </c>
      <c r="W4012">
        <v>41.502000000000002</v>
      </c>
      <c r="X4012">
        <v>38.999000000000002</v>
      </c>
      <c r="Y4012">
        <v>42.173999999999999</v>
      </c>
      <c r="Z4012">
        <v>48.719000000000001</v>
      </c>
      <c r="AA4012">
        <v>46.411999999999999</v>
      </c>
      <c r="AB4012">
        <v>38.451999999999998</v>
      </c>
      <c r="AC4012">
        <v>45.408999999999999</v>
      </c>
      <c r="AD4012">
        <v>54.731999999999999</v>
      </c>
      <c r="AE4012">
        <v>50.488999999999997</v>
      </c>
      <c r="AF4012">
        <v>53.103000000000002</v>
      </c>
      <c r="AG4012">
        <v>55.677999999999997</v>
      </c>
      <c r="AH4012">
        <v>61.759</v>
      </c>
      <c r="AI4012">
        <v>75.575000000000003</v>
      </c>
      <c r="AJ4012">
        <v>87.787999999999997</v>
      </c>
      <c r="AK4012">
        <v>91.569000000000003</v>
      </c>
      <c r="AL4012">
        <v>108.65900000000001</v>
      </c>
      <c r="AM4012">
        <v>90.006</v>
      </c>
      <c r="AN4012">
        <v>100</v>
      </c>
      <c r="AO4012">
        <v>115.851</v>
      </c>
      <c r="AP4012">
        <v>123.099</v>
      </c>
      <c r="AQ4012">
        <v>124.339</v>
      </c>
      <c r="AR4012">
        <v>115.797</v>
      </c>
      <c r="AS4012">
        <v>87.120999999999995</v>
      </c>
      <c r="AT4012">
        <v>82.858000000000004</v>
      </c>
      <c r="AU4012">
        <v>92.183000000000007</v>
      </c>
      <c r="AV4012">
        <v>102.328</v>
      </c>
      <c r="AW4012">
        <v>102.06</v>
      </c>
      <c r="AX4012">
        <v>102.65900000000001</v>
      </c>
      <c r="AY4012">
        <v>104.236</v>
      </c>
      <c r="AZ4012">
        <v>106.53400000000001</v>
      </c>
      <c r="BA4012">
        <v>109.72499999999999</v>
      </c>
      <c r="BB4012">
        <v>2016</v>
      </c>
    </row>
    <row r="4013" spans="1:54" hidden="1" x14ac:dyDescent="0.25">
      <c r="A4013">
        <v>443</v>
      </c>
      <c r="B4013" t="s">
        <v>1190</v>
      </c>
      <c r="C4013" t="s">
        <v>325</v>
      </c>
      <c r="D4013" t="s">
        <v>1189</v>
      </c>
      <c r="E4013" t="s">
        <v>322</v>
      </c>
      <c r="F4013" t="s">
        <v>324</v>
      </c>
      <c r="G4013" t="s">
        <v>209</v>
      </c>
      <c r="H4013" t="s">
        <v>310</v>
      </c>
      <c r="I4013" t="s">
        <v>319</v>
      </c>
      <c r="J4013">
        <v>11433.688</v>
      </c>
      <c r="K4013">
        <v>8868.9060000000009</v>
      </c>
      <c r="L4013">
        <v>7677.5420000000004</v>
      </c>
      <c r="M4013">
        <v>7724.8239999999996</v>
      </c>
      <c r="N4013">
        <v>7956.8249999999998</v>
      </c>
      <c r="O4013">
        <v>7169.9279999999999</v>
      </c>
      <c r="P4013">
        <v>7351.6019999999999</v>
      </c>
      <c r="Q4013">
        <v>7531.7650000000003</v>
      </c>
      <c r="R4013">
        <v>6436.1090000000004</v>
      </c>
      <c r="S4013">
        <v>7716.9520000000002</v>
      </c>
      <c r="T4013">
        <v>5612.6989999999996</v>
      </c>
      <c r="U4013">
        <v>5185.6970000000001</v>
      </c>
      <c r="V4013">
        <v>9079.3770000000004</v>
      </c>
      <c r="W4013">
        <v>11771.716</v>
      </c>
      <c r="X4013">
        <v>10340.519</v>
      </c>
      <c r="Y4013">
        <v>9815.8420000000006</v>
      </c>
      <c r="Z4013">
        <v>9260.3109999999997</v>
      </c>
      <c r="AA4013">
        <v>8980.7009999999991</v>
      </c>
      <c r="AB4013">
        <v>9054.7049999999999</v>
      </c>
      <c r="AC4013">
        <v>8955.0619999999999</v>
      </c>
      <c r="AD4013">
        <v>9534.9660000000003</v>
      </c>
      <c r="AE4013">
        <v>9174.625</v>
      </c>
      <c r="AF4013">
        <v>9018.4449999999997</v>
      </c>
      <c r="AG4013">
        <v>10055.063</v>
      </c>
      <c r="AH4013">
        <v>10300.171</v>
      </c>
      <c r="AI4013">
        <v>10437.611000000001</v>
      </c>
      <c r="AJ4013">
        <v>10546.433999999999</v>
      </c>
      <c r="AK4013">
        <v>10465.999</v>
      </c>
      <c r="AL4013">
        <v>10594.034</v>
      </c>
      <c r="AM4013">
        <v>9722.6370000000006</v>
      </c>
      <c r="AN4013">
        <v>9234.7019999999993</v>
      </c>
      <c r="AO4013">
        <v>9924.8449999999993</v>
      </c>
      <c r="AP4013">
        <v>10397.34</v>
      </c>
      <c r="AQ4013">
        <v>10206.822</v>
      </c>
      <c r="AR4013">
        <v>9895.4639999999999</v>
      </c>
      <c r="AS4013">
        <v>9334.65</v>
      </c>
      <c r="AT4013">
        <v>9434.9930000000004</v>
      </c>
      <c r="AU4013">
        <v>8946.8289999999997</v>
      </c>
      <c r="AV4013">
        <v>8815.5210000000006</v>
      </c>
      <c r="AW4013">
        <v>8906.5709999999999</v>
      </c>
      <c r="AX4013">
        <v>9002.8439999999991</v>
      </c>
      <c r="AY4013">
        <v>9109.0110000000004</v>
      </c>
      <c r="AZ4013">
        <v>9196.1720000000005</v>
      </c>
      <c r="BA4013">
        <v>9202.5229999999992</v>
      </c>
      <c r="BB4013">
        <v>2016</v>
      </c>
    </row>
    <row r="4014" spans="1:54" hidden="1" x14ac:dyDescent="0.25">
      <c r="A4014">
        <v>443</v>
      </c>
      <c r="B4014" t="s">
        <v>1190</v>
      </c>
      <c r="C4014" t="s">
        <v>323</v>
      </c>
      <c r="D4014" t="s">
        <v>1189</v>
      </c>
      <c r="E4014" t="s">
        <v>322</v>
      </c>
      <c r="F4014" t="s">
        <v>321</v>
      </c>
      <c r="G4014" t="s">
        <v>320</v>
      </c>
      <c r="H4014" t="s">
        <v>310</v>
      </c>
      <c r="I4014" t="s">
        <v>319</v>
      </c>
      <c r="J4014">
        <v>77016.978000000003</v>
      </c>
      <c r="K4014">
        <v>59740.684999999998</v>
      </c>
      <c r="L4014">
        <v>51715.694000000003</v>
      </c>
      <c r="M4014">
        <v>52034.18</v>
      </c>
      <c r="N4014">
        <v>53596.932999999997</v>
      </c>
      <c r="O4014">
        <v>48296.417999999998</v>
      </c>
      <c r="P4014">
        <v>49520.173000000003</v>
      </c>
      <c r="Q4014">
        <v>50733.74</v>
      </c>
      <c r="R4014">
        <v>43353.434999999998</v>
      </c>
      <c r="S4014">
        <v>51981.156000000003</v>
      </c>
      <c r="T4014">
        <v>37806.974999999999</v>
      </c>
      <c r="U4014">
        <v>34930.699999999997</v>
      </c>
      <c r="V4014">
        <v>61158.413</v>
      </c>
      <c r="W4014">
        <v>79293.926000000007</v>
      </c>
      <c r="X4014">
        <v>69653.425000000003</v>
      </c>
      <c r="Y4014">
        <v>66119.214999999997</v>
      </c>
      <c r="Z4014">
        <v>62377.173999999999</v>
      </c>
      <c r="AA4014">
        <v>60493.733</v>
      </c>
      <c r="AB4014">
        <v>60992.222999999998</v>
      </c>
      <c r="AC4014">
        <v>60321.025000000001</v>
      </c>
      <c r="AD4014">
        <v>64227.245999999999</v>
      </c>
      <c r="AE4014">
        <v>61799.997000000003</v>
      </c>
      <c r="AF4014">
        <v>60747.974999999999</v>
      </c>
      <c r="AG4014">
        <v>67730.599000000002</v>
      </c>
      <c r="AH4014">
        <v>69381.641000000003</v>
      </c>
      <c r="AI4014">
        <v>70307.433999999994</v>
      </c>
      <c r="AJ4014">
        <v>71040.463000000003</v>
      </c>
      <c r="AK4014">
        <v>70498.657000000007</v>
      </c>
      <c r="AL4014">
        <v>71361.092000000004</v>
      </c>
      <c r="AM4014">
        <v>65491.391000000003</v>
      </c>
      <c r="AN4014">
        <v>62204.671999999999</v>
      </c>
      <c r="AO4014">
        <v>66853.457999999999</v>
      </c>
      <c r="AP4014">
        <v>70036.172000000006</v>
      </c>
      <c r="AQ4014">
        <v>68752.842999999993</v>
      </c>
      <c r="AR4014">
        <v>66655.547999999995</v>
      </c>
      <c r="AS4014">
        <v>62877.923000000003</v>
      </c>
      <c r="AT4014">
        <v>63553.830999999998</v>
      </c>
      <c r="AU4014">
        <v>60265.571000000004</v>
      </c>
      <c r="AV4014">
        <v>59381.084999999999</v>
      </c>
      <c r="AW4014">
        <v>59994.394</v>
      </c>
      <c r="AX4014">
        <v>60642.885000000002</v>
      </c>
      <c r="AY4014">
        <v>61358.027000000002</v>
      </c>
      <c r="AZ4014">
        <v>61945.137000000002</v>
      </c>
      <c r="BA4014">
        <v>61987.915999999997</v>
      </c>
      <c r="BB4014">
        <v>2016</v>
      </c>
    </row>
    <row r="4015" spans="1:54" hidden="1" x14ac:dyDescent="0.25">
      <c r="A4015">
        <v>443</v>
      </c>
      <c r="B4015" t="s">
        <v>1190</v>
      </c>
      <c r="C4015" t="s">
        <v>318</v>
      </c>
      <c r="D4015" t="s">
        <v>1189</v>
      </c>
      <c r="E4015" t="s">
        <v>313</v>
      </c>
      <c r="F4015" t="s">
        <v>317</v>
      </c>
      <c r="G4015" t="s">
        <v>209</v>
      </c>
      <c r="H4015" t="s">
        <v>310</v>
      </c>
      <c r="I4015" t="s">
        <v>309</v>
      </c>
      <c r="J4015">
        <v>5667.1030000000001</v>
      </c>
      <c r="K4015">
        <v>4915.5029999999997</v>
      </c>
      <c r="L4015">
        <v>4150.9690000000001</v>
      </c>
      <c r="M4015">
        <v>3884.6970000000001</v>
      </c>
      <c r="N4015">
        <v>4015.375</v>
      </c>
      <c r="O4015">
        <v>3793.8820000000001</v>
      </c>
      <c r="P4015">
        <v>2890.462</v>
      </c>
      <c r="Q4015">
        <v>3280.6120000000001</v>
      </c>
      <c r="R4015">
        <v>2886.55</v>
      </c>
      <c r="S4015">
        <v>3401.2860000000001</v>
      </c>
      <c r="T4015">
        <v>2501.2109999999998</v>
      </c>
      <c r="U4015">
        <v>2302.1010000000001</v>
      </c>
      <c r="V4015">
        <v>4103.2190000000001</v>
      </c>
      <c r="W4015">
        <v>4885.5280000000002</v>
      </c>
      <c r="X4015">
        <v>4032.654</v>
      </c>
      <c r="Y4015">
        <v>4139.7690000000002</v>
      </c>
      <c r="Z4015">
        <v>4511.5410000000002</v>
      </c>
      <c r="AA4015">
        <v>4168.1040000000003</v>
      </c>
      <c r="AB4015">
        <v>3481.7020000000002</v>
      </c>
      <c r="AC4015">
        <v>4066.3719999999998</v>
      </c>
      <c r="AD4015">
        <v>5218.6790000000001</v>
      </c>
      <c r="AE4015">
        <v>4632.1469999999999</v>
      </c>
      <c r="AF4015">
        <v>4789.0820000000003</v>
      </c>
      <c r="AG4015">
        <v>5598.4210000000003</v>
      </c>
      <c r="AH4015">
        <v>6361.2520000000004</v>
      </c>
      <c r="AI4015">
        <v>7888.2389999999996</v>
      </c>
      <c r="AJ4015">
        <v>9258.52</v>
      </c>
      <c r="AK4015">
        <v>9583.6270000000004</v>
      </c>
      <c r="AL4015">
        <v>11511.36</v>
      </c>
      <c r="AM4015">
        <v>8750.9539999999997</v>
      </c>
      <c r="AN4015">
        <v>9234.6740000000009</v>
      </c>
      <c r="AO4015">
        <v>11498.01</v>
      </c>
      <c r="AP4015">
        <v>12799.065000000001</v>
      </c>
      <c r="AQ4015">
        <v>12691.026</v>
      </c>
      <c r="AR4015">
        <v>11458.666999999999</v>
      </c>
      <c r="AS4015">
        <v>8132.4179999999997</v>
      </c>
      <c r="AT4015">
        <v>7817.674</v>
      </c>
      <c r="AU4015">
        <v>8247.4599999999991</v>
      </c>
      <c r="AV4015">
        <v>9020.7060000000001</v>
      </c>
      <c r="AW4015">
        <v>9090.0499999999993</v>
      </c>
      <c r="AX4015">
        <v>9242.2459999999992</v>
      </c>
      <c r="AY4015">
        <v>9494.8909999999996</v>
      </c>
      <c r="AZ4015">
        <v>9797.0669999999991</v>
      </c>
      <c r="BA4015">
        <v>10097.474</v>
      </c>
      <c r="BB4015">
        <v>2016</v>
      </c>
    </row>
    <row r="4016" spans="1:54" hidden="1" x14ac:dyDescent="0.25">
      <c r="A4016">
        <v>443</v>
      </c>
      <c r="B4016" t="s">
        <v>1190</v>
      </c>
      <c r="C4016" t="s">
        <v>316</v>
      </c>
      <c r="D4016" t="s">
        <v>1189</v>
      </c>
      <c r="E4016" t="s">
        <v>313</v>
      </c>
      <c r="F4016" t="s">
        <v>315</v>
      </c>
      <c r="G4016" t="s">
        <v>206</v>
      </c>
      <c r="H4016" t="s">
        <v>310</v>
      </c>
      <c r="I4016" t="s">
        <v>309</v>
      </c>
      <c r="J4016">
        <v>20966.177</v>
      </c>
      <c r="K4016">
        <v>17631.853999999999</v>
      </c>
      <c r="L4016">
        <v>14417.540999999999</v>
      </c>
      <c r="M4016">
        <v>12973.987999999999</v>
      </c>
      <c r="N4016">
        <v>13410.421</v>
      </c>
      <c r="O4016">
        <v>12670.687</v>
      </c>
      <c r="P4016">
        <v>9653.473</v>
      </c>
      <c r="Q4016">
        <v>10956.483</v>
      </c>
      <c r="R4016">
        <v>9640.4069999999992</v>
      </c>
      <c r="S4016">
        <v>11359.504999999999</v>
      </c>
      <c r="T4016">
        <v>8588.1450000000004</v>
      </c>
      <c r="U4016">
        <v>7960.5129999999999</v>
      </c>
      <c r="V4016">
        <v>13989.932000000001</v>
      </c>
      <c r="W4016">
        <v>16213.487999999999</v>
      </c>
      <c r="X4016">
        <v>13549.775</v>
      </c>
      <c r="Y4016">
        <v>13871.989</v>
      </c>
      <c r="Z4016">
        <v>15068.13</v>
      </c>
      <c r="AA4016">
        <v>13740.681</v>
      </c>
      <c r="AB4016">
        <v>11424.919</v>
      </c>
      <c r="AC4016">
        <v>13358.134</v>
      </c>
      <c r="AD4016">
        <v>17012.776000000002</v>
      </c>
      <c r="AE4016">
        <v>15108.111999999999</v>
      </c>
      <c r="AF4016">
        <v>15759.074000000001</v>
      </c>
      <c r="AG4016">
        <v>18786.749</v>
      </c>
      <c r="AH4016">
        <v>21585.562999999998</v>
      </c>
      <c r="AI4016">
        <v>27014.773000000001</v>
      </c>
      <c r="AJ4016">
        <v>31907.199000000001</v>
      </c>
      <c r="AK4016">
        <v>33732.521999999997</v>
      </c>
      <c r="AL4016">
        <v>42827.125999999997</v>
      </c>
      <c r="AM4016">
        <v>30414.739000000001</v>
      </c>
      <c r="AN4016">
        <v>32216.413</v>
      </c>
      <c r="AO4016">
        <v>41657.444000000003</v>
      </c>
      <c r="AP4016">
        <v>45726.188000000002</v>
      </c>
      <c r="AQ4016">
        <v>44754.341</v>
      </c>
      <c r="AR4016">
        <v>40278.044999999998</v>
      </c>
      <c r="AS4016">
        <v>27036.135999999999</v>
      </c>
      <c r="AT4016">
        <v>25868.683000000001</v>
      </c>
      <c r="AU4016">
        <v>27318.517</v>
      </c>
      <c r="AV4016">
        <v>29879.780999999999</v>
      </c>
      <c r="AW4016">
        <v>30109.473000000002</v>
      </c>
      <c r="AX4016">
        <v>30613.600999999999</v>
      </c>
      <c r="AY4016">
        <v>31450.452000000001</v>
      </c>
      <c r="AZ4016">
        <v>32451.366000000002</v>
      </c>
      <c r="BA4016">
        <v>33446.419000000002</v>
      </c>
      <c r="BB4016">
        <v>2016</v>
      </c>
    </row>
    <row r="4017" spans="1:54" hidden="1" x14ac:dyDescent="0.25">
      <c r="A4017">
        <v>443</v>
      </c>
      <c r="B4017" t="s">
        <v>1190</v>
      </c>
      <c r="C4017" t="s">
        <v>314</v>
      </c>
      <c r="D4017" t="s">
        <v>1189</v>
      </c>
      <c r="E4017" t="s">
        <v>313</v>
      </c>
      <c r="F4017" t="s">
        <v>312</v>
      </c>
      <c r="G4017" t="s">
        <v>311</v>
      </c>
      <c r="H4017" t="s">
        <v>310</v>
      </c>
      <c r="I4017" t="s">
        <v>309</v>
      </c>
      <c r="J4017">
        <v>33082.203999999998</v>
      </c>
      <c r="K4017">
        <v>28057.327000000001</v>
      </c>
      <c r="L4017">
        <v>25795.347000000002</v>
      </c>
      <c r="M4017">
        <v>26978.734</v>
      </c>
      <c r="N4017">
        <v>28775.204000000002</v>
      </c>
      <c r="O4017">
        <v>26759.213</v>
      </c>
      <c r="P4017">
        <v>27990.419000000002</v>
      </c>
      <c r="Q4017">
        <v>29408.264999999999</v>
      </c>
      <c r="R4017">
        <v>26009.902999999998</v>
      </c>
      <c r="S4017">
        <v>32398.807000000001</v>
      </c>
      <c r="T4017">
        <v>24435.901000000002</v>
      </c>
      <c r="U4017">
        <v>23328.334999999999</v>
      </c>
      <c r="V4017">
        <v>41775.561999999998</v>
      </c>
      <c r="W4017">
        <v>55451.925999999999</v>
      </c>
      <c r="X4017">
        <v>49746.870999999999</v>
      </c>
      <c r="Y4017">
        <v>48207.563999999998</v>
      </c>
      <c r="Z4017">
        <v>46309.273000000001</v>
      </c>
      <c r="AA4017">
        <v>45679.949000000001</v>
      </c>
      <c r="AB4017">
        <v>46556.116000000002</v>
      </c>
      <c r="AC4017">
        <v>46748.440999999999</v>
      </c>
      <c r="AD4017">
        <v>50908.279000000002</v>
      </c>
      <c r="AE4017">
        <v>50100.745999999999</v>
      </c>
      <c r="AF4017">
        <v>50003.928</v>
      </c>
      <c r="AG4017">
        <v>56863.252</v>
      </c>
      <c r="AH4017">
        <v>59851.190999999999</v>
      </c>
      <c r="AI4017">
        <v>62601.099000000002</v>
      </c>
      <c r="AJ4017">
        <v>65197.398999999998</v>
      </c>
      <c r="AK4017">
        <v>66421.793000000005</v>
      </c>
      <c r="AL4017">
        <v>68553.247000000003</v>
      </c>
      <c r="AM4017">
        <v>63392.279000000002</v>
      </c>
      <c r="AN4017">
        <v>60946.553</v>
      </c>
      <c r="AO4017">
        <v>66853.457999999999</v>
      </c>
      <c r="AP4017">
        <v>71326.312999999995</v>
      </c>
      <c r="AQ4017">
        <v>71150.101999999999</v>
      </c>
      <c r="AR4017">
        <v>70217.706000000006</v>
      </c>
      <c r="AS4017">
        <v>66956.425000000003</v>
      </c>
      <c r="AT4017">
        <v>68539.644</v>
      </c>
      <c r="AU4017">
        <v>66162.892000000007</v>
      </c>
      <c r="AV4017">
        <v>66673.035999999993</v>
      </c>
      <c r="AW4017">
        <v>68822.567999999999</v>
      </c>
      <c r="AX4017">
        <v>70933.365999999995</v>
      </c>
      <c r="AY4017">
        <v>73137.635999999999</v>
      </c>
      <c r="AZ4017">
        <v>75105.315000000002</v>
      </c>
      <c r="BA4017">
        <v>76464.801000000007</v>
      </c>
      <c r="BB4017">
        <v>2016</v>
      </c>
    </row>
    <row r="4018" spans="1:54" hidden="1" x14ac:dyDescent="0.25">
      <c r="A4018">
        <v>443</v>
      </c>
      <c r="B4018" t="s">
        <v>1190</v>
      </c>
      <c r="C4018" t="s">
        <v>308</v>
      </c>
      <c r="D4018" t="s">
        <v>1189</v>
      </c>
      <c r="E4018" t="s">
        <v>307</v>
      </c>
      <c r="F4018" t="s">
        <v>306</v>
      </c>
      <c r="G4018" t="s">
        <v>227</v>
      </c>
    </row>
    <row r="4019" spans="1:54" hidden="1" x14ac:dyDescent="0.25">
      <c r="A4019">
        <v>443</v>
      </c>
      <c r="B4019" t="s">
        <v>1190</v>
      </c>
      <c r="C4019" t="s">
        <v>305</v>
      </c>
      <c r="D4019" t="s">
        <v>1189</v>
      </c>
      <c r="E4019" t="s">
        <v>304</v>
      </c>
      <c r="F4019" t="s">
        <v>303</v>
      </c>
      <c r="G4019" t="s">
        <v>274</v>
      </c>
      <c r="I4019" t="s">
        <v>298</v>
      </c>
      <c r="J4019">
        <v>0.34300000000000003</v>
      </c>
      <c r="K4019">
        <v>0.27400000000000002</v>
      </c>
      <c r="L4019">
        <v>0.247</v>
      </c>
      <c r="M4019">
        <v>0.253</v>
      </c>
      <c r="N4019">
        <v>0.255</v>
      </c>
      <c r="O4019">
        <v>0.23599999999999999</v>
      </c>
      <c r="P4019">
        <v>0.247</v>
      </c>
      <c r="Q4019">
        <v>0.25800000000000001</v>
      </c>
      <c r="R4019">
        <v>0.222</v>
      </c>
      <c r="S4019">
        <v>0.26900000000000002</v>
      </c>
      <c r="T4019">
        <v>0.191</v>
      </c>
      <c r="U4019">
        <v>0.11</v>
      </c>
      <c r="V4019">
        <v>0.18</v>
      </c>
      <c r="W4019">
        <v>0.23899999999999999</v>
      </c>
      <c r="X4019">
        <v>0.252</v>
      </c>
      <c r="Y4019">
        <v>0.247</v>
      </c>
      <c r="Z4019">
        <v>0.24</v>
      </c>
      <c r="AA4019">
        <v>0.23599999999999999</v>
      </c>
      <c r="AB4019">
        <v>0.23799999999999999</v>
      </c>
      <c r="AC4019">
        <v>0.22600000000000001</v>
      </c>
      <c r="AD4019">
        <v>0.22600000000000001</v>
      </c>
      <c r="AE4019">
        <v>0.221</v>
      </c>
      <c r="AF4019">
        <v>0.221</v>
      </c>
      <c r="AG4019">
        <v>0.249</v>
      </c>
      <c r="AH4019">
        <v>0.26300000000000001</v>
      </c>
      <c r="AI4019">
        <v>0.27600000000000002</v>
      </c>
      <c r="AJ4019">
        <v>0.28199999999999997</v>
      </c>
      <c r="AK4019">
        <v>0.28299999999999997</v>
      </c>
      <c r="AL4019">
        <v>0.28199999999999997</v>
      </c>
      <c r="AM4019">
        <v>0.26300000000000001</v>
      </c>
      <c r="AN4019">
        <v>0.24399999999999999</v>
      </c>
      <c r="AO4019">
        <v>0.26</v>
      </c>
      <c r="AP4019">
        <v>0.27200000000000002</v>
      </c>
      <c r="AQ4019">
        <v>0.26400000000000001</v>
      </c>
      <c r="AR4019">
        <v>0.25700000000000001</v>
      </c>
      <c r="AS4019">
        <v>0.246</v>
      </c>
      <c r="AT4019">
        <v>0.24399999999999999</v>
      </c>
      <c r="AU4019">
        <v>0.22900000000000001</v>
      </c>
      <c r="AV4019">
        <v>0.224</v>
      </c>
      <c r="AW4019">
        <v>0.224</v>
      </c>
      <c r="AX4019">
        <v>0.224</v>
      </c>
      <c r="AY4019">
        <v>0.22500000000000001</v>
      </c>
      <c r="AZ4019">
        <v>0.22500000000000001</v>
      </c>
      <c r="BA4019">
        <v>0.223</v>
      </c>
      <c r="BB4019">
        <v>2016</v>
      </c>
    </row>
    <row r="4020" spans="1:54" hidden="1" x14ac:dyDescent="0.25">
      <c r="A4020">
        <v>443</v>
      </c>
      <c r="B4020" t="s">
        <v>1190</v>
      </c>
      <c r="C4020" t="s">
        <v>302</v>
      </c>
      <c r="D4020" t="s">
        <v>1189</v>
      </c>
      <c r="E4020" t="s">
        <v>301</v>
      </c>
      <c r="F4020" t="s">
        <v>300</v>
      </c>
      <c r="G4020" t="s">
        <v>299</v>
      </c>
      <c r="I4020" t="s">
        <v>298</v>
      </c>
      <c r="J4020">
        <v>0.17100000000000001</v>
      </c>
      <c r="K4020">
        <v>0.17499999999999999</v>
      </c>
      <c r="L4020">
        <v>0.161</v>
      </c>
      <c r="M4020">
        <v>0.14399999999999999</v>
      </c>
      <c r="N4020">
        <v>0.14000000000000001</v>
      </c>
      <c r="O4020">
        <v>0.14199999999999999</v>
      </c>
      <c r="P4020">
        <v>0.10299999999999999</v>
      </c>
      <c r="Q4020">
        <v>0.112</v>
      </c>
      <c r="R4020">
        <v>0.111</v>
      </c>
      <c r="S4020">
        <v>0.105</v>
      </c>
      <c r="T4020">
        <v>0.10199999999999999</v>
      </c>
      <c r="U4020">
        <v>9.9000000000000005E-2</v>
      </c>
      <c r="V4020">
        <v>9.8000000000000004E-2</v>
      </c>
      <c r="W4020">
        <v>8.7999999999999995E-2</v>
      </c>
      <c r="X4020">
        <v>8.1000000000000003E-2</v>
      </c>
      <c r="Y4020">
        <v>8.5999999999999993E-2</v>
      </c>
      <c r="Z4020">
        <v>9.7000000000000003E-2</v>
      </c>
      <c r="AA4020">
        <v>9.0999999999999998E-2</v>
      </c>
      <c r="AB4020">
        <v>7.4999999999999997E-2</v>
      </c>
      <c r="AC4020">
        <v>8.6999999999999994E-2</v>
      </c>
      <c r="AD4020">
        <v>0.10299999999999999</v>
      </c>
      <c r="AE4020">
        <v>9.1999999999999998E-2</v>
      </c>
      <c r="AF4020">
        <v>9.6000000000000002E-2</v>
      </c>
      <c r="AG4020">
        <v>9.8000000000000004E-2</v>
      </c>
      <c r="AH4020">
        <v>0.106</v>
      </c>
      <c r="AI4020">
        <v>0.126</v>
      </c>
      <c r="AJ4020">
        <v>0.14199999999999999</v>
      </c>
      <c r="AK4020">
        <v>0.14399999999999999</v>
      </c>
      <c r="AL4020">
        <v>0.16800000000000001</v>
      </c>
      <c r="AM4020">
        <v>0.13800000000000001</v>
      </c>
      <c r="AN4020">
        <v>0.152</v>
      </c>
      <c r="AO4020">
        <v>0.17199999999999999</v>
      </c>
      <c r="AP4020">
        <v>0.17899999999999999</v>
      </c>
      <c r="AQ4020">
        <v>0.17799999999999999</v>
      </c>
      <c r="AR4020">
        <v>0.16300000000000001</v>
      </c>
      <c r="AS4020">
        <v>0.121</v>
      </c>
      <c r="AT4020">
        <v>0.114</v>
      </c>
      <c r="AU4020">
        <v>0.125</v>
      </c>
      <c r="AV4020">
        <v>0.13500000000000001</v>
      </c>
      <c r="AW4020">
        <v>0.13200000000000001</v>
      </c>
      <c r="AX4020">
        <v>0.13</v>
      </c>
      <c r="AY4020">
        <v>0.13</v>
      </c>
      <c r="AZ4020">
        <v>0.13</v>
      </c>
      <c r="BA4020">
        <v>0.13200000000000001</v>
      </c>
      <c r="BB4020">
        <v>2016</v>
      </c>
    </row>
    <row r="4021" spans="1:54" hidden="1" x14ac:dyDescent="0.25">
      <c r="A4021">
        <v>443</v>
      </c>
      <c r="B4021" t="s">
        <v>1190</v>
      </c>
      <c r="C4021" t="s">
        <v>297</v>
      </c>
      <c r="D4021" t="s">
        <v>1189</v>
      </c>
      <c r="E4021" t="s">
        <v>296</v>
      </c>
      <c r="F4021" t="s">
        <v>295</v>
      </c>
      <c r="G4021" t="s">
        <v>198</v>
      </c>
      <c r="I4021" t="s">
        <v>1197</v>
      </c>
      <c r="J4021">
        <v>13.885</v>
      </c>
      <c r="K4021">
        <v>16.507999999999999</v>
      </c>
      <c r="L4021">
        <v>22.948</v>
      </c>
      <c r="M4021">
        <v>24.786000000000001</v>
      </c>
      <c r="N4021">
        <v>21.024000000000001</v>
      </c>
      <c r="O4021">
        <v>18.855</v>
      </c>
      <c r="P4021">
        <v>22.11</v>
      </c>
      <c r="Q4021">
        <v>17.545000000000002</v>
      </c>
      <c r="R4021">
        <v>15.696</v>
      </c>
      <c r="S4021">
        <v>12.298999999999999</v>
      </c>
      <c r="T4021">
        <v>15.872</v>
      </c>
      <c r="U4021">
        <v>39.292999999999999</v>
      </c>
      <c r="V4021">
        <v>19.867000000000001</v>
      </c>
      <c r="W4021">
        <v>17.187000000000001</v>
      </c>
      <c r="X4021">
        <v>19.869</v>
      </c>
      <c r="Y4021">
        <v>14.759</v>
      </c>
      <c r="Z4021">
        <v>15.106</v>
      </c>
      <c r="AA4021">
        <v>13.637</v>
      </c>
      <c r="AB4021">
        <v>18.448</v>
      </c>
      <c r="AC4021">
        <v>14.555</v>
      </c>
      <c r="AD4021">
        <v>10.67</v>
      </c>
      <c r="AE4021">
        <v>14.31</v>
      </c>
      <c r="AF4021">
        <v>17.129000000000001</v>
      </c>
      <c r="AG4021">
        <v>16.643999999999998</v>
      </c>
      <c r="AH4021">
        <v>18.186</v>
      </c>
      <c r="AI4021">
        <v>16.425000000000001</v>
      </c>
      <c r="AJ4021">
        <v>16.158000000000001</v>
      </c>
      <c r="AK4021">
        <v>20.456</v>
      </c>
      <c r="AL4021">
        <v>17.63</v>
      </c>
      <c r="AM4021">
        <v>17.966000000000001</v>
      </c>
      <c r="AN4021">
        <v>17.658999999999999</v>
      </c>
      <c r="AO4021">
        <v>13.548</v>
      </c>
      <c r="AP4021">
        <v>12.835000000000001</v>
      </c>
      <c r="AQ4021">
        <v>14.351000000000001</v>
      </c>
      <c r="AR4021">
        <v>16.29</v>
      </c>
      <c r="AS4021">
        <v>25.428000000000001</v>
      </c>
      <c r="AT4021">
        <v>26.994</v>
      </c>
      <c r="AU4021">
        <v>24.06</v>
      </c>
      <c r="AV4021">
        <v>22.63</v>
      </c>
      <c r="AW4021">
        <v>23.585999999999999</v>
      </c>
      <c r="AX4021">
        <v>24.393999999999998</v>
      </c>
      <c r="AY4021">
        <v>25.012</v>
      </c>
      <c r="AZ4021">
        <v>25.059000000000001</v>
      </c>
      <c r="BA4021">
        <v>24.972999999999999</v>
      </c>
      <c r="BB4021">
        <v>2016</v>
      </c>
    </row>
    <row r="4022" spans="1:54" hidden="1" x14ac:dyDescent="0.25">
      <c r="A4022">
        <v>443</v>
      </c>
      <c r="B4022" t="s">
        <v>1190</v>
      </c>
      <c r="C4022" t="s">
        <v>294</v>
      </c>
      <c r="D4022" t="s">
        <v>1189</v>
      </c>
      <c r="E4022" t="s">
        <v>293</v>
      </c>
      <c r="F4022" t="s">
        <v>292</v>
      </c>
      <c r="G4022" t="s">
        <v>198</v>
      </c>
      <c r="I4022" t="s">
        <v>1197</v>
      </c>
      <c r="J4022">
        <v>70.286000000000001</v>
      </c>
      <c r="K4022">
        <v>72.311000000000007</v>
      </c>
      <c r="L4022">
        <v>47.491</v>
      </c>
      <c r="M4022">
        <v>51.567999999999998</v>
      </c>
      <c r="N4022">
        <v>53.301000000000002</v>
      </c>
      <c r="O4022">
        <v>43.811999999999998</v>
      </c>
      <c r="P4022">
        <v>56.226999999999997</v>
      </c>
      <c r="Q4022">
        <v>52.767000000000003</v>
      </c>
      <c r="R4022">
        <v>50.531999999999996</v>
      </c>
      <c r="S4022">
        <v>50.929000000000002</v>
      </c>
      <c r="T4022">
        <v>2.7890000000000001</v>
      </c>
      <c r="U4022">
        <v>-236.428</v>
      </c>
      <c r="V4022">
        <v>-3.49</v>
      </c>
      <c r="W4022">
        <v>31.196999999999999</v>
      </c>
      <c r="X4022">
        <v>35.478999999999999</v>
      </c>
      <c r="Y4022">
        <v>37.72</v>
      </c>
      <c r="Z4022">
        <v>39.921999999999997</v>
      </c>
      <c r="AA4022">
        <v>42.616999999999997</v>
      </c>
      <c r="AB4022">
        <v>26.986999999999998</v>
      </c>
      <c r="AC4022">
        <v>31.361999999999998</v>
      </c>
      <c r="AD4022">
        <v>49.57</v>
      </c>
      <c r="AE4022">
        <v>38.149000000000001</v>
      </c>
      <c r="AF4022">
        <v>28.280999999999999</v>
      </c>
      <c r="AG4022">
        <v>36.267000000000003</v>
      </c>
      <c r="AH4022">
        <v>47.3</v>
      </c>
      <c r="AI4022">
        <v>56.795000000000002</v>
      </c>
      <c r="AJ4022">
        <v>64.716999999999999</v>
      </c>
      <c r="AK4022">
        <v>57.247</v>
      </c>
      <c r="AL4022">
        <v>58.500999999999998</v>
      </c>
      <c r="AM4022">
        <v>42.273000000000003</v>
      </c>
      <c r="AN4022">
        <v>50.831000000000003</v>
      </c>
      <c r="AO4022">
        <v>57.143000000000001</v>
      </c>
      <c r="AP4022">
        <v>58.697000000000003</v>
      </c>
      <c r="AQ4022">
        <v>55.911000000000001</v>
      </c>
      <c r="AR4022">
        <v>50.207999999999998</v>
      </c>
      <c r="AS4022">
        <v>37.116</v>
      </c>
      <c r="AT4022">
        <v>32.567</v>
      </c>
      <c r="AU4022">
        <v>26.033999999999999</v>
      </c>
      <c r="AV4022">
        <v>28.425000000000001</v>
      </c>
      <c r="AW4022">
        <v>27.161000000000001</v>
      </c>
      <c r="AX4022">
        <v>26.613</v>
      </c>
      <c r="AY4022">
        <v>26.085000000000001</v>
      </c>
      <c r="AZ4022">
        <v>25.486000000000001</v>
      </c>
      <c r="BA4022">
        <v>24.687000000000001</v>
      </c>
      <c r="BB4022">
        <v>2016</v>
      </c>
    </row>
    <row r="4023" spans="1:54" hidden="1" x14ac:dyDescent="0.25">
      <c r="A4023">
        <v>443</v>
      </c>
      <c r="B4023" t="s">
        <v>1190</v>
      </c>
      <c r="C4023" t="s">
        <v>290</v>
      </c>
      <c r="D4023" t="s">
        <v>1189</v>
      </c>
      <c r="E4023" t="s">
        <v>287</v>
      </c>
      <c r="F4023" t="s">
        <v>289</v>
      </c>
      <c r="G4023" t="s">
        <v>282</v>
      </c>
      <c r="I4023" t="s">
        <v>1196</v>
      </c>
      <c r="J4023">
        <v>55.088999999999999</v>
      </c>
      <c r="K4023">
        <v>59.151000000000003</v>
      </c>
      <c r="L4023">
        <v>63.750999999999998</v>
      </c>
      <c r="M4023">
        <v>66.759</v>
      </c>
      <c r="N4023">
        <v>67.545000000000002</v>
      </c>
      <c r="O4023">
        <v>68.552000000000007</v>
      </c>
      <c r="P4023">
        <v>69.206000000000003</v>
      </c>
      <c r="Q4023">
        <v>69.659000000000006</v>
      </c>
      <c r="R4023">
        <v>70.682000000000002</v>
      </c>
      <c r="S4023">
        <v>73.043999999999997</v>
      </c>
      <c r="T4023">
        <v>84.582999999999998</v>
      </c>
      <c r="U4023">
        <v>91.460999999999999</v>
      </c>
      <c r="V4023">
        <v>91.165999999999997</v>
      </c>
      <c r="W4023">
        <v>91.715999999999994</v>
      </c>
      <c r="X4023">
        <v>93.893000000000001</v>
      </c>
      <c r="Y4023">
        <v>96.272000000000006</v>
      </c>
      <c r="Z4023">
        <v>99.197000000000003</v>
      </c>
      <c r="AA4023">
        <v>100</v>
      </c>
      <c r="AB4023">
        <v>100.6</v>
      </c>
      <c r="AC4023">
        <v>103.702</v>
      </c>
      <c r="AD4023">
        <v>105.328</v>
      </c>
      <c r="AE4023">
        <v>106.854</v>
      </c>
      <c r="AF4023">
        <v>107.705</v>
      </c>
      <c r="AG4023">
        <v>108.767</v>
      </c>
      <c r="AH4023">
        <v>110.134</v>
      </c>
      <c r="AI4023">
        <v>114.672</v>
      </c>
      <c r="AJ4023">
        <v>118.218</v>
      </c>
      <c r="AK4023">
        <v>124.678</v>
      </c>
      <c r="AL4023">
        <v>132.53299999999999</v>
      </c>
      <c r="AM4023">
        <v>138.642</v>
      </c>
      <c r="AN4023">
        <v>144.876</v>
      </c>
      <c r="AO4023">
        <v>151.983</v>
      </c>
      <c r="AP4023">
        <v>156.845</v>
      </c>
      <c r="AQ4023">
        <v>161.084</v>
      </c>
      <c r="AR4023">
        <v>166.12100000000001</v>
      </c>
      <c r="AS4023">
        <v>172.23099999999999</v>
      </c>
      <c r="AT4023">
        <v>178.22800000000001</v>
      </c>
      <c r="AU4023">
        <v>180.91300000000001</v>
      </c>
      <c r="AV4023">
        <v>185.43600000000001</v>
      </c>
      <c r="AW4023">
        <v>192.297</v>
      </c>
      <c r="AX4023">
        <v>198.45099999999999</v>
      </c>
      <c r="AY4023">
        <v>204.404</v>
      </c>
      <c r="AZ4023">
        <v>209.923</v>
      </c>
      <c r="BA4023">
        <v>215.59100000000001</v>
      </c>
      <c r="BB4023">
        <v>2016</v>
      </c>
    </row>
    <row r="4024" spans="1:54" hidden="1" x14ac:dyDescent="0.25">
      <c r="A4024">
        <v>443</v>
      </c>
      <c r="B4024" t="s">
        <v>1190</v>
      </c>
      <c r="C4024" t="s">
        <v>288</v>
      </c>
      <c r="D4024" t="s">
        <v>1189</v>
      </c>
      <c r="E4024" t="s">
        <v>287</v>
      </c>
      <c r="F4024" t="s">
        <v>286</v>
      </c>
      <c r="G4024" t="s">
        <v>261</v>
      </c>
      <c r="I4024" t="s">
        <v>285</v>
      </c>
      <c r="J4024">
        <v>6.9279999999999999</v>
      </c>
      <c r="K4024">
        <v>7.375</v>
      </c>
      <c r="L4024">
        <v>7.7770000000000001</v>
      </c>
      <c r="M4024">
        <v>4.718</v>
      </c>
      <c r="N4024">
        <v>1.177</v>
      </c>
      <c r="O4024">
        <v>1.49</v>
      </c>
      <c r="P4024">
        <v>0.95399999999999996</v>
      </c>
      <c r="Q4024">
        <v>0.65500000000000003</v>
      </c>
      <c r="R4024">
        <v>1.468</v>
      </c>
      <c r="S4024">
        <v>3.3420000000000001</v>
      </c>
      <c r="T4024">
        <v>15.798</v>
      </c>
      <c r="U4024">
        <v>8.1319999999999997</v>
      </c>
      <c r="V4024">
        <v>-0.32300000000000001</v>
      </c>
      <c r="W4024">
        <v>0.60299999999999998</v>
      </c>
      <c r="X4024">
        <v>2.3740000000000001</v>
      </c>
      <c r="Y4024">
        <v>2.5329999999999999</v>
      </c>
      <c r="Z4024">
        <v>3.0379999999999998</v>
      </c>
      <c r="AA4024">
        <v>0.80900000000000005</v>
      </c>
      <c r="AB4024">
        <v>0.6</v>
      </c>
      <c r="AC4024">
        <v>3.0830000000000002</v>
      </c>
      <c r="AD4024">
        <v>1.569</v>
      </c>
      <c r="AE4024">
        <v>1.448</v>
      </c>
      <c r="AF4024">
        <v>0.79700000000000004</v>
      </c>
      <c r="AG4024">
        <v>0.98599999999999999</v>
      </c>
      <c r="AH4024">
        <v>1.2569999999999999</v>
      </c>
      <c r="AI4024">
        <v>4.12</v>
      </c>
      <c r="AJ4024">
        <v>3.0920000000000001</v>
      </c>
      <c r="AK4024">
        <v>5.4649999999999999</v>
      </c>
      <c r="AL4024">
        <v>6.3</v>
      </c>
      <c r="AM4024">
        <v>4.6100000000000003</v>
      </c>
      <c r="AN4024">
        <v>4.4960000000000004</v>
      </c>
      <c r="AO4024">
        <v>4.9050000000000002</v>
      </c>
      <c r="AP4024">
        <v>3.1989999999999998</v>
      </c>
      <c r="AQ4024">
        <v>2.7029999999999998</v>
      </c>
      <c r="AR4024">
        <v>3.1269999999999998</v>
      </c>
      <c r="AS4024">
        <v>3.6779999999999999</v>
      </c>
      <c r="AT4024">
        <v>3.4820000000000002</v>
      </c>
      <c r="AU4024">
        <v>1.5069999999999999</v>
      </c>
      <c r="AV4024">
        <v>2.5</v>
      </c>
      <c r="AW4024">
        <v>3.7</v>
      </c>
      <c r="AX4024">
        <v>3.2</v>
      </c>
      <c r="AY4024">
        <v>3</v>
      </c>
      <c r="AZ4024">
        <v>2.7</v>
      </c>
      <c r="BA4024">
        <v>2.7</v>
      </c>
      <c r="BB4024">
        <v>2016</v>
      </c>
    </row>
    <row r="4025" spans="1:54" hidden="1" x14ac:dyDescent="0.25">
      <c r="A4025">
        <v>443</v>
      </c>
      <c r="B4025" t="s">
        <v>1190</v>
      </c>
      <c r="C4025" t="s">
        <v>284</v>
      </c>
      <c r="D4025" t="s">
        <v>1189</v>
      </c>
      <c r="E4025" t="s">
        <v>279</v>
      </c>
      <c r="F4025" t="s">
        <v>283</v>
      </c>
      <c r="G4025" t="s">
        <v>282</v>
      </c>
      <c r="I4025" t="s">
        <v>1196</v>
      </c>
      <c r="J4025">
        <v>59.406999999999996</v>
      </c>
      <c r="K4025">
        <v>63.579000000000001</v>
      </c>
      <c r="L4025">
        <v>68.956999999999994</v>
      </c>
      <c r="M4025">
        <v>70.313999999999993</v>
      </c>
      <c r="N4025">
        <v>71.369</v>
      </c>
      <c r="O4025">
        <v>72.022999999999996</v>
      </c>
      <c r="P4025">
        <v>72.373999999999995</v>
      </c>
      <c r="Q4025">
        <v>72.876999999999995</v>
      </c>
      <c r="R4025">
        <v>74.585999999999999</v>
      </c>
      <c r="S4025">
        <v>77.049000000000007</v>
      </c>
      <c r="T4025">
        <v>78.864000000000004</v>
      </c>
      <c r="U4025">
        <v>91.195999999999998</v>
      </c>
      <c r="V4025">
        <v>90.393000000000001</v>
      </c>
      <c r="W4025">
        <v>92.852000000000004</v>
      </c>
      <c r="X4025">
        <v>95.613</v>
      </c>
      <c r="Y4025">
        <v>97.62</v>
      </c>
      <c r="Z4025">
        <v>99.978999999999999</v>
      </c>
      <c r="AA4025">
        <v>100.63200000000001</v>
      </c>
      <c r="AB4025">
        <v>101.836</v>
      </c>
      <c r="AC4025">
        <v>105.651</v>
      </c>
      <c r="AD4025">
        <v>106.102</v>
      </c>
      <c r="AE4025">
        <v>109.164</v>
      </c>
      <c r="AF4025">
        <v>108.14400000000001</v>
      </c>
      <c r="AG4025">
        <v>109.089</v>
      </c>
      <c r="AH4025">
        <v>111.92400000000001</v>
      </c>
      <c r="AI4025">
        <v>116.91</v>
      </c>
      <c r="AJ4025">
        <v>121.163</v>
      </c>
      <c r="AK4025">
        <v>130.297</v>
      </c>
      <c r="AL4025">
        <v>142.05699999999999</v>
      </c>
      <c r="AM4025">
        <v>144.99700000000001</v>
      </c>
      <c r="AN4025">
        <v>153.71100000000001</v>
      </c>
      <c r="AO4025">
        <v>158.43600000000001</v>
      </c>
      <c r="AP4025">
        <v>165.35599999999999</v>
      </c>
      <c r="AQ4025">
        <v>169.749</v>
      </c>
      <c r="AR4025">
        <v>174.916</v>
      </c>
      <c r="AS4025">
        <v>180.21299999999999</v>
      </c>
      <c r="AT4025">
        <v>186.54300000000001</v>
      </c>
      <c r="AU4025">
        <v>189.35400000000001</v>
      </c>
      <c r="AV4025">
        <v>194.08799999999999</v>
      </c>
      <c r="AW4025">
        <v>201.26900000000001</v>
      </c>
      <c r="AX4025">
        <v>207.71</v>
      </c>
      <c r="AY4025">
        <v>213.941</v>
      </c>
      <c r="AZ4025">
        <v>219.71799999999999</v>
      </c>
      <c r="BA4025">
        <v>225.65</v>
      </c>
      <c r="BB4025">
        <v>2016</v>
      </c>
    </row>
    <row r="4026" spans="1:54" hidden="1" x14ac:dyDescent="0.25">
      <c r="A4026">
        <v>443</v>
      </c>
      <c r="B4026" t="s">
        <v>1190</v>
      </c>
      <c r="C4026" t="s">
        <v>280</v>
      </c>
      <c r="D4026" t="s">
        <v>1189</v>
      </c>
      <c r="E4026" t="s">
        <v>279</v>
      </c>
      <c r="F4026" t="s">
        <v>278</v>
      </c>
      <c r="G4026" t="s">
        <v>261</v>
      </c>
      <c r="I4026" t="s">
        <v>277</v>
      </c>
      <c r="J4026">
        <v>8.64</v>
      </c>
      <c r="K4026">
        <v>7.0220000000000002</v>
      </c>
      <c r="L4026">
        <v>8.4580000000000002</v>
      </c>
      <c r="M4026">
        <v>1.968</v>
      </c>
      <c r="N4026">
        <v>1.5009999999999999</v>
      </c>
      <c r="O4026">
        <v>0.91500000000000004</v>
      </c>
      <c r="P4026">
        <v>0.48799999999999999</v>
      </c>
      <c r="Q4026">
        <v>0.69399999999999995</v>
      </c>
      <c r="R4026">
        <v>2.3450000000000002</v>
      </c>
      <c r="S4026">
        <v>3.302</v>
      </c>
      <c r="T4026">
        <v>2.3559999999999999</v>
      </c>
      <c r="U4026">
        <v>15.637</v>
      </c>
      <c r="V4026">
        <v>-0.88100000000000001</v>
      </c>
      <c r="W4026">
        <v>2.7210000000000001</v>
      </c>
      <c r="X4026">
        <v>2.9729999999999999</v>
      </c>
      <c r="Y4026">
        <v>2.1</v>
      </c>
      <c r="Z4026">
        <v>2.4159999999999999</v>
      </c>
      <c r="AA4026">
        <v>0.65300000000000002</v>
      </c>
      <c r="AB4026">
        <v>1.1970000000000001</v>
      </c>
      <c r="AC4026">
        <v>3.746</v>
      </c>
      <c r="AD4026">
        <v>0.42799999999999999</v>
      </c>
      <c r="AE4026">
        <v>2.8860000000000001</v>
      </c>
      <c r="AF4026">
        <v>-0.93500000000000005</v>
      </c>
      <c r="AG4026">
        <v>0.874</v>
      </c>
      <c r="AH4026">
        <v>2.5990000000000002</v>
      </c>
      <c r="AI4026">
        <v>4.4550000000000001</v>
      </c>
      <c r="AJ4026">
        <v>3.6379999999999999</v>
      </c>
      <c r="AK4026">
        <v>7.5389999999999997</v>
      </c>
      <c r="AL4026">
        <v>9.0250000000000004</v>
      </c>
      <c r="AM4026">
        <v>2.069</v>
      </c>
      <c r="AN4026">
        <v>6.01</v>
      </c>
      <c r="AO4026">
        <v>3.0739999999999998</v>
      </c>
      <c r="AP4026">
        <v>4.3680000000000003</v>
      </c>
      <c r="AQ4026">
        <v>2.6560000000000001</v>
      </c>
      <c r="AR4026">
        <v>3.044</v>
      </c>
      <c r="AS4026">
        <v>3.028</v>
      </c>
      <c r="AT4026">
        <v>3.5129999999999999</v>
      </c>
      <c r="AU4026">
        <v>1.5069999999999999</v>
      </c>
      <c r="AV4026">
        <v>2.5</v>
      </c>
      <c r="AW4026">
        <v>3.7</v>
      </c>
      <c r="AX4026">
        <v>3.2</v>
      </c>
      <c r="AY4026">
        <v>3</v>
      </c>
      <c r="AZ4026">
        <v>2.7</v>
      </c>
      <c r="BA4026">
        <v>2.7</v>
      </c>
      <c r="BB4026">
        <v>2016</v>
      </c>
    </row>
    <row r="4027" spans="1:54" hidden="1" x14ac:dyDescent="0.25">
      <c r="A4027">
        <v>443</v>
      </c>
      <c r="B4027" t="s">
        <v>1190</v>
      </c>
      <c r="C4027" t="s">
        <v>276</v>
      </c>
      <c r="D4027" t="s">
        <v>1189</v>
      </c>
      <c r="E4027" t="s">
        <v>275</v>
      </c>
      <c r="G4027" t="s">
        <v>274</v>
      </c>
    </row>
    <row r="4028" spans="1:54" hidden="1" x14ac:dyDescent="0.25">
      <c r="A4028">
        <v>443</v>
      </c>
      <c r="B4028" t="s">
        <v>1190</v>
      </c>
      <c r="C4028" t="s">
        <v>273</v>
      </c>
      <c r="D4028" t="s">
        <v>1189</v>
      </c>
      <c r="E4028" t="s">
        <v>272</v>
      </c>
      <c r="F4028" t="s">
        <v>271</v>
      </c>
      <c r="G4028" t="s">
        <v>261</v>
      </c>
      <c r="I4028" t="s">
        <v>1195</v>
      </c>
      <c r="J4028">
        <v>29.047999999999998</v>
      </c>
      <c r="K4028">
        <v>-7.0540000000000003</v>
      </c>
      <c r="L4028">
        <v>7.72</v>
      </c>
      <c r="M4028">
        <v>3.8940000000000001</v>
      </c>
      <c r="N4028">
        <v>-1.474</v>
      </c>
      <c r="O4028">
        <v>-3.5979999999999999</v>
      </c>
      <c r="P4028">
        <v>-17.687000000000001</v>
      </c>
      <c r="Q4028">
        <v>-9.1790000000000003</v>
      </c>
      <c r="R4028">
        <v>5.0270000000000001</v>
      </c>
      <c r="S4028">
        <v>13.829000000000001</v>
      </c>
      <c r="T4028">
        <v>6.6</v>
      </c>
      <c r="U4028">
        <v>125.095</v>
      </c>
      <c r="V4028">
        <v>-18.850000000000001</v>
      </c>
      <c r="W4028">
        <v>-1.446</v>
      </c>
      <c r="X4028">
        <v>-2.9569999999999999</v>
      </c>
      <c r="Y4028">
        <v>3.83</v>
      </c>
      <c r="Z4028">
        <v>2.5670000000000002</v>
      </c>
      <c r="AA4028">
        <v>-0.126</v>
      </c>
      <c r="AB4028">
        <v>13.443</v>
      </c>
      <c r="AC4028">
        <v>-9.07</v>
      </c>
      <c r="AD4028">
        <v>-12.456</v>
      </c>
      <c r="AE4028">
        <v>6.9809999999999999</v>
      </c>
      <c r="AF4028">
        <v>6.9779999999999998</v>
      </c>
      <c r="AG4028">
        <v>13.016</v>
      </c>
      <c r="AH4028">
        <v>14.977</v>
      </c>
      <c r="AI4028">
        <v>12.226000000000001</v>
      </c>
      <c r="AJ4028">
        <v>4.7119999999999997</v>
      </c>
      <c r="AK4028">
        <v>24.744</v>
      </c>
      <c r="AL4028">
        <v>3.7930000000000001</v>
      </c>
      <c r="AM4028">
        <v>-12.492000000000001</v>
      </c>
      <c r="AN4028">
        <v>6.33</v>
      </c>
      <c r="AO4028">
        <v>5.1680000000000001</v>
      </c>
      <c r="AP4028">
        <v>13.964</v>
      </c>
      <c r="AQ4028">
        <v>-8.5000000000000006E-2</v>
      </c>
      <c r="AR4028">
        <v>7.952</v>
      </c>
      <c r="AS4028">
        <v>6.8360000000000003</v>
      </c>
      <c r="AT4028">
        <v>1.0620000000000001</v>
      </c>
      <c r="AU4028">
        <v>1.2589999999999999</v>
      </c>
      <c r="AV4028">
        <v>0.71299999999999997</v>
      </c>
      <c r="AW4028">
        <v>1.5569999999999999</v>
      </c>
      <c r="AX4028">
        <v>2.4209999999999998</v>
      </c>
      <c r="AY4028">
        <v>2.9159999999999999</v>
      </c>
      <c r="AZ4028">
        <v>2.9159999999999999</v>
      </c>
      <c r="BA4028">
        <v>3.26</v>
      </c>
      <c r="BB4028">
        <v>2016</v>
      </c>
    </row>
    <row r="4029" spans="1:54" hidden="1" x14ac:dyDescent="0.25">
      <c r="A4029">
        <v>443</v>
      </c>
      <c r="B4029" t="s">
        <v>1190</v>
      </c>
      <c r="C4029" t="s">
        <v>270</v>
      </c>
      <c r="D4029" t="s">
        <v>1189</v>
      </c>
      <c r="E4029" t="s">
        <v>269</v>
      </c>
      <c r="F4029" t="s">
        <v>268</v>
      </c>
      <c r="G4029" t="s">
        <v>261</v>
      </c>
      <c r="I4029" t="s">
        <v>1195</v>
      </c>
      <c r="J4029">
        <v>24.981999999999999</v>
      </c>
      <c r="K4029">
        <v>1.7150000000000001</v>
      </c>
      <c r="L4029">
        <v>7.13</v>
      </c>
      <c r="M4029">
        <v>-8.3789999999999996</v>
      </c>
      <c r="N4029">
        <v>-2.867</v>
      </c>
      <c r="O4029">
        <v>-9.3819999999999997</v>
      </c>
      <c r="P4029">
        <v>-18.335000000000001</v>
      </c>
      <c r="Q4029">
        <v>-9.2539999999999996</v>
      </c>
      <c r="R4029">
        <v>10.214</v>
      </c>
      <c r="S4029">
        <v>2.931</v>
      </c>
      <c r="T4029">
        <v>6.6</v>
      </c>
      <c r="U4029">
        <v>125.095</v>
      </c>
      <c r="V4029">
        <v>-18.850000000000001</v>
      </c>
      <c r="W4029">
        <v>-1.446</v>
      </c>
      <c r="X4029">
        <v>-2.9569999999999999</v>
      </c>
      <c r="Y4029">
        <v>3.83</v>
      </c>
      <c r="Z4029">
        <v>2.5670000000000002</v>
      </c>
      <c r="AA4029">
        <v>-0.126</v>
      </c>
      <c r="AB4029">
        <v>13.443</v>
      </c>
      <c r="AC4029">
        <v>-9.07</v>
      </c>
      <c r="AD4029">
        <v>-12.456</v>
      </c>
      <c r="AE4029">
        <v>6.9809999999999999</v>
      </c>
      <c r="AF4029">
        <v>6.9779999999999998</v>
      </c>
      <c r="AG4029">
        <v>13.016</v>
      </c>
      <c r="AH4029">
        <v>14.977</v>
      </c>
      <c r="AI4029">
        <v>12.226000000000001</v>
      </c>
      <c r="AJ4029">
        <v>4.7119999999999997</v>
      </c>
      <c r="AK4029">
        <v>24.744</v>
      </c>
      <c r="AL4029">
        <v>3.7930000000000001</v>
      </c>
      <c r="AM4029">
        <v>-12.492000000000001</v>
      </c>
      <c r="AN4029">
        <v>6.33</v>
      </c>
      <c r="AO4029">
        <v>5.1680000000000001</v>
      </c>
      <c r="AP4029">
        <v>13.964</v>
      </c>
      <c r="AQ4029">
        <v>-8.5000000000000006E-2</v>
      </c>
      <c r="AR4029">
        <v>7.952</v>
      </c>
      <c r="AS4029">
        <v>6.8360000000000003</v>
      </c>
      <c r="AT4029">
        <v>1.0620000000000001</v>
      </c>
      <c r="AU4029">
        <v>1.2589999999999999</v>
      </c>
      <c r="AV4029">
        <v>0.71299999999999997</v>
      </c>
      <c r="AW4029">
        <v>1.5569999999999999</v>
      </c>
      <c r="AX4029">
        <v>2.4209999999999998</v>
      </c>
      <c r="AY4029">
        <v>2.9159999999999999</v>
      </c>
      <c r="AZ4029">
        <v>2.9159999999999999</v>
      </c>
      <c r="BA4029">
        <v>3.26</v>
      </c>
      <c r="BB4029">
        <v>2016</v>
      </c>
    </row>
    <row r="4030" spans="1:54" hidden="1" x14ac:dyDescent="0.25">
      <c r="A4030">
        <v>443</v>
      </c>
      <c r="B4030" t="s">
        <v>1190</v>
      </c>
      <c r="C4030" t="s">
        <v>267</v>
      </c>
      <c r="D4030" t="s">
        <v>1189</v>
      </c>
      <c r="E4030" t="s">
        <v>266</v>
      </c>
      <c r="F4030" t="s">
        <v>265</v>
      </c>
      <c r="G4030" t="s">
        <v>261</v>
      </c>
      <c r="I4030" t="s">
        <v>1195</v>
      </c>
      <c r="J4030">
        <v>-30.888999999999999</v>
      </c>
      <c r="K4030">
        <v>-26.391999999999999</v>
      </c>
      <c r="L4030">
        <v>-28.847999999999999</v>
      </c>
      <c r="M4030">
        <v>18.463000000000001</v>
      </c>
      <c r="N4030">
        <v>9.8260000000000005</v>
      </c>
      <c r="O4030">
        <v>-8.8409999999999993</v>
      </c>
      <c r="P4030">
        <v>12.303000000000001</v>
      </c>
      <c r="Q4030">
        <v>5.33</v>
      </c>
      <c r="R4030">
        <v>-16.727</v>
      </c>
      <c r="S4030">
        <v>55.04</v>
      </c>
      <c r="T4030">
        <v>-45.4</v>
      </c>
      <c r="U4030">
        <v>-83.567999999999998</v>
      </c>
      <c r="V4030">
        <v>466.93</v>
      </c>
      <c r="W4030">
        <v>96.191000000000003</v>
      </c>
      <c r="X4030">
        <v>0.25600000000000001</v>
      </c>
      <c r="Y4030">
        <v>-1.1339999999999999</v>
      </c>
      <c r="Z4030">
        <v>-0.49399999999999999</v>
      </c>
      <c r="AA4030">
        <v>0.40200000000000002</v>
      </c>
      <c r="AB4030">
        <v>2.5920000000000001</v>
      </c>
      <c r="AC4030">
        <v>-14.316000000000001</v>
      </c>
      <c r="AD4030">
        <v>-28.765999999999998</v>
      </c>
      <c r="AE4030">
        <v>-0.66700000000000004</v>
      </c>
      <c r="AF4030">
        <v>-11.955</v>
      </c>
      <c r="AG4030">
        <v>31.408000000000001</v>
      </c>
      <c r="AH4030">
        <v>8.1289999999999996</v>
      </c>
      <c r="AI4030">
        <v>8.7870000000000008</v>
      </c>
      <c r="AJ4030">
        <v>7.7460000000000004</v>
      </c>
      <c r="AK4030">
        <v>-0.254</v>
      </c>
      <c r="AL4030">
        <v>2.21</v>
      </c>
      <c r="AM4030">
        <v>-6.3440000000000003</v>
      </c>
      <c r="AN4030">
        <v>-0.497</v>
      </c>
      <c r="AO4030">
        <v>14.262</v>
      </c>
      <c r="AP4030">
        <v>7.6870000000000003</v>
      </c>
      <c r="AQ4030">
        <v>-3.9929999999999999</v>
      </c>
      <c r="AR4030">
        <v>1.405</v>
      </c>
      <c r="AS4030">
        <v>-0.86799999999999999</v>
      </c>
      <c r="AT4030">
        <v>1.8009999999999999</v>
      </c>
      <c r="AU4030">
        <v>-9.7029999999999994</v>
      </c>
      <c r="AV4030">
        <v>-0.38200000000000001</v>
      </c>
      <c r="AW4030">
        <v>4.6920000000000002</v>
      </c>
      <c r="AX4030">
        <v>4.351</v>
      </c>
      <c r="AY4030">
        <v>4.1239999999999997</v>
      </c>
      <c r="AZ4030">
        <v>3.673</v>
      </c>
      <c r="BA4030">
        <v>1.992</v>
      </c>
      <c r="BB4030">
        <v>2016</v>
      </c>
    </row>
    <row r="4031" spans="1:54" hidden="1" x14ac:dyDescent="0.25">
      <c r="A4031">
        <v>443</v>
      </c>
      <c r="B4031" t="s">
        <v>1190</v>
      </c>
      <c r="C4031" t="s">
        <v>264</v>
      </c>
      <c r="D4031" t="s">
        <v>1189</v>
      </c>
      <c r="E4031" t="s">
        <v>263</v>
      </c>
      <c r="F4031" t="s">
        <v>262</v>
      </c>
      <c r="G4031" t="s">
        <v>261</v>
      </c>
      <c r="I4031" t="s">
        <v>1195</v>
      </c>
      <c r="J4031">
        <v>-29.396999999999998</v>
      </c>
      <c r="K4031">
        <v>-28.748000000000001</v>
      </c>
      <c r="L4031">
        <v>-28.856999999999999</v>
      </c>
      <c r="M4031">
        <v>19.745000000000001</v>
      </c>
      <c r="N4031">
        <v>10.663</v>
      </c>
      <c r="O4031">
        <v>-13.093999999999999</v>
      </c>
      <c r="P4031">
        <v>9.9979999999999993</v>
      </c>
      <c r="Q4031">
        <v>-16.221</v>
      </c>
      <c r="R4031">
        <v>-6.0010000000000003</v>
      </c>
      <c r="S4031">
        <v>66.119</v>
      </c>
      <c r="T4031">
        <v>-44.8</v>
      </c>
      <c r="U4031">
        <v>-94.781000000000006</v>
      </c>
      <c r="V4031">
        <v>1684.788</v>
      </c>
      <c r="W4031">
        <v>96.191000000000003</v>
      </c>
      <c r="X4031">
        <v>0.25600000000000001</v>
      </c>
      <c r="Y4031">
        <v>-1.1339999999999999</v>
      </c>
      <c r="Z4031">
        <v>0.40600000000000003</v>
      </c>
      <c r="AA4031">
        <v>-0.114</v>
      </c>
      <c r="AB4031">
        <v>0.53500000000000003</v>
      </c>
      <c r="AC4031">
        <v>-10.220000000000001</v>
      </c>
      <c r="AD4031">
        <v>6.2279999999999998</v>
      </c>
      <c r="AE4031">
        <v>-0.89400000000000002</v>
      </c>
      <c r="AF4031">
        <v>-13.412000000000001</v>
      </c>
      <c r="AG4031">
        <v>29.225000000000001</v>
      </c>
      <c r="AH4031">
        <v>6.4160000000000004</v>
      </c>
      <c r="AI4031">
        <v>17.181000000000001</v>
      </c>
      <c r="AJ4031">
        <v>-4.609</v>
      </c>
      <c r="AK4031">
        <v>-0.317</v>
      </c>
      <c r="AL4031">
        <v>4.1909999999999998</v>
      </c>
      <c r="AM4031">
        <v>-7.5190000000000001</v>
      </c>
      <c r="AN4031">
        <v>0</v>
      </c>
      <c r="AO4031">
        <v>17.29</v>
      </c>
      <c r="AP4031">
        <v>12.452999999999999</v>
      </c>
      <c r="AQ4031">
        <v>-2.5259999999999998</v>
      </c>
      <c r="AR4031">
        <v>-1.7509999999999999</v>
      </c>
      <c r="AS4031">
        <v>8.5000000000000006E-2</v>
      </c>
      <c r="AT4031">
        <v>1.081</v>
      </c>
      <c r="AU4031">
        <v>-9.7029999999999994</v>
      </c>
      <c r="AV4031">
        <v>-0.38200000000000001</v>
      </c>
      <c r="AW4031">
        <v>4.6920000000000002</v>
      </c>
      <c r="AX4031">
        <v>4.351</v>
      </c>
      <c r="AY4031">
        <v>4.1239999999999997</v>
      </c>
      <c r="AZ4031">
        <v>3.673</v>
      </c>
      <c r="BA4031">
        <v>1.992</v>
      </c>
      <c r="BB4031">
        <v>2016</v>
      </c>
    </row>
    <row r="4032" spans="1:54" hidden="1" x14ac:dyDescent="0.25">
      <c r="A4032">
        <v>443</v>
      </c>
      <c r="B4032" t="s">
        <v>1190</v>
      </c>
      <c r="C4032" t="s">
        <v>259</v>
      </c>
      <c r="D4032" t="s">
        <v>1189</v>
      </c>
      <c r="E4032" t="s">
        <v>258</v>
      </c>
      <c r="F4032" t="s">
        <v>257</v>
      </c>
      <c r="G4032" t="s">
        <v>256</v>
      </c>
      <c r="I4032" t="s">
        <v>1194</v>
      </c>
      <c r="J4032" t="s">
        <v>196</v>
      </c>
      <c r="K4032">
        <v>0.5</v>
      </c>
      <c r="L4032">
        <v>0.5</v>
      </c>
      <c r="M4032">
        <v>0.5</v>
      </c>
      <c r="N4032">
        <v>0.5</v>
      </c>
      <c r="O4032">
        <v>0.5</v>
      </c>
      <c r="P4032">
        <v>0.5</v>
      </c>
      <c r="Q4032">
        <v>0.5</v>
      </c>
      <c r="R4032">
        <v>0.5</v>
      </c>
      <c r="S4032">
        <v>0.5</v>
      </c>
      <c r="T4032">
        <v>0.5</v>
      </c>
      <c r="U4032">
        <v>0.5</v>
      </c>
      <c r="V4032">
        <v>0.5</v>
      </c>
      <c r="W4032">
        <v>3.8420000000000001</v>
      </c>
      <c r="X4032">
        <v>7.1829999999999998</v>
      </c>
      <c r="Y4032">
        <v>1.5</v>
      </c>
      <c r="Z4032">
        <v>1.8</v>
      </c>
      <c r="AA4032">
        <v>0.69899999999999995</v>
      </c>
      <c r="AB4032">
        <v>0.71099999999999997</v>
      </c>
      <c r="AC4032">
        <v>0.79100000000000004</v>
      </c>
      <c r="AD4032">
        <v>0.77700000000000002</v>
      </c>
      <c r="AE4032">
        <v>1.097</v>
      </c>
      <c r="AF4032">
        <v>1.3049999999999999</v>
      </c>
      <c r="AG4032">
        <v>1.2210000000000001</v>
      </c>
      <c r="AH4032">
        <v>1.42</v>
      </c>
      <c r="AI4032">
        <v>1.349</v>
      </c>
      <c r="AJ4032">
        <v>1.37</v>
      </c>
      <c r="AK4032">
        <v>1.7010000000000001</v>
      </c>
      <c r="AL4032">
        <v>1.671</v>
      </c>
      <c r="AM4032">
        <v>1.639</v>
      </c>
      <c r="AN4032">
        <v>2.0720000000000001</v>
      </c>
      <c r="AO4032">
        <v>2.0779999999999998</v>
      </c>
      <c r="AP4032">
        <v>1.986</v>
      </c>
      <c r="AQ4032">
        <v>1.9019999999999999</v>
      </c>
      <c r="AR4032">
        <v>1.722</v>
      </c>
      <c r="AS4032">
        <v>1.1339999999999999</v>
      </c>
      <c r="AT4032">
        <v>1.1339999999999999</v>
      </c>
      <c r="AU4032">
        <v>1.1339999999999999</v>
      </c>
      <c r="AV4032">
        <v>1.1339999999999999</v>
      </c>
      <c r="AW4032">
        <v>1.1339999999999999</v>
      </c>
      <c r="AX4032">
        <v>1.1339999999999999</v>
      </c>
      <c r="AY4032">
        <v>1.1339999999999999</v>
      </c>
      <c r="AZ4032">
        <v>1.1339999999999999</v>
      </c>
      <c r="BA4032">
        <v>1.1339999999999999</v>
      </c>
      <c r="BB4032">
        <v>2015</v>
      </c>
    </row>
    <row r="4033" spans="1:54" hidden="1" x14ac:dyDescent="0.25">
      <c r="A4033">
        <v>443</v>
      </c>
      <c r="B4033" t="s">
        <v>1190</v>
      </c>
      <c r="C4033" t="s">
        <v>255</v>
      </c>
      <c r="D4033" t="s">
        <v>1189</v>
      </c>
      <c r="E4033" t="s">
        <v>254</v>
      </c>
      <c r="F4033" t="s">
        <v>253</v>
      </c>
      <c r="G4033" t="s">
        <v>249</v>
      </c>
      <c r="H4033" t="s">
        <v>248</v>
      </c>
    </row>
    <row r="4034" spans="1:54" hidden="1" x14ac:dyDescent="0.25">
      <c r="A4034">
        <v>443</v>
      </c>
      <c r="B4034" t="s">
        <v>1190</v>
      </c>
      <c r="C4034" t="s">
        <v>252</v>
      </c>
      <c r="D4034" t="s">
        <v>1189</v>
      </c>
      <c r="E4034" t="s">
        <v>251</v>
      </c>
      <c r="F4034" t="s">
        <v>250</v>
      </c>
      <c r="G4034" t="s">
        <v>249</v>
      </c>
      <c r="H4034" t="s">
        <v>248</v>
      </c>
      <c r="I4034" t="s">
        <v>1193</v>
      </c>
      <c r="J4034">
        <v>1.37</v>
      </c>
      <c r="K4034">
        <v>1.4319999999999999</v>
      </c>
      <c r="L4034">
        <v>1.4970000000000001</v>
      </c>
      <c r="M4034">
        <v>1.5660000000000001</v>
      </c>
      <c r="N4034">
        <v>1.6</v>
      </c>
      <c r="O4034">
        <v>1.7</v>
      </c>
      <c r="P4034">
        <v>1.8</v>
      </c>
      <c r="Q4034">
        <v>1.9</v>
      </c>
      <c r="R4034">
        <v>2</v>
      </c>
      <c r="S4034">
        <v>2.1</v>
      </c>
      <c r="T4034">
        <v>2.13</v>
      </c>
      <c r="U4034">
        <v>1.36</v>
      </c>
      <c r="V4034">
        <v>1.42</v>
      </c>
      <c r="W4034">
        <v>1.48</v>
      </c>
      <c r="X4034">
        <v>1.83</v>
      </c>
      <c r="Y4034">
        <v>1.96</v>
      </c>
      <c r="Z4034">
        <v>2.09</v>
      </c>
      <c r="AA4034">
        <v>2.2090000000000001</v>
      </c>
      <c r="AB4034">
        <v>2.2709999999999999</v>
      </c>
      <c r="AC4034">
        <v>2.2549999999999999</v>
      </c>
      <c r="AD4034">
        <v>2.2170000000000001</v>
      </c>
      <c r="AE4034">
        <v>2.3090000000000002</v>
      </c>
      <c r="AF4034">
        <v>2.42</v>
      </c>
      <c r="AG4034">
        <v>2.5470000000000002</v>
      </c>
      <c r="AH4034">
        <v>2.754</v>
      </c>
      <c r="AI4034">
        <v>2.9910000000000001</v>
      </c>
      <c r="AJ4034">
        <v>3.1829999999999998</v>
      </c>
      <c r="AK4034">
        <v>3.4</v>
      </c>
      <c r="AL4034">
        <v>3.4420000000000002</v>
      </c>
      <c r="AM4034">
        <v>3.4849999999999999</v>
      </c>
      <c r="AN4034">
        <v>3.5819999999999999</v>
      </c>
      <c r="AO4034">
        <v>3.6970000000000001</v>
      </c>
      <c r="AP4034">
        <v>3.8069999999999999</v>
      </c>
      <c r="AQ4034">
        <v>3.8919999999999999</v>
      </c>
      <c r="AR4034">
        <v>4.0389999999999997</v>
      </c>
      <c r="AS4034">
        <v>4.2389999999999999</v>
      </c>
      <c r="AT4034">
        <v>4.2859999999999996</v>
      </c>
      <c r="AU4034">
        <v>4.4050000000000002</v>
      </c>
      <c r="AV4034">
        <v>4.5279999999999996</v>
      </c>
      <c r="AW4034">
        <v>4.6550000000000002</v>
      </c>
      <c r="AX4034">
        <v>4.7839999999999998</v>
      </c>
      <c r="AY4034">
        <v>4.9180000000000001</v>
      </c>
      <c r="AZ4034">
        <v>5.0549999999999997</v>
      </c>
      <c r="BA4034">
        <v>5.1959999999999997</v>
      </c>
      <c r="BB4034">
        <v>2016</v>
      </c>
    </row>
    <row r="4035" spans="1:54" hidden="1" x14ac:dyDescent="0.25">
      <c r="A4035">
        <v>443</v>
      </c>
      <c r="B4035" t="s">
        <v>1190</v>
      </c>
      <c r="C4035" t="s">
        <v>246</v>
      </c>
      <c r="D4035" t="s">
        <v>1189</v>
      </c>
      <c r="E4035" t="s">
        <v>244</v>
      </c>
      <c r="F4035" t="s">
        <v>243</v>
      </c>
      <c r="G4035" t="s">
        <v>209</v>
      </c>
      <c r="H4035" t="s">
        <v>205</v>
      </c>
      <c r="I4035" t="s">
        <v>1192</v>
      </c>
      <c r="J4035" t="s">
        <v>196</v>
      </c>
      <c r="K4035" t="s">
        <v>196</v>
      </c>
      <c r="L4035" t="s">
        <v>196</v>
      </c>
      <c r="M4035" t="s">
        <v>196</v>
      </c>
      <c r="N4035" t="s">
        <v>196</v>
      </c>
      <c r="O4035" t="s">
        <v>196</v>
      </c>
      <c r="P4035" t="s">
        <v>196</v>
      </c>
      <c r="Q4035" t="s">
        <v>196</v>
      </c>
      <c r="R4035" t="s">
        <v>196</v>
      </c>
      <c r="S4035" t="s">
        <v>196</v>
      </c>
      <c r="T4035">
        <v>3.214</v>
      </c>
      <c r="U4035">
        <v>1.655</v>
      </c>
      <c r="V4035">
        <v>2.403</v>
      </c>
      <c r="W4035">
        <v>3.3</v>
      </c>
      <c r="X4035">
        <v>3.645</v>
      </c>
      <c r="Y4035">
        <v>4.2789999999999999</v>
      </c>
      <c r="Z4035">
        <v>5.2919999999999998</v>
      </c>
      <c r="AA4035">
        <v>5.6020000000000003</v>
      </c>
      <c r="AB4035">
        <v>4.6559999999999997</v>
      </c>
      <c r="AC4035">
        <v>5.5090000000000003</v>
      </c>
      <c r="AD4035">
        <v>7.8879999999999999</v>
      </c>
      <c r="AE4035">
        <v>7.6609999999999996</v>
      </c>
      <c r="AF4035">
        <v>7.093</v>
      </c>
      <c r="AG4035">
        <v>7.7489999999999997</v>
      </c>
      <c r="AH4035">
        <v>9.8819999999999997</v>
      </c>
      <c r="AI4035">
        <v>16.852</v>
      </c>
      <c r="AJ4035">
        <v>18.803999999999998</v>
      </c>
      <c r="AK4035">
        <v>21.989000000000001</v>
      </c>
      <c r="AL4035">
        <v>23.994</v>
      </c>
      <c r="AM4035">
        <v>21.256</v>
      </c>
      <c r="AN4035">
        <v>23.388000000000002</v>
      </c>
      <c r="AO4035">
        <v>30.753</v>
      </c>
      <c r="AP4035">
        <v>34.710999999999999</v>
      </c>
      <c r="AQ4035">
        <v>35.691000000000003</v>
      </c>
      <c r="AR4035">
        <v>30.846</v>
      </c>
      <c r="AS4035">
        <v>20.683</v>
      </c>
      <c r="AT4035">
        <v>17.890999999999998</v>
      </c>
      <c r="AU4035">
        <v>19.742999999999999</v>
      </c>
      <c r="AV4035">
        <v>22.186</v>
      </c>
      <c r="AW4035">
        <v>22.879000000000001</v>
      </c>
      <c r="AX4035">
        <v>23.164000000000001</v>
      </c>
      <c r="AY4035">
        <v>23.532</v>
      </c>
      <c r="AZ4035">
        <v>24.035</v>
      </c>
      <c r="BA4035">
        <v>24.477</v>
      </c>
      <c r="BB4035">
        <v>2016</v>
      </c>
    </row>
    <row r="4036" spans="1:54" hidden="1" x14ac:dyDescent="0.25">
      <c r="A4036">
        <v>443</v>
      </c>
      <c r="B4036" t="s">
        <v>1190</v>
      </c>
      <c r="C4036" t="s">
        <v>245</v>
      </c>
      <c r="D4036" t="s">
        <v>1189</v>
      </c>
      <c r="E4036" t="s">
        <v>244</v>
      </c>
      <c r="F4036" t="s">
        <v>243</v>
      </c>
      <c r="G4036" t="s">
        <v>198</v>
      </c>
      <c r="I4036" t="s">
        <v>242</v>
      </c>
      <c r="J4036" t="s">
        <v>196</v>
      </c>
      <c r="K4036" t="s">
        <v>196</v>
      </c>
      <c r="L4036" t="s">
        <v>196</v>
      </c>
      <c r="M4036" t="s">
        <v>196</v>
      </c>
      <c r="N4036" t="s">
        <v>196</v>
      </c>
      <c r="O4036" t="s">
        <v>196</v>
      </c>
      <c r="P4036" t="s">
        <v>196</v>
      </c>
      <c r="Q4036" t="s">
        <v>196</v>
      </c>
      <c r="R4036" t="s">
        <v>196</v>
      </c>
      <c r="S4036" t="s">
        <v>196</v>
      </c>
      <c r="T4036">
        <v>60.328000000000003</v>
      </c>
      <c r="U4036">
        <v>52.860999999999997</v>
      </c>
      <c r="V4036">
        <v>41.241999999999997</v>
      </c>
      <c r="W4036">
        <v>45.633000000000003</v>
      </c>
      <c r="X4036">
        <v>49.392000000000003</v>
      </c>
      <c r="Y4036">
        <v>52.734000000000002</v>
      </c>
      <c r="Z4036">
        <v>56.122999999999998</v>
      </c>
      <c r="AA4036">
        <v>60.844000000000001</v>
      </c>
      <c r="AB4036">
        <v>58.890999999999998</v>
      </c>
      <c r="AC4036">
        <v>60.073999999999998</v>
      </c>
      <c r="AD4036">
        <v>68.168000000000006</v>
      </c>
      <c r="AE4036">
        <v>71.623000000000005</v>
      </c>
      <c r="AF4036">
        <v>61.201000000000001</v>
      </c>
      <c r="AG4036">
        <v>54.347999999999999</v>
      </c>
      <c r="AH4036">
        <v>56.414000000000001</v>
      </c>
      <c r="AI4036">
        <v>71.421999999999997</v>
      </c>
      <c r="AJ4036">
        <v>63.808999999999997</v>
      </c>
      <c r="AK4036">
        <v>67.491</v>
      </c>
      <c r="AL4036">
        <v>60.561</v>
      </c>
      <c r="AM4036">
        <v>69.700999999999993</v>
      </c>
      <c r="AN4036">
        <v>70.703000000000003</v>
      </c>
      <c r="AO4036">
        <v>72.34</v>
      </c>
      <c r="AP4036">
        <v>71.242000000000004</v>
      </c>
      <c r="AQ4036">
        <v>72.260000000000005</v>
      </c>
      <c r="AR4036">
        <v>66.644000000000005</v>
      </c>
      <c r="AS4036">
        <v>59.997999999999998</v>
      </c>
      <c r="AT4036">
        <v>53.396999999999998</v>
      </c>
      <c r="AU4036">
        <v>54.337000000000003</v>
      </c>
      <c r="AV4036">
        <v>54.314</v>
      </c>
      <c r="AW4036">
        <v>54.075000000000003</v>
      </c>
      <c r="AX4036">
        <v>52.384999999999998</v>
      </c>
      <c r="AY4036">
        <v>50.398000000000003</v>
      </c>
      <c r="AZ4036">
        <v>48.533999999999999</v>
      </c>
      <c r="BA4036">
        <v>46.655000000000001</v>
      </c>
      <c r="BB4036">
        <v>2016</v>
      </c>
    </row>
    <row r="4037" spans="1:54" hidden="1" x14ac:dyDescent="0.25">
      <c r="A4037">
        <v>443</v>
      </c>
      <c r="B4037" t="s">
        <v>1190</v>
      </c>
      <c r="C4037" t="s">
        <v>241</v>
      </c>
      <c r="D4037" t="s">
        <v>1189</v>
      </c>
      <c r="E4037" t="s">
        <v>239</v>
      </c>
      <c r="F4037" t="s">
        <v>238</v>
      </c>
      <c r="G4037" t="s">
        <v>209</v>
      </c>
      <c r="H4037" t="s">
        <v>205</v>
      </c>
      <c r="I4037" t="s">
        <v>1192</v>
      </c>
      <c r="J4037" t="s">
        <v>196</v>
      </c>
      <c r="K4037" t="s">
        <v>196</v>
      </c>
      <c r="L4037" t="s">
        <v>196</v>
      </c>
      <c r="M4037" t="s">
        <v>196</v>
      </c>
      <c r="N4037" t="s">
        <v>196</v>
      </c>
      <c r="O4037" t="s">
        <v>196</v>
      </c>
      <c r="P4037" t="s">
        <v>196</v>
      </c>
      <c r="Q4037" t="s">
        <v>196</v>
      </c>
      <c r="R4037" t="s">
        <v>196</v>
      </c>
      <c r="S4037" t="s">
        <v>196</v>
      </c>
      <c r="T4037">
        <v>4.9180000000000001</v>
      </c>
      <c r="U4037">
        <v>6.3920000000000003</v>
      </c>
      <c r="V4037">
        <v>5.2919999999999998</v>
      </c>
      <c r="W4037">
        <v>4.4379999999999997</v>
      </c>
      <c r="X4037">
        <v>4.319</v>
      </c>
      <c r="Y4037">
        <v>4.4290000000000003</v>
      </c>
      <c r="Z4037">
        <v>4.1980000000000004</v>
      </c>
      <c r="AA4037">
        <v>4.0209999999999999</v>
      </c>
      <c r="AB4037">
        <v>4.1120000000000001</v>
      </c>
      <c r="AC4037">
        <v>4.1189999999999998</v>
      </c>
      <c r="AD4037">
        <v>4.2300000000000004</v>
      </c>
      <c r="AE4037">
        <v>4.5940000000000003</v>
      </c>
      <c r="AF4037">
        <v>4.8520000000000003</v>
      </c>
      <c r="AG4037">
        <v>5.2809999999999997</v>
      </c>
      <c r="AH4037">
        <v>5.9909999999999997</v>
      </c>
      <c r="AI4037">
        <v>6.6349999999999998</v>
      </c>
      <c r="AJ4037">
        <v>9.4049999999999994</v>
      </c>
      <c r="AK4037">
        <v>9.8000000000000007</v>
      </c>
      <c r="AL4037">
        <v>16.004999999999999</v>
      </c>
      <c r="AM4037">
        <v>12.866</v>
      </c>
      <c r="AN4037">
        <v>14.8</v>
      </c>
      <c r="AO4037">
        <v>16.603999999999999</v>
      </c>
      <c r="AP4037">
        <v>18.911000000000001</v>
      </c>
      <c r="AQ4037">
        <v>18.841000000000001</v>
      </c>
      <c r="AR4037">
        <v>20.495999999999999</v>
      </c>
      <c r="AS4037">
        <v>18.754999999999999</v>
      </c>
      <c r="AT4037">
        <v>17.681000000000001</v>
      </c>
      <c r="AU4037">
        <v>18.303000000000001</v>
      </c>
      <c r="AV4037">
        <v>19.3</v>
      </c>
      <c r="AW4037">
        <v>20.271999999999998</v>
      </c>
      <c r="AX4037">
        <v>21.277999999999999</v>
      </c>
      <c r="AY4037">
        <v>22.344999999999999</v>
      </c>
      <c r="AZ4037">
        <v>23.103000000000002</v>
      </c>
      <c r="BA4037">
        <v>23.791</v>
      </c>
      <c r="BB4037">
        <v>2016</v>
      </c>
    </row>
    <row r="4038" spans="1:54" hidden="1" x14ac:dyDescent="0.25">
      <c r="A4038">
        <v>443</v>
      </c>
      <c r="B4038" t="s">
        <v>1190</v>
      </c>
      <c r="C4038" t="s">
        <v>240</v>
      </c>
      <c r="D4038" t="s">
        <v>1189</v>
      </c>
      <c r="E4038" t="s">
        <v>239</v>
      </c>
      <c r="F4038" t="s">
        <v>238</v>
      </c>
      <c r="G4038" t="s">
        <v>198</v>
      </c>
      <c r="I4038" t="s">
        <v>237</v>
      </c>
      <c r="J4038" t="s">
        <v>196</v>
      </c>
      <c r="K4038" t="s">
        <v>196</v>
      </c>
      <c r="L4038" t="s">
        <v>196</v>
      </c>
      <c r="M4038" t="s">
        <v>196</v>
      </c>
      <c r="N4038" t="s">
        <v>196</v>
      </c>
      <c r="O4038" t="s">
        <v>196</v>
      </c>
      <c r="P4038" t="s">
        <v>196</v>
      </c>
      <c r="Q4038" t="s">
        <v>196</v>
      </c>
      <c r="R4038" t="s">
        <v>196</v>
      </c>
      <c r="S4038" t="s">
        <v>196</v>
      </c>
      <c r="T4038">
        <v>92.311000000000007</v>
      </c>
      <c r="U4038">
        <v>204.17</v>
      </c>
      <c r="V4038">
        <v>90.820999999999998</v>
      </c>
      <c r="W4038">
        <v>61.38</v>
      </c>
      <c r="X4038">
        <v>58.53</v>
      </c>
      <c r="Y4038">
        <v>54.59</v>
      </c>
      <c r="Z4038">
        <v>44.517000000000003</v>
      </c>
      <c r="AA4038">
        <v>43.677999999999997</v>
      </c>
      <c r="AB4038">
        <v>52.012</v>
      </c>
      <c r="AC4038">
        <v>44.92</v>
      </c>
      <c r="AD4038">
        <v>36.554000000000002</v>
      </c>
      <c r="AE4038">
        <v>42.951999999999998</v>
      </c>
      <c r="AF4038">
        <v>41.866</v>
      </c>
      <c r="AG4038">
        <v>37.039000000000001</v>
      </c>
      <c r="AH4038">
        <v>34.201999999999998</v>
      </c>
      <c r="AI4038">
        <v>28.119</v>
      </c>
      <c r="AJ4038">
        <v>31.914000000000001</v>
      </c>
      <c r="AK4038">
        <v>30.08</v>
      </c>
      <c r="AL4038">
        <v>40.396000000000001</v>
      </c>
      <c r="AM4038">
        <v>42.186999999999998</v>
      </c>
      <c r="AN4038">
        <v>44.741</v>
      </c>
      <c r="AO4038">
        <v>39.058</v>
      </c>
      <c r="AP4038">
        <v>38.814999999999998</v>
      </c>
      <c r="AQ4038">
        <v>38.146000000000001</v>
      </c>
      <c r="AR4038">
        <v>44.280999999999999</v>
      </c>
      <c r="AS4038">
        <v>54.405000000000001</v>
      </c>
      <c r="AT4038">
        <v>52.77</v>
      </c>
      <c r="AU4038">
        <v>50.375</v>
      </c>
      <c r="AV4038">
        <v>47.247</v>
      </c>
      <c r="AW4038">
        <v>47.911999999999999</v>
      </c>
      <c r="AX4038">
        <v>48.121000000000002</v>
      </c>
      <c r="AY4038">
        <v>47.853999999999999</v>
      </c>
      <c r="AZ4038">
        <v>46.651000000000003</v>
      </c>
      <c r="BA4038">
        <v>45.347000000000001</v>
      </c>
      <c r="BB4038">
        <v>2016</v>
      </c>
    </row>
    <row r="4039" spans="1:54" hidden="1" x14ac:dyDescent="0.25">
      <c r="A4039">
        <v>443</v>
      </c>
      <c r="B4039" t="s">
        <v>1190</v>
      </c>
      <c r="C4039" t="s">
        <v>236</v>
      </c>
      <c r="D4039" t="s">
        <v>1189</v>
      </c>
      <c r="E4039" t="s">
        <v>234</v>
      </c>
      <c r="F4039" t="s">
        <v>233</v>
      </c>
      <c r="G4039" t="s">
        <v>209</v>
      </c>
      <c r="H4039" t="s">
        <v>205</v>
      </c>
      <c r="I4039" t="s">
        <v>1192</v>
      </c>
      <c r="J4039" t="s">
        <v>196</v>
      </c>
      <c r="K4039" t="s">
        <v>196</v>
      </c>
      <c r="L4039" t="s">
        <v>196</v>
      </c>
      <c r="M4039" t="s">
        <v>196</v>
      </c>
      <c r="N4039" t="s">
        <v>196</v>
      </c>
      <c r="O4039" t="s">
        <v>196</v>
      </c>
      <c r="P4039" t="s">
        <v>196</v>
      </c>
      <c r="Q4039" t="s">
        <v>196</v>
      </c>
      <c r="R4039" t="s">
        <v>196</v>
      </c>
      <c r="S4039" t="s">
        <v>196</v>
      </c>
      <c r="T4039">
        <v>-1.704</v>
      </c>
      <c r="U4039">
        <v>-4.7370000000000001</v>
      </c>
      <c r="V4039">
        <v>-2.8889999999999998</v>
      </c>
      <c r="W4039">
        <v>-1.139</v>
      </c>
      <c r="X4039">
        <v>-0.67400000000000004</v>
      </c>
      <c r="Y4039">
        <v>-0.151</v>
      </c>
      <c r="Z4039">
        <v>1.0940000000000001</v>
      </c>
      <c r="AA4039">
        <v>1.58</v>
      </c>
      <c r="AB4039">
        <v>0.54400000000000004</v>
      </c>
      <c r="AC4039">
        <v>1.39</v>
      </c>
      <c r="AD4039">
        <v>3.6579999999999999</v>
      </c>
      <c r="AE4039">
        <v>3.0670000000000002</v>
      </c>
      <c r="AF4039">
        <v>2.2410000000000001</v>
      </c>
      <c r="AG4039">
        <v>2.468</v>
      </c>
      <c r="AH4039">
        <v>3.891</v>
      </c>
      <c r="AI4039">
        <v>10.217000000000001</v>
      </c>
      <c r="AJ4039">
        <v>9.3989999999999991</v>
      </c>
      <c r="AK4039">
        <v>12.189</v>
      </c>
      <c r="AL4039">
        <v>7.9889999999999999</v>
      </c>
      <c r="AM4039">
        <v>8.391</v>
      </c>
      <c r="AN4039">
        <v>8.5879999999999992</v>
      </c>
      <c r="AO4039">
        <v>14.148</v>
      </c>
      <c r="AP4039">
        <v>15.798999999999999</v>
      </c>
      <c r="AQ4039">
        <v>16.850000000000001</v>
      </c>
      <c r="AR4039">
        <v>10.35</v>
      </c>
      <c r="AS4039">
        <v>1.9279999999999999</v>
      </c>
      <c r="AT4039">
        <v>0.21</v>
      </c>
      <c r="AU4039">
        <v>1.44</v>
      </c>
      <c r="AV4039">
        <v>2.887</v>
      </c>
      <c r="AW4039">
        <v>2.6070000000000002</v>
      </c>
      <c r="AX4039">
        <v>1.8859999999999999</v>
      </c>
      <c r="AY4039">
        <v>1.1879999999999999</v>
      </c>
      <c r="AZ4039">
        <v>0.93300000000000005</v>
      </c>
      <c r="BA4039">
        <v>0.68700000000000006</v>
      </c>
      <c r="BB4039">
        <v>2016</v>
      </c>
    </row>
    <row r="4040" spans="1:54" hidden="1" x14ac:dyDescent="0.25">
      <c r="A4040">
        <v>443</v>
      </c>
      <c r="B4040" t="s">
        <v>1190</v>
      </c>
      <c r="C4040" t="s">
        <v>235</v>
      </c>
      <c r="D4040" t="s">
        <v>1189</v>
      </c>
      <c r="E4040" t="s">
        <v>234</v>
      </c>
      <c r="F4040" t="s">
        <v>233</v>
      </c>
      <c r="G4040" t="s">
        <v>198</v>
      </c>
      <c r="I4040" t="s">
        <v>232</v>
      </c>
      <c r="J4040" t="s">
        <v>196</v>
      </c>
      <c r="K4040" t="s">
        <v>196</v>
      </c>
      <c r="L4040" t="s">
        <v>196</v>
      </c>
      <c r="M4040" t="s">
        <v>196</v>
      </c>
      <c r="N4040" t="s">
        <v>196</v>
      </c>
      <c r="O4040" t="s">
        <v>196</v>
      </c>
      <c r="P4040" t="s">
        <v>196</v>
      </c>
      <c r="Q4040" t="s">
        <v>196</v>
      </c>
      <c r="R4040" t="s">
        <v>196</v>
      </c>
      <c r="S4040" t="s">
        <v>196</v>
      </c>
      <c r="T4040">
        <v>-31.983000000000001</v>
      </c>
      <c r="U4040">
        <v>-151.309</v>
      </c>
      <c r="V4040">
        <v>-49.578000000000003</v>
      </c>
      <c r="W4040">
        <v>-15.747</v>
      </c>
      <c r="X4040">
        <v>-9.1379999999999999</v>
      </c>
      <c r="Y4040">
        <v>-1.857</v>
      </c>
      <c r="Z4040">
        <v>11.606999999999999</v>
      </c>
      <c r="AA4040">
        <v>17.166</v>
      </c>
      <c r="AB4040">
        <v>6.8789999999999996</v>
      </c>
      <c r="AC4040">
        <v>15.154</v>
      </c>
      <c r="AD4040">
        <v>31.614000000000001</v>
      </c>
      <c r="AE4040">
        <v>28.670999999999999</v>
      </c>
      <c r="AF4040">
        <v>19.335000000000001</v>
      </c>
      <c r="AG4040">
        <v>17.308</v>
      </c>
      <c r="AH4040">
        <v>22.212</v>
      </c>
      <c r="AI4040">
        <v>43.302999999999997</v>
      </c>
      <c r="AJ4040">
        <v>31.895</v>
      </c>
      <c r="AK4040">
        <v>37.411000000000001</v>
      </c>
      <c r="AL4040">
        <v>20.164999999999999</v>
      </c>
      <c r="AM4040">
        <v>27.513000000000002</v>
      </c>
      <c r="AN4040">
        <v>25.962</v>
      </c>
      <c r="AO4040">
        <v>33.280999999999999</v>
      </c>
      <c r="AP4040">
        <v>32.427999999999997</v>
      </c>
      <c r="AQ4040">
        <v>34.113999999999997</v>
      </c>
      <c r="AR4040">
        <v>22.361999999999998</v>
      </c>
      <c r="AS4040">
        <v>5.593</v>
      </c>
      <c r="AT4040">
        <v>0.627</v>
      </c>
      <c r="AU4040">
        <v>3.9620000000000002</v>
      </c>
      <c r="AV4040">
        <v>7.0659999999999998</v>
      </c>
      <c r="AW4040">
        <v>6.1619999999999999</v>
      </c>
      <c r="AX4040">
        <v>4.2640000000000002</v>
      </c>
      <c r="AY4040">
        <v>2.544</v>
      </c>
      <c r="AZ4040">
        <v>1.883</v>
      </c>
      <c r="BA4040">
        <v>1.3089999999999999</v>
      </c>
      <c r="BB4040">
        <v>2016</v>
      </c>
    </row>
    <row r="4041" spans="1:54" hidden="1" x14ac:dyDescent="0.25">
      <c r="A4041">
        <v>443</v>
      </c>
      <c r="B4041" t="s">
        <v>1190</v>
      </c>
      <c r="C4041" t="s">
        <v>231</v>
      </c>
      <c r="D4041" t="s">
        <v>1189</v>
      </c>
      <c r="E4041" t="s">
        <v>229</v>
      </c>
      <c r="F4041" t="s">
        <v>228</v>
      </c>
      <c r="G4041" t="s">
        <v>209</v>
      </c>
      <c r="H4041" t="s">
        <v>205</v>
      </c>
    </row>
    <row r="4042" spans="1:54" hidden="1" x14ac:dyDescent="0.25">
      <c r="A4042">
        <v>443</v>
      </c>
      <c r="B4042" t="s">
        <v>1190</v>
      </c>
      <c r="C4042" t="s">
        <v>230</v>
      </c>
      <c r="D4042" t="s">
        <v>1189</v>
      </c>
      <c r="E4042" t="s">
        <v>229</v>
      </c>
      <c r="F4042" t="s">
        <v>228</v>
      </c>
      <c r="G4042" t="s">
        <v>227</v>
      </c>
    </row>
    <row r="4043" spans="1:54" hidden="1" x14ac:dyDescent="0.25">
      <c r="A4043">
        <v>443</v>
      </c>
      <c r="B4043" t="s">
        <v>1190</v>
      </c>
      <c r="C4043" t="s">
        <v>226</v>
      </c>
      <c r="D4043" t="s">
        <v>1189</v>
      </c>
      <c r="E4043" t="s">
        <v>224</v>
      </c>
      <c r="F4043" t="s">
        <v>223</v>
      </c>
      <c r="G4043" t="s">
        <v>209</v>
      </c>
      <c r="H4043" t="s">
        <v>205</v>
      </c>
      <c r="I4043" t="s">
        <v>1192</v>
      </c>
      <c r="J4043" t="s">
        <v>196</v>
      </c>
      <c r="K4043" t="s">
        <v>196</v>
      </c>
      <c r="L4043" t="s">
        <v>196</v>
      </c>
      <c r="M4043" t="s">
        <v>196</v>
      </c>
      <c r="N4043" t="s">
        <v>196</v>
      </c>
      <c r="O4043" t="s">
        <v>196</v>
      </c>
      <c r="P4043" t="s">
        <v>196</v>
      </c>
      <c r="Q4043" t="s">
        <v>196</v>
      </c>
      <c r="R4043" t="s">
        <v>196</v>
      </c>
      <c r="S4043" t="s">
        <v>196</v>
      </c>
      <c r="T4043">
        <v>-3.09</v>
      </c>
      <c r="U4043">
        <v>-5.8479999999999999</v>
      </c>
      <c r="V4043">
        <v>-3.5169999999999999</v>
      </c>
      <c r="W4043">
        <v>-1.4530000000000001</v>
      </c>
      <c r="X4043">
        <v>-1.002</v>
      </c>
      <c r="Y4043">
        <v>-0.76400000000000001</v>
      </c>
      <c r="Z4043">
        <v>2.9000000000000001E-2</v>
      </c>
      <c r="AA4043">
        <v>0.16500000000000001</v>
      </c>
      <c r="AB4043">
        <v>-0.82299999999999995</v>
      </c>
      <c r="AC4043">
        <v>-4.2999999999999997E-2</v>
      </c>
      <c r="AD4043">
        <v>1.819</v>
      </c>
      <c r="AE4043">
        <v>1.518</v>
      </c>
      <c r="AF4043">
        <v>1.175</v>
      </c>
      <c r="AG4043">
        <v>1.4390000000000001</v>
      </c>
      <c r="AH4043">
        <v>2.407</v>
      </c>
      <c r="AI4043">
        <v>5.8559999999999999</v>
      </c>
      <c r="AJ4043">
        <v>5.6529999999999996</v>
      </c>
      <c r="AK4043">
        <v>8.327</v>
      </c>
      <c r="AL4043">
        <v>4.4000000000000004</v>
      </c>
      <c r="AM4043">
        <v>5.5179999999999998</v>
      </c>
      <c r="AN4043">
        <v>5.5839999999999996</v>
      </c>
      <c r="AO4043">
        <v>11.272</v>
      </c>
      <c r="AP4043">
        <v>12.39</v>
      </c>
      <c r="AQ4043">
        <v>12.726000000000001</v>
      </c>
      <c r="AR4043">
        <v>5.867</v>
      </c>
      <c r="AS4043">
        <v>-2.5840000000000001</v>
      </c>
      <c r="AT4043">
        <v>-4.6109999999999998</v>
      </c>
      <c r="AU4043">
        <v>-3.548</v>
      </c>
      <c r="AV4043">
        <v>-2.2610000000000001</v>
      </c>
      <c r="AW4043">
        <v>-2.7029999999999998</v>
      </c>
      <c r="AX4043">
        <v>-3.5750000000000002</v>
      </c>
      <c r="AY4043">
        <v>-4.3490000000000002</v>
      </c>
      <c r="AZ4043">
        <v>-4.6479999999999997</v>
      </c>
      <c r="BA4043">
        <v>-4.9279999999999999</v>
      </c>
      <c r="BB4043">
        <v>2016</v>
      </c>
    </row>
    <row r="4044" spans="1:54" hidden="1" x14ac:dyDescent="0.25">
      <c r="A4044">
        <v>443</v>
      </c>
      <c r="B4044" t="s">
        <v>1190</v>
      </c>
      <c r="C4044" t="s">
        <v>225</v>
      </c>
      <c r="D4044" t="s">
        <v>1189</v>
      </c>
      <c r="E4044" t="s">
        <v>224</v>
      </c>
      <c r="F4044" t="s">
        <v>223</v>
      </c>
      <c r="G4044" t="s">
        <v>198</v>
      </c>
      <c r="I4044" t="s">
        <v>222</v>
      </c>
      <c r="J4044" t="s">
        <v>196</v>
      </c>
      <c r="K4044" t="s">
        <v>196</v>
      </c>
      <c r="L4044" t="s">
        <v>196</v>
      </c>
      <c r="M4044" t="s">
        <v>196</v>
      </c>
      <c r="N4044" t="s">
        <v>196</v>
      </c>
      <c r="O4044" t="s">
        <v>196</v>
      </c>
      <c r="P4044" t="s">
        <v>196</v>
      </c>
      <c r="Q4044" t="s">
        <v>196</v>
      </c>
      <c r="R4044" t="s">
        <v>196</v>
      </c>
      <c r="S4044" t="s">
        <v>196</v>
      </c>
      <c r="T4044">
        <v>-58</v>
      </c>
      <c r="U4044">
        <v>-186.79400000000001</v>
      </c>
      <c r="V4044">
        <v>-60.356999999999999</v>
      </c>
      <c r="W4044">
        <v>-20.088000000000001</v>
      </c>
      <c r="X4044">
        <v>-13.576000000000001</v>
      </c>
      <c r="Y4044">
        <v>-9.4120000000000008</v>
      </c>
      <c r="Z4044">
        <v>0.312</v>
      </c>
      <c r="AA4044">
        <v>1.796</v>
      </c>
      <c r="AB4044">
        <v>-10.406000000000001</v>
      </c>
      <c r="AC4044">
        <v>-0.47199999999999998</v>
      </c>
      <c r="AD4044">
        <v>15.72</v>
      </c>
      <c r="AE4044">
        <v>14.192</v>
      </c>
      <c r="AF4044">
        <v>10.137</v>
      </c>
      <c r="AG4044">
        <v>10.092000000000001</v>
      </c>
      <c r="AH4044">
        <v>13.741</v>
      </c>
      <c r="AI4044">
        <v>24.821000000000002</v>
      </c>
      <c r="AJ4044">
        <v>19.181999999999999</v>
      </c>
      <c r="AK4044">
        <v>25.556999999999999</v>
      </c>
      <c r="AL4044">
        <v>11.106</v>
      </c>
      <c r="AM4044">
        <v>18.094000000000001</v>
      </c>
      <c r="AN4044">
        <v>16.879000000000001</v>
      </c>
      <c r="AO4044">
        <v>26.515999999999998</v>
      </c>
      <c r="AP4044">
        <v>25.428999999999998</v>
      </c>
      <c r="AQ4044">
        <v>25.765000000000001</v>
      </c>
      <c r="AR4044">
        <v>12.676</v>
      </c>
      <c r="AS4044">
        <v>-7.4969999999999999</v>
      </c>
      <c r="AT4044">
        <v>-13.760999999999999</v>
      </c>
      <c r="AU4044">
        <v>-9.766</v>
      </c>
      <c r="AV4044">
        <v>-5.5339999999999998</v>
      </c>
      <c r="AW4044">
        <v>-6.3890000000000002</v>
      </c>
      <c r="AX4044">
        <v>-8.0850000000000009</v>
      </c>
      <c r="AY4044">
        <v>-9.3130000000000006</v>
      </c>
      <c r="AZ4044">
        <v>-9.3849999999999998</v>
      </c>
      <c r="BA4044">
        <v>-9.3940000000000001</v>
      </c>
      <c r="BB4044">
        <v>2016</v>
      </c>
    </row>
    <row r="4045" spans="1:54" hidden="1" x14ac:dyDescent="0.25">
      <c r="A4045">
        <v>443</v>
      </c>
      <c r="B4045" t="s">
        <v>1190</v>
      </c>
      <c r="C4045" t="s">
        <v>221</v>
      </c>
      <c r="D4045" t="s">
        <v>1189</v>
      </c>
      <c r="E4045" t="s">
        <v>219</v>
      </c>
      <c r="F4045" t="s">
        <v>218</v>
      </c>
      <c r="G4045" t="s">
        <v>209</v>
      </c>
      <c r="H4045" t="s">
        <v>205</v>
      </c>
    </row>
    <row r="4046" spans="1:54" hidden="1" x14ac:dyDescent="0.25">
      <c r="A4046">
        <v>443</v>
      </c>
      <c r="B4046" t="s">
        <v>1190</v>
      </c>
      <c r="C4046" t="s">
        <v>220</v>
      </c>
      <c r="D4046" t="s">
        <v>1189</v>
      </c>
      <c r="E4046" t="s">
        <v>219</v>
      </c>
      <c r="F4046" t="s">
        <v>218</v>
      </c>
      <c r="G4046" t="s">
        <v>198</v>
      </c>
    </row>
    <row r="4047" spans="1:54" hidden="1" x14ac:dyDescent="0.25">
      <c r="A4047">
        <v>443</v>
      </c>
      <c r="B4047" t="s">
        <v>1190</v>
      </c>
      <c r="C4047" t="s">
        <v>217</v>
      </c>
      <c r="D4047" t="s">
        <v>1189</v>
      </c>
      <c r="E4047" t="s">
        <v>215</v>
      </c>
      <c r="F4047" t="s">
        <v>214</v>
      </c>
      <c r="G4047" t="s">
        <v>209</v>
      </c>
      <c r="H4047" t="s">
        <v>205</v>
      </c>
      <c r="I4047" t="s">
        <v>1192</v>
      </c>
      <c r="J4047" t="s">
        <v>196</v>
      </c>
      <c r="K4047" t="s">
        <v>196</v>
      </c>
      <c r="L4047" t="s">
        <v>196</v>
      </c>
      <c r="M4047" t="s">
        <v>196</v>
      </c>
      <c r="N4047" t="s">
        <v>196</v>
      </c>
      <c r="O4047" t="s">
        <v>196</v>
      </c>
      <c r="P4047" t="s">
        <v>196</v>
      </c>
      <c r="Q4047" t="s">
        <v>196</v>
      </c>
      <c r="R4047" t="s">
        <v>196</v>
      </c>
      <c r="S4047" t="s">
        <v>196</v>
      </c>
      <c r="T4047" t="s">
        <v>196</v>
      </c>
      <c r="U4047">
        <v>4.7320000000000002</v>
      </c>
      <c r="V4047">
        <v>6.8579999999999997</v>
      </c>
      <c r="W4047">
        <v>6.4279999999999999</v>
      </c>
      <c r="X4047">
        <v>6.5279999999999996</v>
      </c>
      <c r="Y4047">
        <v>6.327</v>
      </c>
      <c r="Z4047">
        <v>5.5609999999999999</v>
      </c>
      <c r="AA4047">
        <v>4.8019999999999996</v>
      </c>
      <c r="AB4047">
        <v>4.359</v>
      </c>
      <c r="AC4047">
        <v>4.2690000000000001</v>
      </c>
      <c r="AD4047">
        <v>4.04</v>
      </c>
      <c r="AE4047">
        <v>3.7570000000000001</v>
      </c>
      <c r="AF4047">
        <v>3.4710000000000001</v>
      </c>
      <c r="AG4047">
        <v>3.2789999999999999</v>
      </c>
      <c r="AH4047">
        <v>3.0310000000000001</v>
      </c>
      <c r="AI4047">
        <v>2.7850000000000001</v>
      </c>
      <c r="AJ4047">
        <v>2.4329999999999998</v>
      </c>
      <c r="AK4047">
        <v>2.2959999999999998</v>
      </c>
      <c r="AL4047">
        <v>2.13</v>
      </c>
      <c r="AM4047">
        <v>2.0289999999999999</v>
      </c>
      <c r="AN4047">
        <v>2.0379999999999998</v>
      </c>
      <c r="AO4047">
        <v>1.9730000000000001</v>
      </c>
      <c r="AP4047">
        <v>1.7549999999999999</v>
      </c>
      <c r="AQ4047">
        <v>1.5269999999999999</v>
      </c>
      <c r="AR4047">
        <v>1.587</v>
      </c>
      <c r="AS4047">
        <v>1.6040000000000001</v>
      </c>
      <c r="AT4047">
        <v>3.3119999999999998</v>
      </c>
      <c r="AU4047">
        <v>7.5</v>
      </c>
      <c r="AV4047">
        <v>10.916</v>
      </c>
      <c r="AW4047">
        <v>13.715999999999999</v>
      </c>
      <c r="AX4047">
        <v>16.515999999999998</v>
      </c>
      <c r="AY4047">
        <v>19.315999999999999</v>
      </c>
      <c r="AZ4047">
        <v>22.116</v>
      </c>
      <c r="BA4047">
        <v>24.576000000000001</v>
      </c>
      <c r="BB4047">
        <v>2016</v>
      </c>
    </row>
    <row r="4048" spans="1:54" hidden="1" x14ac:dyDescent="0.25">
      <c r="A4048">
        <v>443</v>
      </c>
      <c r="B4048" t="s">
        <v>1190</v>
      </c>
      <c r="C4048" t="s">
        <v>216</v>
      </c>
      <c r="D4048" t="s">
        <v>1189</v>
      </c>
      <c r="E4048" t="s">
        <v>215</v>
      </c>
      <c r="F4048" t="s">
        <v>214</v>
      </c>
      <c r="G4048" t="s">
        <v>198</v>
      </c>
      <c r="I4048" t="s">
        <v>213</v>
      </c>
      <c r="J4048" t="s">
        <v>196</v>
      </c>
      <c r="K4048" t="s">
        <v>196</v>
      </c>
      <c r="L4048" t="s">
        <v>196</v>
      </c>
      <c r="M4048" t="s">
        <v>196</v>
      </c>
      <c r="N4048" t="s">
        <v>196</v>
      </c>
      <c r="O4048" t="s">
        <v>196</v>
      </c>
      <c r="P4048" t="s">
        <v>196</v>
      </c>
      <c r="Q4048" t="s">
        <v>196</v>
      </c>
      <c r="R4048" t="s">
        <v>196</v>
      </c>
      <c r="S4048" t="s">
        <v>196</v>
      </c>
      <c r="T4048" t="s">
        <v>196</v>
      </c>
      <c r="U4048">
        <v>151.13800000000001</v>
      </c>
      <c r="V4048">
        <v>117.702</v>
      </c>
      <c r="W4048">
        <v>88.906000000000006</v>
      </c>
      <c r="X4048">
        <v>88.457999999999998</v>
      </c>
      <c r="Y4048">
        <v>77.977000000000004</v>
      </c>
      <c r="Z4048">
        <v>58.975999999999999</v>
      </c>
      <c r="AA4048">
        <v>52.16</v>
      </c>
      <c r="AB4048">
        <v>55.139000000000003</v>
      </c>
      <c r="AC4048">
        <v>46.554000000000002</v>
      </c>
      <c r="AD4048">
        <v>34.914999999999999</v>
      </c>
      <c r="AE4048">
        <v>35.119999999999997</v>
      </c>
      <c r="AF4048">
        <v>29.951000000000001</v>
      </c>
      <c r="AG4048">
        <v>22.998000000000001</v>
      </c>
      <c r="AH4048">
        <v>17.302</v>
      </c>
      <c r="AI4048">
        <v>11.805</v>
      </c>
      <c r="AJ4048">
        <v>8.2569999999999997</v>
      </c>
      <c r="AK4048">
        <v>7.0469999999999997</v>
      </c>
      <c r="AL4048">
        <v>5.3760000000000003</v>
      </c>
      <c r="AM4048">
        <v>6.6529999999999996</v>
      </c>
      <c r="AN4048">
        <v>6.1609999999999996</v>
      </c>
      <c r="AO4048">
        <v>4.641</v>
      </c>
      <c r="AP4048">
        <v>3.6019999999999999</v>
      </c>
      <c r="AQ4048">
        <v>3.0920000000000001</v>
      </c>
      <c r="AR4048">
        <v>3.4289999999999998</v>
      </c>
      <c r="AS4048">
        <v>4.6529999999999996</v>
      </c>
      <c r="AT4048">
        <v>9.8829999999999991</v>
      </c>
      <c r="AU4048">
        <v>20.640999999999998</v>
      </c>
      <c r="AV4048">
        <v>26.722000000000001</v>
      </c>
      <c r="AW4048">
        <v>32.417000000000002</v>
      </c>
      <c r="AX4048">
        <v>37.350999999999999</v>
      </c>
      <c r="AY4048">
        <v>41.366999999999997</v>
      </c>
      <c r="AZ4048">
        <v>44.658000000000001</v>
      </c>
      <c r="BA4048">
        <v>46.843000000000004</v>
      </c>
      <c r="BB4048">
        <v>2016</v>
      </c>
    </row>
    <row r="4049" spans="1:54" hidden="1" x14ac:dyDescent="0.25">
      <c r="A4049">
        <v>443</v>
      </c>
      <c r="B4049" t="s">
        <v>1190</v>
      </c>
      <c r="C4049" t="s">
        <v>212</v>
      </c>
      <c r="D4049" t="s">
        <v>1189</v>
      </c>
      <c r="E4049" t="s">
        <v>211</v>
      </c>
      <c r="F4049" t="s">
        <v>210</v>
      </c>
      <c r="G4049" t="s">
        <v>209</v>
      </c>
      <c r="H4049" t="s">
        <v>205</v>
      </c>
      <c r="I4049" t="s">
        <v>1192</v>
      </c>
      <c r="J4049">
        <v>7.7640000000000002</v>
      </c>
      <c r="K4049">
        <v>7.0389999999999997</v>
      </c>
      <c r="L4049">
        <v>6.2140000000000004</v>
      </c>
      <c r="M4049">
        <v>6.0830000000000002</v>
      </c>
      <c r="N4049">
        <v>6.4249999999999998</v>
      </c>
      <c r="O4049">
        <v>6.45</v>
      </c>
      <c r="P4049">
        <v>5.2030000000000003</v>
      </c>
      <c r="Q4049">
        <v>6.2329999999999997</v>
      </c>
      <c r="R4049">
        <v>5.7729999999999997</v>
      </c>
      <c r="S4049">
        <v>7.1429999999999998</v>
      </c>
      <c r="T4049">
        <v>5.3280000000000003</v>
      </c>
      <c r="U4049">
        <v>3.1309999999999998</v>
      </c>
      <c r="V4049">
        <v>5.827</v>
      </c>
      <c r="W4049">
        <v>7.2309999999999999</v>
      </c>
      <c r="X4049">
        <v>7.38</v>
      </c>
      <c r="Y4049">
        <v>8.1140000000000008</v>
      </c>
      <c r="Z4049">
        <v>9.4290000000000003</v>
      </c>
      <c r="AA4049">
        <v>9.2070000000000007</v>
      </c>
      <c r="AB4049">
        <v>7.9059999999999997</v>
      </c>
      <c r="AC4049">
        <v>9.17</v>
      </c>
      <c r="AD4049">
        <v>11.571</v>
      </c>
      <c r="AE4049">
        <v>10.696</v>
      </c>
      <c r="AF4049">
        <v>11.589</v>
      </c>
      <c r="AG4049">
        <v>14.257999999999999</v>
      </c>
      <c r="AH4049">
        <v>17.516999999999999</v>
      </c>
      <c r="AI4049">
        <v>23.594999999999999</v>
      </c>
      <c r="AJ4049">
        <v>29.47</v>
      </c>
      <c r="AK4049">
        <v>32.581000000000003</v>
      </c>
      <c r="AL4049">
        <v>39.619999999999997</v>
      </c>
      <c r="AM4049">
        <v>30.495999999999999</v>
      </c>
      <c r="AN4049">
        <v>33.079000000000001</v>
      </c>
      <c r="AO4049">
        <v>42.512</v>
      </c>
      <c r="AP4049">
        <v>48.722000000000001</v>
      </c>
      <c r="AQ4049">
        <v>49.392000000000003</v>
      </c>
      <c r="AR4049">
        <v>46.284999999999997</v>
      </c>
      <c r="AS4049">
        <v>34.472999999999999</v>
      </c>
      <c r="AT4049">
        <v>33.506999999999998</v>
      </c>
      <c r="AU4049">
        <v>36.334000000000003</v>
      </c>
      <c r="AV4049">
        <v>40.848999999999997</v>
      </c>
      <c r="AW4049">
        <v>42.31</v>
      </c>
      <c r="AX4049">
        <v>44.218000000000004</v>
      </c>
      <c r="AY4049">
        <v>46.692999999999998</v>
      </c>
      <c r="AZ4049">
        <v>49.521999999999998</v>
      </c>
      <c r="BA4049">
        <v>52.463999999999999</v>
      </c>
      <c r="BB4049">
        <v>2016</v>
      </c>
    </row>
    <row r="4050" spans="1:54" hidden="1" x14ac:dyDescent="0.25">
      <c r="A4050">
        <v>443</v>
      </c>
      <c r="B4050" t="s">
        <v>1190</v>
      </c>
      <c r="C4050" t="s">
        <v>207</v>
      </c>
      <c r="D4050" t="s">
        <v>1189</v>
      </c>
      <c r="E4050" t="s">
        <v>200</v>
      </c>
      <c r="F4050" t="s">
        <v>199</v>
      </c>
      <c r="G4050" t="s">
        <v>206</v>
      </c>
      <c r="H4050" t="s">
        <v>205</v>
      </c>
      <c r="I4050" t="s">
        <v>1191</v>
      </c>
      <c r="J4050">
        <v>15.302</v>
      </c>
      <c r="K4050">
        <v>13.778</v>
      </c>
      <c r="L4050">
        <v>4.8730000000000002</v>
      </c>
      <c r="M4050">
        <v>5.6539999999999999</v>
      </c>
      <c r="N4050">
        <v>7.0039999999999996</v>
      </c>
      <c r="O4050">
        <v>4.9610000000000003</v>
      </c>
      <c r="P4050">
        <v>5.67</v>
      </c>
      <c r="Q4050">
        <v>4.3949999999999996</v>
      </c>
      <c r="R4050">
        <v>5.093</v>
      </c>
      <c r="S4050">
        <v>9.6210000000000004</v>
      </c>
      <c r="T4050">
        <v>3.72</v>
      </c>
      <c r="U4050">
        <v>-26.22</v>
      </c>
      <c r="V4050">
        <v>-0.45100000000000001</v>
      </c>
      <c r="W4050">
        <v>2.5019999999999998</v>
      </c>
      <c r="X4050">
        <v>3.2189999999999999</v>
      </c>
      <c r="Y4050">
        <v>5.016</v>
      </c>
      <c r="Z4050">
        <v>7.1070000000000002</v>
      </c>
      <c r="AA4050">
        <v>7.8730000000000002</v>
      </c>
      <c r="AB4050">
        <v>2.2149999999999999</v>
      </c>
      <c r="AC4050">
        <v>5.0640000000000001</v>
      </c>
      <c r="AD4050">
        <v>14.67</v>
      </c>
      <c r="AE4050">
        <v>8.327</v>
      </c>
      <c r="AF4050">
        <v>4.2649999999999997</v>
      </c>
      <c r="AG4050">
        <v>9.423</v>
      </c>
      <c r="AH4050">
        <v>15.596</v>
      </c>
      <c r="AI4050">
        <v>30.068999999999999</v>
      </c>
      <c r="AJ4050">
        <v>45.311</v>
      </c>
      <c r="AK4050">
        <v>42.188000000000002</v>
      </c>
      <c r="AL4050">
        <v>60.244999999999997</v>
      </c>
      <c r="AM4050">
        <v>28.289000000000001</v>
      </c>
      <c r="AN4050">
        <v>36.713999999999999</v>
      </c>
      <c r="AO4050">
        <v>66.14</v>
      </c>
      <c r="AP4050">
        <v>79.132999999999996</v>
      </c>
      <c r="AQ4050">
        <v>70.206000000000003</v>
      </c>
      <c r="AR4050">
        <v>54.412999999999997</v>
      </c>
      <c r="AS4050">
        <v>4.016</v>
      </c>
      <c r="AT4050">
        <v>-4.9969999999999999</v>
      </c>
      <c r="AU4050">
        <v>2.375</v>
      </c>
      <c r="AV4050">
        <v>7.84</v>
      </c>
      <c r="AW4050">
        <v>5.01</v>
      </c>
      <c r="AX4050">
        <v>3.2509999999999999</v>
      </c>
      <c r="AY4050">
        <v>1.66</v>
      </c>
      <c r="AZ4050">
        <v>0.7</v>
      </c>
      <c r="BA4050">
        <v>-0.497</v>
      </c>
      <c r="BB4050">
        <v>2016</v>
      </c>
    </row>
    <row r="4051" spans="1:54" hidden="1" x14ac:dyDescent="0.25">
      <c r="A4051">
        <v>443</v>
      </c>
      <c r="B4051" t="s">
        <v>1190</v>
      </c>
      <c r="C4051" t="s">
        <v>202</v>
      </c>
      <c r="D4051" t="s">
        <v>1189</v>
      </c>
      <c r="E4051" t="s">
        <v>200</v>
      </c>
      <c r="F4051" t="s">
        <v>199</v>
      </c>
      <c r="G4051" t="s">
        <v>198</v>
      </c>
      <c r="I4051" t="s">
        <v>197</v>
      </c>
      <c r="J4051">
        <v>53.271999999999998</v>
      </c>
      <c r="K4051">
        <v>54.567</v>
      </c>
      <c r="L4051">
        <v>22.577999999999999</v>
      </c>
      <c r="M4051">
        <v>27.829000000000001</v>
      </c>
      <c r="N4051">
        <v>32.640999999999998</v>
      </c>
      <c r="O4051">
        <v>23.033000000000001</v>
      </c>
      <c r="P4051">
        <v>32.631</v>
      </c>
      <c r="Q4051">
        <v>21.111000000000001</v>
      </c>
      <c r="R4051">
        <v>26.416</v>
      </c>
      <c r="S4051">
        <v>40.332000000000001</v>
      </c>
      <c r="T4051">
        <v>20.335999999999999</v>
      </c>
      <c r="U4051">
        <v>-242.18799999999999</v>
      </c>
      <c r="V4051">
        <v>-2.27</v>
      </c>
      <c r="W4051">
        <v>10.426</v>
      </c>
      <c r="X4051">
        <v>12.98</v>
      </c>
      <c r="Y4051">
        <v>18.448</v>
      </c>
      <c r="Z4051">
        <v>22.567</v>
      </c>
      <c r="AA4051">
        <v>25.942</v>
      </c>
      <c r="AB4051">
        <v>8.5359999999999996</v>
      </c>
      <c r="AC4051">
        <v>16.811</v>
      </c>
      <c r="AD4051">
        <v>38.892000000000003</v>
      </c>
      <c r="AE4051">
        <v>23.867999999999999</v>
      </c>
      <c r="AF4051">
        <v>11.183</v>
      </c>
      <c r="AG4051">
        <v>19.695</v>
      </c>
      <c r="AH4051">
        <v>26.238</v>
      </c>
      <c r="AI4051">
        <v>37.210999999999999</v>
      </c>
      <c r="AJ4051">
        <v>44.616</v>
      </c>
      <c r="AK4051">
        <v>36.789000000000001</v>
      </c>
      <c r="AL4051">
        <v>40.871000000000002</v>
      </c>
      <c r="AM4051">
        <v>26.689</v>
      </c>
      <c r="AN4051">
        <v>31.814</v>
      </c>
      <c r="AO4051">
        <v>42.942</v>
      </c>
      <c r="AP4051">
        <v>45.462000000000003</v>
      </c>
      <c r="AQ4051">
        <v>40.307000000000002</v>
      </c>
      <c r="AR4051">
        <v>33.445</v>
      </c>
      <c r="AS4051">
        <v>3.504</v>
      </c>
      <c r="AT4051">
        <v>-4.5069999999999997</v>
      </c>
      <c r="AU4051">
        <v>1.9730000000000001</v>
      </c>
      <c r="AV4051">
        <v>5.7939999999999996</v>
      </c>
      <c r="AW4051">
        <v>3.5750000000000002</v>
      </c>
      <c r="AX4051">
        <v>2.2189999999999999</v>
      </c>
      <c r="AY4051">
        <v>1.073</v>
      </c>
      <c r="AZ4051">
        <v>0.42699999999999999</v>
      </c>
      <c r="BA4051">
        <v>-0.28599999999999998</v>
      </c>
      <c r="BB4051">
        <v>2016</v>
      </c>
    </row>
    <row r="4052" spans="1:54" hidden="1" x14ac:dyDescent="0.25">
      <c r="A4052">
        <v>917</v>
      </c>
      <c r="B4052" t="s">
        <v>1181</v>
      </c>
      <c r="C4052" t="s">
        <v>342</v>
      </c>
      <c r="D4052" t="s">
        <v>1180</v>
      </c>
      <c r="E4052" t="s">
        <v>339</v>
      </c>
      <c r="F4052" t="s">
        <v>341</v>
      </c>
      <c r="G4052" t="s">
        <v>209</v>
      </c>
      <c r="H4052" t="s">
        <v>205</v>
      </c>
      <c r="I4052" t="s">
        <v>1188</v>
      </c>
      <c r="J4052" t="s">
        <v>196</v>
      </c>
      <c r="K4052" t="s">
        <v>196</v>
      </c>
      <c r="L4052" t="s">
        <v>196</v>
      </c>
      <c r="M4052" t="s">
        <v>196</v>
      </c>
      <c r="N4052" t="s">
        <v>196</v>
      </c>
      <c r="O4052" t="s">
        <v>196</v>
      </c>
      <c r="P4052" t="s">
        <v>196</v>
      </c>
      <c r="Q4052" t="s">
        <v>196</v>
      </c>
      <c r="R4052" t="s">
        <v>196</v>
      </c>
      <c r="S4052" t="s">
        <v>196</v>
      </c>
      <c r="T4052" t="s">
        <v>196</v>
      </c>
      <c r="U4052" t="s">
        <v>196</v>
      </c>
      <c r="V4052">
        <v>96.667000000000002</v>
      </c>
      <c r="W4052">
        <v>84.096000000000004</v>
      </c>
      <c r="X4052">
        <v>67.438999999999993</v>
      </c>
      <c r="Y4052">
        <v>63.780999999999999</v>
      </c>
      <c r="Z4052">
        <v>68.3</v>
      </c>
      <c r="AA4052">
        <v>75.072000000000003</v>
      </c>
      <c r="AB4052">
        <v>76.665000000000006</v>
      </c>
      <c r="AC4052">
        <v>79.468000000000004</v>
      </c>
      <c r="AD4052">
        <v>83.793000000000006</v>
      </c>
      <c r="AE4052">
        <v>88.251999999999995</v>
      </c>
      <c r="AF4052">
        <v>88.236999999999995</v>
      </c>
      <c r="AG4052">
        <v>94.44</v>
      </c>
      <c r="AH4052">
        <v>101.077</v>
      </c>
      <c r="AI4052">
        <v>100.899</v>
      </c>
      <c r="AJ4052">
        <v>104.03</v>
      </c>
      <c r="AK4052">
        <v>112.917</v>
      </c>
      <c r="AL4052">
        <v>121.461</v>
      </c>
      <c r="AM4052">
        <v>124.96599999999999</v>
      </c>
      <c r="AN4052">
        <v>124.377</v>
      </c>
      <c r="AO4052">
        <v>131.785</v>
      </c>
      <c r="AP4052">
        <v>131.66900000000001</v>
      </c>
      <c r="AQ4052">
        <v>146.042</v>
      </c>
      <c r="AR4052">
        <v>151.91800000000001</v>
      </c>
      <c r="AS4052">
        <v>157.80600000000001</v>
      </c>
      <c r="AT4052">
        <v>163.845</v>
      </c>
      <c r="AU4052">
        <v>171.20099999999999</v>
      </c>
      <c r="AV4052">
        <v>176.91399999999999</v>
      </c>
      <c r="AW4052">
        <v>185.67</v>
      </c>
      <c r="AX4052">
        <v>194.179</v>
      </c>
      <c r="AY4052">
        <v>201.97200000000001</v>
      </c>
      <c r="AZ4052">
        <v>211.744</v>
      </c>
      <c r="BA4052">
        <v>218.803</v>
      </c>
      <c r="BB4052">
        <v>2016</v>
      </c>
    </row>
    <row r="4053" spans="1:54" hidden="1" x14ac:dyDescent="0.25">
      <c r="A4053">
        <v>917</v>
      </c>
      <c r="B4053" t="s">
        <v>1181</v>
      </c>
      <c r="C4053" t="s">
        <v>340</v>
      </c>
      <c r="D4053" t="s">
        <v>1180</v>
      </c>
      <c r="E4053" t="s">
        <v>339</v>
      </c>
      <c r="F4053" t="s">
        <v>338</v>
      </c>
      <c r="G4053" t="s">
        <v>261</v>
      </c>
      <c r="I4053" t="s">
        <v>337</v>
      </c>
      <c r="J4053" t="s">
        <v>196</v>
      </c>
      <c r="K4053" t="s">
        <v>196</v>
      </c>
      <c r="L4053" t="s">
        <v>196</v>
      </c>
      <c r="M4053" t="s">
        <v>196</v>
      </c>
      <c r="N4053" t="s">
        <v>196</v>
      </c>
      <c r="O4053" t="s">
        <v>196</v>
      </c>
      <c r="P4053" t="s">
        <v>196</v>
      </c>
      <c r="Q4053" t="s">
        <v>196</v>
      </c>
      <c r="R4053" t="s">
        <v>196</v>
      </c>
      <c r="S4053" t="s">
        <v>196</v>
      </c>
      <c r="T4053" t="s">
        <v>196</v>
      </c>
      <c r="U4053" t="s">
        <v>196</v>
      </c>
      <c r="V4053" t="s">
        <v>196</v>
      </c>
      <c r="W4053">
        <v>-13.005000000000001</v>
      </c>
      <c r="X4053">
        <v>-19.806999999999999</v>
      </c>
      <c r="Y4053">
        <v>-5.4240000000000004</v>
      </c>
      <c r="Z4053">
        <v>7.085</v>
      </c>
      <c r="AA4053">
        <v>9.9149999999999991</v>
      </c>
      <c r="AB4053">
        <v>2.1219999999999999</v>
      </c>
      <c r="AC4053">
        <v>3.6560000000000001</v>
      </c>
      <c r="AD4053">
        <v>5.4429999999999996</v>
      </c>
      <c r="AE4053">
        <v>5.3220000000000001</v>
      </c>
      <c r="AF4053">
        <v>-1.7000000000000001E-2</v>
      </c>
      <c r="AG4053">
        <v>7.03</v>
      </c>
      <c r="AH4053">
        <v>7.0270000000000001</v>
      </c>
      <c r="AI4053">
        <v>-0.17599999999999999</v>
      </c>
      <c r="AJ4053">
        <v>3.1030000000000002</v>
      </c>
      <c r="AK4053">
        <v>8.5429999999999993</v>
      </c>
      <c r="AL4053">
        <v>7.5659999999999998</v>
      </c>
      <c r="AM4053">
        <v>2.8860000000000001</v>
      </c>
      <c r="AN4053">
        <v>-0.47199999999999998</v>
      </c>
      <c r="AO4053">
        <v>5.9560000000000004</v>
      </c>
      <c r="AP4053">
        <v>-8.7999999999999995E-2</v>
      </c>
      <c r="AQ4053">
        <v>10.914999999999999</v>
      </c>
      <c r="AR4053">
        <v>4.024</v>
      </c>
      <c r="AS4053">
        <v>3.8759999999999999</v>
      </c>
      <c r="AT4053">
        <v>3.8260000000000001</v>
      </c>
      <c r="AU4053">
        <v>4.49</v>
      </c>
      <c r="AV4053">
        <v>3.3370000000000002</v>
      </c>
      <c r="AW4053">
        <v>4.9489999999999998</v>
      </c>
      <c r="AX4053">
        <v>4.5830000000000002</v>
      </c>
      <c r="AY4053">
        <v>4.0129999999999999</v>
      </c>
      <c r="AZ4053">
        <v>4.8380000000000001</v>
      </c>
      <c r="BA4053">
        <v>3.3340000000000001</v>
      </c>
      <c r="BB4053">
        <v>2016</v>
      </c>
    </row>
    <row r="4054" spans="1:54" hidden="1" x14ac:dyDescent="0.25">
      <c r="A4054">
        <v>917</v>
      </c>
      <c r="B4054" t="s">
        <v>1181</v>
      </c>
      <c r="C4054" t="s">
        <v>336</v>
      </c>
      <c r="D4054" t="s">
        <v>1180</v>
      </c>
      <c r="E4054" t="s">
        <v>331</v>
      </c>
      <c r="F4054" t="s">
        <v>335</v>
      </c>
      <c r="G4054" t="s">
        <v>209</v>
      </c>
      <c r="H4054" t="s">
        <v>205</v>
      </c>
      <c r="I4054" t="s">
        <v>1188</v>
      </c>
      <c r="J4054" t="s">
        <v>196</v>
      </c>
      <c r="K4054" t="s">
        <v>196</v>
      </c>
      <c r="L4054" t="s">
        <v>196</v>
      </c>
      <c r="M4054" t="s">
        <v>196</v>
      </c>
      <c r="N4054" t="s">
        <v>196</v>
      </c>
      <c r="O4054" t="s">
        <v>196</v>
      </c>
      <c r="P4054" t="s">
        <v>196</v>
      </c>
      <c r="Q4054" t="s">
        <v>196</v>
      </c>
      <c r="R4054" t="s">
        <v>196</v>
      </c>
      <c r="S4054" t="s">
        <v>196</v>
      </c>
      <c r="T4054" t="s">
        <v>196</v>
      </c>
      <c r="U4054" t="s">
        <v>196</v>
      </c>
      <c r="V4054">
        <v>0.73799999999999999</v>
      </c>
      <c r="W4054">
        <v>5.3360000000000003</v>
      </c>
      <c r="X4054">
        <v>12.019</v>
      </c>
      <c r="Y4054">
        <v>16.145</v>
      </c>
      <c r="Z4054">
        <v>23.399000000000001</v>
      </c>
      <c r="AA4054">
        <v>30.686</v>
      </c>
      <c r="AB4054">
        <v>34.180999999999997</v>
      </c>
      <c r="AC4054">
        <v>48.744</v>
      </c>
      <c r="AD4054">
        <v>65.358000000000004</v>
      </c>
      <c r="AE4054">
        <v>73.882999999999996</v>
      </c>
      <c r="AF4054">
        <v>75.367000000000004</v>
      </c>
      <c r="AG4054">
        <v>83.872</v>
      </c>
      <c r="AH4054">
        <v>94.350999999999999</v>
      </c>
      <c r="AI4054">
        <v>100.899</v>
      </c>
      <c r="AJ4054">
        <v>113.8</v>
      </c>
      <c r="AK4054">
        <v>141.898</v>
      </c>
      <c r="AL4054">
        <v>187.99199999999999</v>
      </c>
      <c r="AM4054">
        <v>201.22300000000001</v>
      </c>
      <c r="AN4054">
        <v>220.369</v>
      </c>
      <c r="AO4054">
        <v>285.98899999999998</v>
      </c>
      <c r="AP4054">
        <v>310.471</v>
      </c>
      <c r="AQ4054">
        <v>355.29500000000002</v>
      </c>
      <c r="AR4054">
        <v>400.69400000000002</v>
      </c>
      <c r="AS4054">
        <v>430.48899999999998</v>
      </c>
      <c r="AT4054">
        <v>458.02699999999999</v>
      </c>
      <c r="AU4054">
        <v>493.322</v>
      </c>
      <c r="AV4054">
        <v>530.16899999999998</v>
      </c>
      <c r="AW4054">
        <v>577.76599999999996</v>
      </c>
      <c r="AX4054">
        <v>627.02099999999996</v>
      </c>
      <c r="AY4054">
        <v>676.73099999999999</v>
      </c>
      <c r="AZ4054">
        <v>736.42499999999995</v>
      </c>
      <c r="BA4054">
        <v>794.92499999999995</v>
      </c>
      <c r="BB4054">
        <v>2016</v>
      </c>
    </row>
    <row r="4055" spans="1:54" hidden="1" x14ac:dyDescent="0.25">
      <c r="A4055">
        <v>917</v>
      </c>
      <c r="B4055" t="s">
        <v>1181</v>
      </c>
      <c r="C4055" t="s">
        <v>334</v>
      </c>
      <c r="D4055" t="s">
        <v>1180</v>
      </c>
      <c r="E4055" t="s">
        <v>331</v>
      </c>
      <c r="F4055" t="s">
        <v>333</v>
      </c>
      <c r="G4055" t="s">
        <v>206</v>
      </c>
      <c r="H4055" t="s">
        <v>205</v>
      </c>
      <c r="I4055" t="s">
        <v>298</v>
      </c>
      <c r="J4055" t="s">
        <v>196</v>
      </c>
      <c r="K4055" t="s">
        <v>196</v>
      </c>
      <c r="L4055" t="s">
        <v>196</v>
      </c>
      <c r="M4055" t="s">
        <v>196</v>
      </c>
      <c r="N4055" t="s">
        <v>196</v>
      </c>
      <c r="O4055" t="s">
        <v>196</v>
      </c>
      <c r="P4055" t="s">
        <v>196</v>
      </c>
      <c r="Q4055" t="s">
        <v>196</v>
      </c>
      <c r="R4055" t="s">
        <v>196</v>
      </c>
      <c r="S4055" t="s">
        <v>196</v>
      </c>
      <c r="T4055" t="s">
        <v>196</v>
      </c>
      <c r="U4055" t="s">
        <v>196</v>
      </c>
      <c r="V4055">
        <v>0.91700000000000004</v>
      </c>
      <c r="W4055">
        <v>0.66500000000000004</v>
      </c>
      <c r="X4055">
        <v>1.1080000000000001</v>
      </c>
      <c r="Y4055">
        <v>1.4930000000000001</v>
      </c>
      <c r="Z4055">
        <v>1.8220000000000001</v>
      </c>
      <c r="AA4055">
        <v>1.7669999999999999</v>
      </c>
      <c r="AB4055">
        <v>1.63</v>
      </c>
      <c r="AC4055">
        <v>1.242</v>
      </c>
      <c r="AD4055">
        <v>1.3680000000000001</v>
      </c>
      <c r="AE4055">
        <v>1.5249999999999999</v>
      </c>
      <c r="AF4055">
        <v>1.6060000000000001</v>
      </c>
      <c r="AG4055">
        <v>1.92</v>
      </c>
      <c r="AH4055">
        <v>2.214</v>
      </c>
      <c r="AI4055">
        <v>2.4590000000000001</v>
      </c>
      <c r="AJ4055">
        <v>2.8370000000000002</v>
      </c>
      <c r="AK4055">
        <v>3.8069999999999999</v>
      </c>
      <c r="AL4055">
        <v>5.1390000000000002</v>
      </c>
      <c r="AM4055">
        <v>4.6900000000000004</v>
      </c>
      <c r="AN4055">
        <v>4.7939999999999996</v>
      </c>
      <c r="AO4055">
        <v>6.1980000000000004</v>
      </c>
      <c r="AP4055">
        <v>6.6040000000000001</v>
      </c>
      <c r="AQ4055">
        <v>7.335</v>
      </c>
      <c r="AR4055">
        <v>7.4669999999999996</v>
      </c>
      <c r="AS4055">
        <v>6.6779999999999999</v>
      </c>
      <c r="AT4055">
        <v>6.5510000000000002</v>
      </c>
      <c r="AU4055">
        <v>7.1630000000000003</v>
      </c>
      <c r="AV4055">
        <v>7.5880000000000001</v>
      </c>
      <c r="AW4055">
        <v>8.0289999999999999</v>
      </c>
      <c r="AX4055">
        <v>8.4670000000000005</v>
      </c>
      <c r="AY4055">
        <v>8.8719999999999999</v>
      </c>
      <c r="AZ4055">
        <v>9.3740000000000006</v>
      </c>
      <c r="BA4055">
        <v>9.8239999999999998</v>
      </c>
      <c r="BB4055">
        <v>2016</v>
      </c>
    </row>
    <row r="4056" spans="1:54" hidden="1" x14ac:dyDescent="0.25">
      <c r="A4056">
        <v>917</v>
      </c>
      <c r="B4056" t="s">
        <v>1181</v>
      </c>
      <c r="C4056" t="s">
        <v>332</v>
      </c>
      <c r="D4056" t="s">
        <v>1180</v>
      </c>
      <c r="E4056" t="s">
        <v>331</v>
      </c>
      <c r="F4056" t="s">
        <v>330</v>
      </c>
      <c r="G4056" t="s">
        <v>311</v>
      </c>
      <c r="H4056" t="s">
        <v>205</v>
      </c>
      <c r="I4056" t="s">
        <v>298</v>
      </c>
      <c r="J4056" t="s">
        <v>196</v>
      </c>
      <c r="K4056" t="s">
        <v>196</v>
      </c>
      <c r="L4056" t="s">
        <v>196</v>
      </c>
      <c r="M4056" t="s">
        <v>196</v>
      </c>
      <c r="N4056" t="s">
        <v>196</v>
      </c>
      <c r="O4056" t="s">
        <v>196</v>
      </c>
      <c r="P4056" t="s">
        <v>196</v>
      </c>
      <c r="Q4056" t="s">
        <v>196</v>
      </c>
      <c r="R4056" t="s">
        <v>196</v>
      </c>
      <c r="S4056" t="s">
        <v>196</v>
      </c>
      <c r="T4056" t="s">
        <v>196</v>
      </c>
      <c r="U4056" t="s">
        <v>196</v>
      </c>
      <c r="V4056">
        <v>8.07</v>
      </c>
      <c r="W4056">
        <v>7.1870000000000003</v>
      </c>
      <c r="X4056">
        <v>5.8860000000000001</v>
      </c>
      <c r="Y4056">
        <v>5.6829999999999998</v>
      </c>
      <c r="Z4056">
        <v>6.1970000000000001</v>
      </c>
      <c r="AA4056">
        <v>6.9279999999999999</v>
      </c>
      <c r="AB4056">
        <v>7.1520000000000001</v>
      </c>
      <c r="AC4056">
        <v>7.5270000000000001</v>
      </c>
      <c r="AD4056">
        <v>8.1170000000000009</v>
      </c>
      <c r="AE4056">
        <v>8.7439999999999998</v>
      </c>
      <c r="AF4056">
        <v>8.8770000000000007</v>
      </c>
      <c r="AG4056">
        <v>9.69</v>
      </c>
      <c r="AH4056">
        <v>10.656000000000001</v>
      </c>
      <c r="AI4056">
        <v>10.98</v>
      </c>
      <c r="AJ4056">
        <v>11.667999999999999</v>
      </c>
      <c r="AK4056">
        <v>13.002000000000001</v>
      </c>
      <c r="AL4056">
        <v>14.26</v>
      </c>
      <c r="AM4056">
        <v>14.782999999999999</v>
      </c>
      <c r="AN4056">
        <v>14.893000000000001</v>
      </c>
      <c r="AO4056">
        <v>16.106000000000002</v>
      </c>
      <c r="AP4056">
        <v>16.388000000000002</v>
      </c>
      <c r="AQ4056">
        <v>18.471</v>
      </c>
      <c r="AR4056">
        <v>19.559000000000001</v>
      </c>
      <c r="AS4056">
        <v>20.536999999999999</v>
      </c>
      <c r="AT4056">
        <v>21.594999999999999</v>
      </c>
      <c r="AU4056">
        <v>22.971</v>
      </c>
      <c r="AV4056">
        <v>24.276</v>
      </c>
      <c r="AW4056">
        <v>26.03</v>
      </c>
      <c r="AX4056">
        <v>27.757999999999999</v>
      </c>
      <c r="AY4056">
        <v>29.422999999999998</v>
      </c>
      <c r="AZ4056">
        <v>31.376000000000001</v>
      </c>
      <c r="BA4056">
        <v>32.985999999999997</v>
      </c>
      <c r="BB4056">
        <v>2016</v>
      </c>
    </row>
    <row r="4057" spans="1:54" hidden="1" x14ac:dyDescent="0.25">
      <c r="A4057">
        <v>917</v>
      </c>
      <c r="B4057" t="s">
        <v>1181</v>
      </c>
      <c r="C4057" t="s">
        <v>329</v>
      </c>
      <c r="D4057" t="s">
        <v>1180</v>
      </c>
      <c r="E4057" t="s">
        <v>328</v>
      </c>
      <c r="F4057" t="s">
        <v>327</v>
      </c>
      <c r="G4057" t="s">
        <v>282</v>
      </c>
      <c r="I4057" t="s">
        <v>326</v>
      </c>
      <c r="J4057" t="s">
        <v>196</v>
      </c>
      <c r="K4057" t="s">
        <v>196</v>
      </c>
      <c r="L4057" t="s">
        <v>196</v>
      </c>
      <c r="M4057" t="s">
        <v>196</v>
      </c>
      <c r="N4057" t="s">
        <v>196</v>
      </c>
      <c r="O4057" t="s">
        <v>196</v>
      </c>
      <c r="P4057" t="s">
        <v>196</v>
      </c>
      <c r="Q4057" t="s">
        <v>196</v>
      </c>
      <c r="R4057" t="s">
        <v>196</v>
      </c>
      <c r="S4057" t="s">
        <v>196</v>
      </c>
      <c r="T4057" t="s">
        <v>196</v>
      </c>
      <c r="U4057" t="s">
        <v>196</v>
      </c>
      <c r="V4057">
        <v>0.76400000000000001</v>
      </c>
      <c r="W4057">
        <v>6.3449999999999998</v>
      </c>
      <c r="X4057">
        <v>17.821999999999999</v>
      </c>
      <c r="Y4057">
        <v>25.312999999999999</v>
      </c>
      <c r="Z4057">
        <v>34.26</v>
      </c>
      <c r="AA4057">
        <v>40.875</v>
      </c>
      <c r="AB4057">
        <v>44.585999999999999</v>
      </c>
      <c r="AC4057">
        <v>61.338000000000001</v>
      </c>
      <c r="AD4057">
        <v>77.998999999999995</v>
      </c>
      <c r="AE4057">
        <v>83.718000000000004</v>
      </c>
      <c r="AF4057">
        <v>85.414000000000001</v>
      </c>
      <c r="AG4057">
        <v>88.808999999999997</v>
      </c>
      <c r="AH4057">
        <v>93.346000000000004</v>
      </c>
      <c r="AI4057">
        <v>100</v>
      </c>
      <c r="AJ4057">
        <v>109.392</v>
      </c>
      <c r="AK4057">
        <v>125.66500000000001</v>
      </c>
      <c r="AL4057">
        <v>154.77600000000001</v>
      </c>
      <c r="AM4057">
        <v>161.02199999999999</v>
      </c>
      <c r="AN4057">
        <v>177.178</v>
      </c>
      <c r="AO4057">
        <v>217.011</v>
      </c>
      <c r="AP4057">
        <v>235.79599999999999</v>
      </c>
      <c r="AQ4057">
        <v>243.28299999999999</v>
      </c>
      <c r="AR4057">
        <v>263.75599999999997</v>
      </c>
      <c r="AS4057">
        <v>272.79599999999999</v>
      </c>
      <c r="AT4057">
        <v>279.55</v>
      </c>
      <c r="AU4057">
        <v>288.154</v>
      </c>
      <c r="AV4057">
        <v>299.67599999999999</v>
      </c>
      <c r="AW4057">
        <v>311.17899999999997</v>
      </c>
      <c r="AX4057">
        <v>322.91000000000003</v>
      </c>
      <c r="AY4057">
        <v>335.06200000000001</v>
      </c>
      <c r="AZ4057">
        <v>347.79</v>
      </c>
      <c r="BA4057">
        <v>363.30599999999998</v>
      </c>
      <c r="BB4057">
        <v>2016</v>
      </c>
    </row>
    <row r="4058" spans="1:54" hidden="1" x14ac:dyDescent="0.25">
      <c r="A4058">
        <v>917</v>
      </c>
      <c r="B4058" t="s">
        <v>1181</v>
      </c>
      <c r="C4058" t="s">
        <v>325</v>
      </c>
      <c r="D4058" t="s">
        <v>1180</v>
      </c>
      <c r="E4058" t="s">
        <v>322</v>
      </c>
      <c r="F4058" t="s">
        <v>324</v>
      </c>
      <c r="G4058" t="s">
        <v>209</v>
      </c>
      <c r="H4058" t="s">
        <v>310</v>
      </c>
      <c r="I4058" t="s">
        <v>319</v>
      </c>
      <c r="J4058" t="s">
        <v>196</v>
      </c>
      <c r="K4058" t="s">
        <v>196</v>
      </c>
      <c r="L4058" t="s">
        <v>196</v>
      </c>
      <c r="M4058" t="s">
        <v>196</v>
      </c>
      <c r="N4058" t="s">
        <v>196</v>
      </c>
      <c r="O4058" t="s">
        <v>196</v>
      </c>
      <c r="P4058" t="s">
        <v>196</v>
      </c>
      <c r="Q4058" t="s">
        <v>196</v>
      </c>
      <c r="R4058" t="s">
        <v>196</v>
      </c>
      <c r="S4058" t="s">
        <v>196</v>
      </c>
      <c r="T4058" t="s">
        <v>196</v>
      </c>
      <c r="U4058" t="s">
        <v>196</v>
      </c>
      <c r="V4058">
        <v>21820.643</v>
      </c>
      <c r="W4058">
        <v>18666.578000000001</v>
      </c>
      <c r="X4058">
        <v>14903.677</v>
      </c>
      <c r="Y4058">
        <v>13877.808999999999</v>
      </c>
      <c r="Z4058">
        <v>14653.6</v>
      </c>
      <c r="AA4058">
        <v>15865.132</v>
      </c>
      <c r="AB4058">
        <v>15951.413</v>
      </c>
      <c r="AC4058">
        <v>16302.047</v>
      </c>
      <c r="AD4058">
        <v>17024.133000000002</v>
      </c>
      <c r="AE4058">
        <v>17763.741999999998</v>
      </c>
      <c r="AF4058">
        <v>17600.64</v>
      </c>
      <c r="AG4058">
        <v>18615.09</v>
      </c>
      <c r="AH4058">
        <v>19679.654999999999</v>
      </c>
      <c r="AI4058">
        <v>19444.147000000001</v>
      </c>
      <c r="AJ4058">
        <v>19824.433000000001</v>
      </c>
      <c r="AK4058">
        <v>21348.61</v>
      </c>
      <c r="AL4058">
        <v>22710.35</v>
      </c>
      <c r="AM4058">
        <v>23063.776000000002</v>
      </c>
      <c r="AN4058">
        <v>22706.419000000002</v>
      </c>
      <c r="AO4058">
        <v>23737.038</v>
      </c>
      <c r="AP4058">
        <v>23250.241000000002</v>
      </c>
      <c r="AQ4058">
        <v>25281.702000000001</v>
      </c>
      <c r="AR4058">
        <v>25770.431</v>
      </c>
      <c r="AS4058">
        <v>26215.948</v>
      </c>
      <c r="AT4058">
        <v>26683.953000000001</v>
      </c>
      <c r="AU4058">
        <v>27333.796999999999</v>
      </c>
      <c r="AV4058">
        <v>27690.631000000001</v>
      </c>
      <c r="AW4058">
        <v>28489.772000000001</v>
      </c>
      <c r="AX4058">
        <v>29209.526999999998</v>
      </c>
      <c r="AY4058">
        <v>29784.514999999999</v>
      </c>
      <c r="AZ4058">
        <v>30611.707999999999</v>
      </c>
      <c r="BA4058">
        <v>31010.27</v>
      </c>
      <c r="BB4058">
        <v>2015</v>
      </c>
    </row>
    <row r="4059" spans="1:54" hidden="1" x14ac:dyDescent="0.25">
      <c r="A4059">
        <v>917</v>
      </c>
      <c r="B4059" t="s">
        <v>1181</v>
      </c>
      <c r="C4059" t="s">
        <v>323</v>
      </c>
      <c r="D4059" t="s">
        <v>1180</v>
      </c>
      <c r="E4059" t="s">
        <v>322</v>
      </c>
      <c r="F4059" t="s">
        <v>321</v>
      </c>
      <c r="G4059" t="s">
        <v>320</v>
      </c>
      <c r="H4059" t="s">
        <v>310</v>
      </c>
      <c r="I4059" t="s">
        <v>319</v>
      </c>
      <c r="J4059" t="s">
        <v>196</v>
      </c>
      <c r="K4059" t="s">
        <v>196</v>
      </c>
      <c r="L4059" t="s">
        <v>196</v>
      </c>
      <c r="M4059" t="s">
        <v>196</v>
      </c>
      <c r="N4059" t="s">
        <v>196</v>
      </c>
      <c r="O4059" t="s">
        <v>196</v>
      </c>
      <c r="P4059" t="s">
        <v>196</v>
      </c>
      <c r="Q4059" t="s">
        <v>196</v>
      </c>
      <c r="R4059" t="s">
        <v>196</v>
      </c>
      <c r="S4059" t="s">
        <v>196</v>
      </c>
      <c r="T4059" t="s">
        <v>196</v>
      </c>
      <c r="U4059" t="s">
        <v>196</v>
      </c>
      <c r="V4059">
        <v>2666.7779999999998</v>
      </c>
      <c r="W4059">
        <v>2281.3090000000002</v>
      </c>
      <c r="X4059">
        <v>1821.431</v>
      </c>
      <c r="Y4059">
        <v>1696.056</v>
      </c>
      <c r="Z4059">
        <v>1790.8679999999999</v>
      </c>
      <c r="AA4059">
        <v>1938.934</v>
      </c>
      <c r="AB4059">
        <v>1949.479</v>
      </c>
      <c r="AC4059">
        <v>1992.3309999999999</v>
      </c>
      <c r="AD4059">
        <v>2080.58</v>
      </c>
      <c r="AE4059">
        <v>2170.9699999999998</v>
      </c>
      <c r="AF4059">
        <v>2151.0369999999998</v>
      </c>
      <c r="AG4059">
        <v>2275.0160000000001</v>
      </c>
      <c r="AH4059">
        <v>2405.1210000000001</v>
      </c>
      <c r="AI4059">
        <v>2376.3380000000002</v>
      </c>
      <c r="AJ4059">
        <v>2422.8139999999999</v>
      </c>
      <c r="AK4059">
        <v>2609.0889999999999</v>
      </c>
      <c r="AL4059">
        <v>2775.5120000000002</v>
      </c>
      <c r="AM4059">
        <v>2818.7060000000001</v>
      </c>
      <c r="AN4059">
        <v>2775.0320000000002</v>
      </c>
      <c r="AO4059">
        <v>2900.9879999999998</v>
      </c>
      <c r="AP4059">
        <v>2841.4940000000001</v>
      </c>
      <c r="AQ4059">
        <v>3089.7660000000001</v>
      </c>
      <c r="AR4059">
        <v>3149.4960000000001</v>
      </c>
      <c r="AS4059">
        <v>3203.944</v>
      </c>
      <c r="AT4059">
        <v>3261.1410000000001</v>
      </c>
      <c r="AU4059">
        <v>3340.56</v>
      </c>
      <c r="AV4059">
        <v>3384.17</v>
      </c>
      <c r="AW4059">
        <v>3481.8359999999998</v>
      </c>
      <c r="AX4059">
        <v>3569.8</v>
      </c>
      <c r="AY4059">
        <v>3640.0709999999999</v>
      </c>
      <c r="AZ4059">
        <v>3741.165</v>
      </c>
      <c r="BA4059">
        <v>3789.875</v>
      </c>
      <c r="BB4059">
        <v>2015</v>
      </c>
    </row>
    <row r="4060" spans="1:54" hidden="1" x14ac:dyDescent="0.25">
      <c r="A4060">
        <v>917</v>
      </c>
      <c r="B4060" t="s">
        <v>1181</v>
      </c>
      <c r="C4060" t="s">
        <v>318</v>
      </c>
      <c r="D4060" t="s">
        <v>1180</v>
      </c>
      <c r="E4060" t="s">
        <v>313</v>
      </c>
      <c r="F4060" t="s">
        <v>317</v>
      </c>
      <c r="G4060" t="s">
        <v>209</v>
      </c>
      <c r="H4060" t="s">
        <v>310</v>
      </c>
      <c r="I4060" t="s">
        <v>309</v>
      </c>
      <c r="J4060" t="s">
        <v>196</v>
      </c>
      <c r="K4060" t="s">
        <v>196</v>
      </c>
      <c r="L4060" t="s">
        <v>196</v>
      </c>
      <c r="M4060" t="s">
        <v>196</v>
      </c>
      <c r="N4060" t="s">
        <v>196</v>
      </c>
      <c r="O4060" t="s">
        <v>196</v>
      </c>
      <c r="P4060" t="s">
        <v>196</v>
      </c>
      <c r="Q4060" t="s">
        <v>196</v>
      </c>
      <c r="R4060" t="s">
        <v>196</v>
      </c>
      <c r="S4060" t="s">
        <v>196</v>
      </c>
      <c r="T4060" t="s">
        <v>196</v>
      </c>
      <c r="U4060" t="s">
        <v>196</v>
      </c>
      <c r="V4060">
        <v>166.68700000000001</v>
      </c>
      <c r="W4060">
        <v>1184.4639999999999</v>
      </c>
      <c r="X4060">
        <v>2656.181</v>
      </c>
      <c r="Y4060">
        <v>3512.9229999999998</v>
      </c>
      <c r="Z4060">
        <v>5020.2759999999998</v>
      </c>
      <c r="AA4060">
        <v>6484.8829999999998</v>
      </c>
      <c r="AB4060">
        <v>7112.0169999999998</v>
      </c>
      <c r="AC4060">
        <v>9999.3909999999996</v>
      </c>
      <c r="AD4060">
        <v>13278.657999999999</v>
      </c>
      <c r="AE4060">
        <v>14871.484</v>
      </c>
      <c r="AF4060">
        <v>15033.380999999999</v>
      </c>
      <c r="AG4060">
        <v>16531.874</v>
      </c>
      <c r="AH4060">
        <v>18370.118999999999</v>
      </c>
      <c r="AI4060">
        <v>19444.147000000001</v>
      </c>
      <c r="AJ4060">
        <v>21686.268</v>
      </c>
      <c r="AK4060">
        <v>26827.798999999999</v>
      </c>
      <c r="AL4060">
        <v>35150.144</v>
      </c>
      <c r="AM4060">
        <v>37137.652000000002</v>
      </c>
      <c r="AN4060">
        <v>40230.847999999998</v>
      </c>
      <c r="AO4060">
        <v>51512.044000000002</v>
      </c>
      <c r="AP4060">
        <v>54823.24</v>
      </c>
      <c r="AQ4060">
        <v>61506.188000000002</v>
      </c>
      <c r="AR4060">
        <v>67971.126000000004</v>
      </c>
      <c r="AS4060">
        <v>71516.044999999998</v>
      </c>
      <c r="AT4060">
        <v>74594.866999999998</v>
      </c>
      <c r="AU4060">
        <v>78763.394</v>
      </c>
      <c r="AV4060">
        <v>82982.096999999994</v>
      </c>
      <c r="AW4060">
        <v>88654.176999999996</v>
      </c>
      <c r="AX4060">
        <v>94320.395999999993</v>
      </c>
      <c r="AY4060">
        <v>99796.578999999998</v>
      </c>
      <c r="AZ4060">
        <v>106464.524</v>
      </c>
      <c r="BA4060">
        <v>112662.317</v>
      </c>
      <c r="BB4060">
        <v>2015</v>
      </c>
    </row>
    <row r="4061" spans="1:54" hidden="1" x14ac:dyDescent="0.25">
      <c r="A4061">
        <v>917</v>
      </c>
      <c r="B4061" t="s">
        <v>1181</v>
      </c>
      <c r="C4061" t="s">
        <v>316</v>
      </c>
      <c r="D4061" t="s">
        <v>1180</v>
      </c>
      <c r="E4061" t="s">
        <v>313</v>
      </c>
      <c r="F4061" t="s">
        <v>315</v>
      </c>
      <c r="G4061" t="s">
        <v>206</v>
      </c>
      <c r="H4061" t="s">
        <v>310</v>
      </c>
      <c r="I4061" t="s">
        <v>309</v>
      </c>
      <c r="J4061" t="s">
        <v>196</v>
      </c>
      <c r="K4061" t="s">
        <v>196</v>
      </c>
      <c r="L4061" t="s">
        <v>196</v>
      </c>
      <c r="M4061" t="s">
        <v>196</v>
      </c>
      <c r="N4061" t="s">
        <v>196</v>
      </c>
      <c r="O4061" t="s">
        <v>196</v>
      </c>
      <c r="P4061" t="s">
        <v>196</v>
      </c>
      <c r="Q4061" t="s">
        <v>196</v>
      </c>
      <c r="R4061" t="s">
        <v>196</v>
      </c>
      <c r="S4061" t="s">
        <v>196</v>
      </c>
      <c r="T4061" t="s">
        <v>196</v>
      </c>
      <c r="U4061" t="s">
        <v>196</v>
      </c>
      <c r="V4061">
        <v>207.06399999999999</v>
      </c>
      <c r="W4061">
        <v>147.505</v>
      </c>
      <c r="X4061">
        <v>244.77199999999999</v>
      </c>
      <c r="Y4061">
        <v>324.84300000000002</v>
      </c>
      <c r="Z4061">
        <v>390.96199999999999</v>
      </c>
      <c r="AA4061">
        <v>373.37400000000002</v>
      </c>
      <c r="AB4061">
        <v>339.08199999999999</v>
      </c>
      <c r="AC4061">
        <v>254.83199999999999</v>
      </c>
      <c r="AD4061">
        <v>277.93700000000001</v>
      </c>
      <c r="AE4061">
        <v>307.03800000000001</v>
      </c>
      <c r="AF4061">
        <v>320.43</v>
      </c>
      <c r="AG4061">
        <v>378.35700000000003</v>
      </c>
      <c r="AH4061">
        <v>431.16199999999998</v>
      </c>
      <c r="AI4061">
        <v>473.87299999999999</v>
      </c>
      <c r="AJ4061">
        <v>540.53899999999999</v>
      </c>
      <c r="AK4061">
        <v>719.77499999999998</v>
      </c>
      <c r="AL4061">
        <v>960.95</v>
      </c>
      <c r="AM4061">
        <v>865.59699999999998</v>
      </c>
      <c r="AN4061">
        <v>875.26400000000001</v>
      </c>
      <c r="AO4061">
        <v>1116.335</v>
      </c>
      <c r="AP4061">
        <v>1166.1500000000001</v>
      </c>
      <c r="AQ4061">
        <v>1269.7909999999999</v>
      </c>
      <c r="AR4061">
        <v>1266.6389999999999</v>
      </c>
      <c r="AS4061">
        <v>1109.4280000000001</v>
      </c>
      <c r="AT4061">
        <v>1066.951</v>
      </c>
      <c r="AU4061">
        <v>1143.7090000000001</v>
      </c>
      <c r="AV4061">
        <v>1187.7139999999999</v>
      </c>
      <c r="AW4061">
        <v>1231.9639999999999</v>
      </c>
      <c r="AX4061">
        <v>1273.614</v>
      </c>
      <c r="AY4061">
        <v>1308.386</v>
      </c>
      <c r="AZ4061">
        <v>1355.1510000000001</v>
      </c>
      <c r="BA4061">
        <v>1392.2729999999999</v>
      </c>
      <c r="BB4061">
        <v>2015</v>
      </c>
    </row>
    <row r="4062" spans="1:54" hidden="1" x14ac:dyDescent="0.25">
      <c r="A4062">
        <v>917</v>
      </c>
      <c r="B4062" t="s">
        <v>1181</v>
      </c>
      <c r="C4062" t="s">
        <v>314</v>
      </c>
      <c r="D4062" t="s">
        <v>1180</v>
      </c>
      <c r="E4062" t="s">
        <v>313</v>
      </c>
      <c r="F4062" t="s">
        <v>312</v>
      </c>
      <c r="G4062" t="s">
        <v>311</v>
      </c>
      <c r="H4062" t="s">
        <v>310</v>
      </c>
      <c r="I4062" t="s">
        <v>309</v>
      </c>
      <c r="J4062" t="s">
        <v>196</v>
      </c>
      <c r="K4062" t="s">
        <v>196</v>
      </c>
      <c r="L4062" t="s">
        <v>196</v>
      </c>
      <c r="M4062" t="s">
        <v>196</v>
      </c>
      <c r="N4062" t="s">
        <v>196</v>
      </c>
      <c r="O4062" t="s">
        <v>196</v>
      </c>
      <c r="P4062" t="s">
        <v>196</v>
      </c>
      <c r="Q4062" t="s">
        <v>196</v>
      </c>
      <c r="R4062" t="s">
        <v>196</v>
      </c>
      <c r="S4062" t="s">
        <v>196</v>
      </c>
      <c r="T4062" t="s">
        <v>196</v>
      </c>
      <c r="U4062" t="s">
        <v>196</v>
      </c>
      <c r="V4062">
        <v>1821.6</v>
      </c>
      <c r="W4062">
        <v>1595.3679999999999</v>
      </c>
      <c r="X4062">
        <v>1300.877</v>
      </c>
      <c r="Y4062">
        <v>1236.596</v>
      </c>
      <c r="Z4062">
        <v>1329.5540000000001</v>
      </c>
      <c r="AA4062">
        <v>1464.125</v>
      </c>
      <c r="AB4062">
        <v>1488.0609999999999</v>
      </c>
      <c r="AC4062">
        <v>1544.0450000000001</v>
      </c>
      <c r="AD4062">
        <v>1649.125</v>
      </c>
      <c r="AE4062">
        <v>1759.9870000000001</v>
      </c>
      <c r="AF4062">
        <v>1770.5989999999999</v>
      </c>
      <c r="AG4062">
        <v>1909.991</v>
      </c>
      <c r="AH4062">
        <v>2074.7469999999998</v>
      </c>
      <c r="AI4062">
        <v>2115.87</v>
      </c>
      <c r="AJ4062">
        <v>2223.538</v>
      </c>
      <c r="AK4062">
        <v>2458.2080000000001</v>
      </c>
      <c r="AL4062">
        <v>2666.3040000000001</v>
      </c>
      <c r="AM4062">
        <v>2728.3620000000001</v>
      </c>
      <c r="AN4062">
        <v>2718.9059999999999</v>
      </c>
      <c r="AO4062">
        <v>2900.9879999999998</v>
      </c>
      <c r="AP4062">
        <v>2893.8380000000002</v>
      </c>
      <c r="AQ4062">
        <v>3197.5</v>
      </c>
      <c r="AR4062">
        <v>3317.8090000000002</v>
      </c>
      <c r="AS4062">
        <v>3411.7640000000001</v>
      </c>
      <c r="AT4062">
        <v>3516.9780000000001</v>
      </c>
      <c r="AU4062">
        <v>3667.453</v>
      </c>
      <c r="AV4062">
        <v>3799.7440000000001</v>
      </c>
      <c r="AW4062">
        <v>3994.1880000000001</v>
      </c>
      <c r="AX4062">
        <v>4175.5590000000002</v>
      </c>
      <c r="AY4062">
        <v>4338.8980000000001</v>
      </c>
      <c r="AZ4062">
        <v>4535.9719999999998</v>
      </c>
      <c r="BA4062">
        <v>4674.9759999999997</v>
      </c>
      <c r="BB4062">
        <v>2015</v>
      </c>
    </row>
    <row r="4063" spans="1:54" hidden="1" x14ac:dyDescent="0.25">
      <c r="A4063">
        <v>917</v>
      </c>
      <c r="B4063" t="s">
        <v>1181</v>
      </c>
      <c r="C4063" t="s">
        <v>308</v>
      </c>
      <c r="D4063" t="s">
        <v>1180</v>
      </c>
      <c r="E4063" t="s">
        <v>307</v>
      </c>
      <c r="F4063" t="s">
        <v>306</v>
      </c>
      <c r="G4063" t="s">
        <v>227</v>
      </c>
    </row>
    <row r="4064" spans="1:54" hidden="1" x14ac:dyDescent="0.25">
      <c r="A4064">
        <v>917</v>
      </c>
      <c r="B4064" t="s">
        <v>1181</v>
      </c>
      <c r="C4064" t="s">
        <v>305</v>
      </c>
      <c r="D4064" t="s">
        <v>1180</v>
      </c>
      <c r="E4064" t="s">
        <v>304</v>
      </c>
      <c r="F4064" t="s">
        <v>303</v>
      </c>
      <c r="G4064" t="s">
        <v>274</v>
      </c>
      <c r="I4064" t="s">
        <v>298</v>
      </c>
      <c r="J4064" t="s">
        <v>196</v>
      </c>
      <c r="K4064" t="s">
        <v>196</v>
      </c>
      <c r="L4064" t="s">
        <v>196</v>
      </c>
      <c r="M4064" t="s">
        <v>196</v>
      </c>
      <c r="N4064" t="s">
        <v>196</v>
      </c>
      <c r="O4064" t="s">
        <v>196</v>
      </c>
      <c r="P4064" t="s">
        <v>196</v>
      </c>
      <c r="Q4064" t="s">
        <v>196</v>
      </c>
      <c r="R4064" t="s">
        <v>196</v>
      </c>
      <c r="S4064" t="s">
        <v>196</v>
      </c>
      <c r="T4064" t="s">
        <v>196</v>
      </c>
      <c r="U4064" t="s">
        <v>196</v>
      </c>
      <c r="V4064">
        <v>2.5000000000000001E-2</v>
      </c>
      <c r="W4064">
        <v>2.1000000000000001E-2</v>
      </c>
      <c r="X4064">
        <v>1.6E-2</v>
      </c>
      <c r="Y4064">
        <v>1.4999999999999999E-2</v>
      </c>
      <c r="Z4064">
        <v>1.4999999999999999E-2</v>
      </c>
      <c r="AA4064">
        <v>1.6E-2</v>
      </c>
      <c r="AB4064">
        <v>1.6E-2</v>
      </c>
      <c r="AC4064">
        <v>1.6E-2</v>
      </c>
      <c r="AD4064">
        <v>1.6E-2</v>
      </c>
      <c r="AE4064">
        <v>1.7000000000000001E-2</v>
      </c>
      <c r="AF4064">
        <v>1.6E-2</v>
      </c>
      <c r="AG4064">
        <v>1.7000000000000001E-2</v>
      </c>
      <c r="AH4064">
        <v>1.7000000000000001E-2</v>
      </c>
      <c r="AI4064">
        <v>1.6E-2</v>
      </c>
      <c r="AJ4064">
        <v>1.6E-2</v>
      </c>
      <c r="AK4064">
        <v>1.6E-2</v>
      </c>
      <c r="AL4064">
        <v>1.7000000000000001E-2</v>
      </c>
      <c r="AM4064">
        <v>1.7999999999999999E-2</v>
      </c>
      <c r="AN4064">
        <v>1.7000000000000001E-2</v>
      </c>
      <c r="AO4064">
        <v>1.7000000000000001E-2</v>
      </c>
      <c r="AP4064">
        <v>1.6E-2</v>
      </c>
      <c r="AQ4064">
        <v>1.7999999999999999E-2</v>
      </c>
      <c r="AR4064">
        <v>1.7999999999999999E-2</v>
      </c>
      <c r="AS4064">
        <v>1.7999999999999999E-2</v>
      </c>
      <c r="AT4064">
        <v>1.7999999999999999E-2</v>
      </c>
      <c r="AU4064">
        <v>1.7999999999999999E-2</v>
      </c>
      <c r="AV4064">
        <v>1.7999999999999999E-2</v>
      </c>
      <c r="AW4064">
        <v>1.7999999999999999E-2</v>
      </c>
      <c r="AX4064">
        <v>1.7999999999999999E-2</v>
      </c>
      <c r="AY4064">
        <v>1.7999999999999999E-2</v>
      </c>
      <c r="AZ4064">
        <v>1.9E-2</v>
      </c>
      <c r="BA4064">
        <v>1.9E-2</v>
      </c>
      <c r="BB4064">
        <v>2016</v>
      </c>
    </row>
    <row r="4065" spans="1:54" hidden="1" x14ac:dyDescent="0.25">
      <c r="A4065">
        <v>917</v>
      </c>
      <c r="B4065" t="s">
        <v>1181</v>
      </c>
      <c r="C4065" t="s">
        <v>302</v>
      </c>
      <c r="D4065" t="s">
        <v>1180</v>
      </c>
      <c r="E4065" t="s">
        <v>301</v>
      </c>
      <c r="F4065" t="s">
        <v>300</v>
      </c>
      <c r="G4065" t="s">
        <v>299</v>
      </c>
      <c r="I4065" t="s">
        <v>298</v>
      </c>
      <c r="J4065" t="s">
        <v>196</v>
      </c>
      <c r="K4065" t="s">
        <v>196</v>
      </c>
      <c r="L4065" t="s">
        <v>196</v>
      </c>
      <c r="M4065" t="s">
        <v>196</v>
      </c>
      <c r="N4065" t="s">
        <v>196</v>
      </c>
      <c r="O4065" t="s">
        <v>196</v>
      </c>
      <c r="P4065" t="s">
        <v>196</v>
      </c>
      <c r="Q4065" t="s">
        <v>196</v>
      </c>
      <c r="R4065" t="s">
        <v>196</v>
      </c>
      <c r="S4065" t="s">
        <v>196</v>
      </c>
      <c r="T4065" t="s">
        <v>196</v>
      </c>
      <c r="U4065" t="s">
        <v>196</v>
      </c>
      <c r="V4065">
        <v>9.1999999999999998E-2</v>
      </c>
      <c r="W4065">
        <v>0.74199999999999999</v>
      </c>
      <c r="X4065">
        <v>2.0419999999999998</v>
      </c>
      <c r="Y4065">
        <v>2.8410000000000002</v>
      </c>
      <c r="Z4065">
        <v>3.7759999999999998</v>
      </c>
      <c r="AA4065">
        <v>4.4290000000000003</v>
      </c>
      <c r="AB4065">
        <v>4.7789999999999999</v>
      </c>
      <c r="AC4065">
        <v>6.476</v>
      </c>
      <c r="AD4065">
        <v>8.0519999999999996</v>
      </c>
      <c r="AE4065">
        <v>8.4499999999999993</v>
      </c>
      <c r="AF4065">
        <v>8.4909999999999997</v>
      </c>
      <c r="AG4065">
        <v>8.6549999999999994</v>
      </c>
      <c r="AH4065">
        <v>8.8539999999999992</v>
      </c>
      <c r="AI4065">
        <v>9.19</v>
      </c>
      <c r="AJ4065">
        <v>9.7530000000000001</v>
      </c>
      <c r="AK4065">
        <v>10.914</v>
      </c>
      <c r="AL4065">
        <v>13.183</v>
      </c>
      <c r="AM4065">
        <v>13.612</v>
      </c>
      <c r="AN4065">
        <v>14.797000000000001</v>
      </c>
      <c r="AO4065">
        <v>17.757000000000001</v>
      </c>
      <c r="AP4065">
        <v>18.945</v>
      </c>
      <c r="AQ4065">
        <v>19.236000000000001</v>
      </c>
      <c r="AR4065">
        <v>20.486999999999998</v>
      </c>
      <c r="AS4065">
        <v>20.962</v>
      </c>
      <c r="AT4065">
        <v>21.21</v>
      </c>
      <c r="AU4065">
        <v>21.475999999999999</v>
      </c>
      <c r="AV4065">
        <v>21.838999999999999</v>
      </c>
      <c r="AW4065">
        <v>22.196000000000002</v>
      </c>
      <c r="AX4065">
        <v>22.588999999999999</v>
      </c>
      <c r="AY4065">
        <v>23</v>
      </c>
      <c r="AZ4065">
        <v>23.471</v>
      </c>
      <c r="BA4065">
        <v>24.099</v>
      </c>
      <c r="BB4065">
        <v>2016</v>
      </c>
    </row>
    <row r="4066" spans="1:54" hidden="1" x14ac:dyDescent="0.25">
      <c r="A4066">
        <v>917</v>
      </c>
      <c r="B4066" t="s">
        <v>1181</v>
      </c>
      <c r="C4066" t="s">
        <v>297</v>
      </c>
      <c r="D4066" t="s">
        <v>1180</v>
      </c>
      <c r="E4066" t="s">
        <v>296</v>
      </c>
      <c r="F4066" t="s">
        <v>295</v>
      </c>
      <c r="G4066" t="s">
        <v>198</v>
      </c>
      <c r="I4066" t="s">
        <v>1188</v>
      </c>
      <c r="J4066" t="s">
        <v>196</v>
      </c>
      <c r="K4066" t="s">
        <v>196</v>
      </c>
      <c r="L4066" t="s">
        <v>196</v>
      </c>
      <c r="M4066" t="s">
        <v>196</v>
      </c>
      <c r="N4066" t="s">
        <v>196</v>
      </c>
      <c r="O4066" t="s">
        <v>196</v>
      </c>
      <c r="P4066" t="s">
        <v>196</v>
      </c>
      <c r="Q4066" t="s">
        <v>196</v>
      </c>
      <c r="R4066" t="s">
        <v>196</v>
      </c>
      <c r="S4066" t="s">
        <v>196</v>
      </c>
      <c r="T4066" t="s">
        <v>196</v>
      </c>
      <c r="U4066" t="s">
        <v>196</v>
      </c>
      <c r="V4066">
        <v>18.209</v>
      </c>
      <c r="W4066">
        <v>11.468999999999999</v>
      </c>
      <c r="X4066">
        <v>8.6639999999999997</v>
      </c>
      <c r="Y4066">
        <v>18.044</v>
      </c>
      <c r="Z4066">
        <v>24.972999999999999</v>
      </c>
      <c r="AA4066">
        <v>21.454000000000001</v>
      </c>
      <c r="AB4066">
        <v>15.164</v>
      </c>
      <c r="AC4066">
        <v>17.757999999999999</v>
      </c>
      <c r="AD4066">
        <v>19.765000000000001</v>
      </c>
      <c r="AE4066">
        <v>17.777999999999999</v>
      </c>
      <c r="AF4066">
        <v>17.388000000000002</v>
      </c>
      <c r="AG4066">
        <v>11.63</v>
      </c>
      <c r="AH4066">
        <v>14.291</v>
      </c>
      <c r="AI4066">
        <v>16.213000000000001</v>
      </c>
      <c r="AJ4066">
        <v>23.795999999999999</v>
      </c>
      <c r="AK4066">
        <v>26.248999999999999</v>
      </c>
      <c r="AL4066">
        <v>28.547999999999998</v>
      </c>
      <c r="AM4066">
        <v>26.884</v>
      </c>
      <c r="AN4066">
        <v>27.053999999999998</v>
      </c>
      <c r="AO4066">
        <v>25.164999999999999</v>
      </c>
      <c r="AP4066">
        <v>34.622999999999998</v>
      </c>
      <c r="AQ4066">
        <v>33.542000000000002</v>
      </c>
      <c r="AR4066">
        <v>36.405000000000001</v>
      </c>
      <c r="AS4066">
        <v>34.284999999999997</v>
      </c>
      <c r="AT4066">
        <v>32.872999999999998</v>
      </c>
      <c r="AU4066">
        <v>33.164999999999999</v>
      </c>
      <c r="AV4066">
        <v>32.198999999999998</v>
      </c>
      <c r="AW4066">
        <v>32.161999999999999</v>
      </c>
      <c r="AX4066">
        <v>30.492999999999999</v>
      </c>
      <c r="AY4066">
        <v>30.977</v>
      </c>
      <c r="AZ4066">
        <v>31.31</v>
      </c>
      <c r="BA4066">
        <v>31.606000000000002</v>
      </c>
      <c r="BB4066">
        <v>2016</v>
      </c>
    </row>
    <row r="4067" spans="1:54" hidden="1" x14ac:dyDescent="0.25">
      <c r="A4067">
        <v>917</v>
      </c>
      <c r="B4067" t="s">
        <v>1181</v>
      </c>
      <c r="C4067" t="s">
        <v>294</v>
      </c>
      <c r="D4067" t="s">
        <v>1180</v>
      </c>
      <c r="E4067" t="s">
        <v>293</v>
      </c>
      <c r="F4067" t="s">
        <v>292</v>
      </c>
      <c r="G4067" t="s">
        <v>198</v>
      </c>
      <c r="I4067" t="s">
        <v>1188</v>
      </c>
      <c r="J4067" t="s">
        <v>196</v>
      </c>
      <c r="K4067" t="s">
        <v>196</v>
      </c>
      <c r="L4067" t="s">
        <v>196</v>
      </c>
      <c r="M4067" t="s">
        <v>196</v>
      </c>
      <c r="N4067" t="s">
        <v>196</v>
      </c>
      <c r="O4067" t="s">
        <v>196</v>
      </c>
      <c r="P4067" t="s">
        <v>196</v>
      </c>
      <c r="Q4067" t="s">
        <v>196</v>
      </c>
      <c r="R4067" t="s">
        <v>196</v>
      </c>
      <c r="S4067" t="s">
        <v>196</v>
      </c>
      <c r="T4067" t="s">
        <v>196</v>
      </c>
      <c r="U4067" t="s">
        <v>196</v>
      </c>
      <c r="V4067">
        <v>5.4550000000000001</v>
      </c>
      <c r="W4067">
        <v>-27.901</v>
      </c>
      <c r="X4067">
        <v>-2.2200000000000002</v>
      </c>
      <c r="Y4067">
        <v>2.089</v>
      </c>
      <c r="Z4067">
        <v>1.734</v>
      </c>
      <c r="AA4067">
        <v>13.63</v>
      </c>
      <c r="AB4067">
        <v>-7.11</v>
      </c>
      <c r="AC4067">
        <v>2.75</v>
      </c>
      <c r="AD4067">
        <v>15.446999999999999</v>
      </c>
      <c r="AE4067">
        <v>16.236999999999998</v>
      </c>
      <c r="AF4067">
        <v>20.213000000000001</v>
      </c>
      <c r="AG4067">
        <v>21.759</v>
      </c>
      <c r="AH4067">
        <v>20.370999999999999</v>
      </c>
      <c r="AI4067">
        <v>20.010999999999999</v>
      </c>
      <c r="AJ4067">
        <v>21.324000000000002</v>
      </c>
      <c r="AK4067">
        <v>21.172000000000001</v>
      </c>
      <c r="AL4067">
        <v>14.223000000000001</v>
      </c>
      <c r="AM4067">
        <v>27.754000000000001</v>
      </c>
      <c r="AN4067">
        <v>24.869</v>
      </c>
      <c r="AO4067">
        <v>22.263000000000002</v>
      </c>
      <c r="AP4067">
        <v>38.372</v>
      </c>
      <c r="AQ4067">
        <v>20.289000000000001</v>
      </c>
      <c r="AR4067">
        <v>20.407</v>
      </c>
      <c r="AS4067">
        <v>18.283999999999999</v>
      </c>
      <c r="AT4067">
        <v>20.791</v>
      </c>
      <c r="AU4067">
        <v>25.379000000000001</v>
      </c>
      <c r="AV4067">
        <v>18.622</v>
      </c>
      <c r="AW4067">
        <v>20.001000000000001</v>
      </c>
      <c r="AX4067">
        <v>18.86</v>
      </c>
      <c r="AY4067">
        <v>19.948</v>
      </c>
      <c r="AZ4067">
        <v>20.652999999999999</v>
      </c>
      <c r="BA4067">
        <v>21.516999999999999</v>
      </c>
      <c r="BB4067">
        <v>2016</v>
      </c>
    </row>
    <row r="4068" spans="1:54" hidden="1" x14ac:dyDescent="0.25">
      <c r="A4068">
        <v>917</v>
      </c>
      <c r="B4068" t="s">
        <v>1181</v>
      </c>
      <c r="C4068" t="s">
        <v>290</v>
      </c>
      <c r="D4068" t="s">
        <v>1180</v>
      </c>
      <c r="E4068" t="s">
        <v>287</v>
      </c>
      <c r="F4068" t="s">
        <v>289</v>
      </c>
      <c r="G4068" t="s">
        <v>282</v>
      </c>
      <c r="I4068" t="s">
        <v>1187</v>
      </c>
      <c r="J4068" t="s">
        <v>196</v>
      </c>
      <c r="K4068" t="s">
        <v>196</v>
      </c>
      <c r="L4068" t="s">
        <v>196</v>
      </c>
      <c r="M4068" t="s">
        <v>196</v>
      </c>
      <c r="N4068" t="s">
        <v>196</v>
      </c>
      <c r="O4068" t="s">
        <v>196</v>
      </c>
      <c r="P4068" t="s">
        <v>196</v>
      </c>
      <c r="Q4068" t="s">
        <v>196</v>
      </c>
      <c r="R4068" t="s">
        <v>196</v>
      </c>
      <c r="S4068" t="s">
        <v>196</v>
      </c>
      <c r="T4068" t="s">
        <v>196</v>
      </c>
      <c r="U4068" t="s">
        <v>196</v>
      </c>
      <c r="V4068">
        <v>0.35399999999999998</v>
      </c>
      <c r="W4068">
        <v>4.1950000000000003</v>
      </c>
      <c r="X4068">
        <v>11.775</v>
      </c>
      <c r="Y4068">
        <v>16.734999999999999</v>
      </c>
      <c r="Z4068">
        <v>22.081</v>
      </c>
      <c r="AA4068">
        <v>27.256</v>
      </c>
      <c r="AB4068">
        <v>30.106000000000002</v>
      </c>
      <c r="AC4068">
        <v>40.914000000000001</v>
      </c>
      <c r="AD4068">
        <v>48.969000000000001</v>
      </c>
      <c r="AE4068">
        <v>52.357999999999997</v>
      </c>
      <c r="AF4068">
        <v>53.475000000000001</v>
      </c>
      <c r="AG4068">
        <v>55.085999999999999</v>
      </c>
      <c r="AH4068">
        <v>57.35</v>
      </c>
      <c r="AI4068">
        <v>59.838000000000001</v>
      </c>
      <c r="AJ4068">
        <v>63.161000000000001</v>
      </c>
      <c r="AK4068">
        <v>69.622</v>
      </c>
      <c r="AL4068">
        <v>86.692999999999998</v>
      </c>
      <c r="AM4068">
        <v>92.62</v>
      </c>
      <c r="AN4068">
        <v>100</v>
      </c>
      <c r="AO4068">
        <v>116.636</v>
      </c>
      <c r="AP4068">
        <v>119.86499999999999</v>
      </c>
      <c r="AQ4068">
        <v>127.79300000000001</v>
      </c>
      <c r="AR4068">
        <v>137.42099999999999</v>
      </c>
      <c r="AS4068">
        <v>146.358</v>
      </c>
      <c r="AT4068">
        <v>146.93600000000001</v>
      </c>
      <c r="AU4068">
        <v>151.59700000000001</v>
      </c>
      <c r="AV4068">
        <v>158.417</v>
      </c>
      <c r="AW4068">
        <v>166.26400000000001</v>
      </c>
      <c r="AX4068">
        <v>174.59899999999999</v>
      </c>
      <c r="AY4068">
        <v>183.398</v>
      </c>
      <c r="AZ4068">
        <v>192.566</v>
      </c>
      <c r="BA4068">
        <v>202.12</v>
      </c>
      <c r="BB4068">
        <v>2017</v>
      </c>
    </row>
    <row r="4069" spans="1:54" hidden="1" x14ac:dyDescent="0.25">
      <c r="A4069">
        <v>917</v>
      </c>
      <c r="B4069" t="s">
        <v>1181</v>
      </c>
      <c r="C4069" t="s">
        <v>288</v>
      </c>
      <c r="D4069" t="s">
        <v>1180</v>
      </c>
      <c r="E4069" t="s">
        <v>287</v>
      </c>
      <c r="F4069" t="s">
        <v>286</v>
      </c>
      <c r="G4069" t="s">
        <v>261</v>
      </c>
      <c r="I4069" t="s">
        <v>285</v>
      </c>
      <c r="J4069" t="s">
        <v>196</v>
      </c>
      <c r="K4069" t="s">
        <v>196</v>
      </c>
      <c r="L4069" t="s">
        <v>196</v>
      </c>
      <c r="M4069" t="s">
        <v>196</v>
      </c>
      <c r="N4069" t="s">
        <v>196</v>
      </c>
      <c r="O4069" t="s">
        <v>196</v>
      </c>
      <c r="P4069" t="s">
        <v>196</v>
      </c>
      <c r="Q4069" t="s">
        <v>196</v>
      </c>
      <c r="R4069" t="s">
        <v>196</v>
      </c>
      <c r="S4069" t="s">
        <v>196</v>
      </c>
      <c r="T4069" t="s">
        <v>196</v>
      </c>
      <c r="U4069" t="s">
        <v>196</v>
      </c>
      <c r="V4069" t="s">
        <v>196</v>
      </c>
      <c r="W4069">
        <v>1086.19</v>
      </c>
      <c r="X4069">
        <v>180.68299999999999</v>
      </c>
      <c r="Y4069">
        <v>42.122999999999998</v>
      </c>
      <c r="Z4069">
        <v>31.946999999999999</v>
      </c>
      <c r="AA4069">
        <v>23.434999999999999</v>
      </c>
      <c r="AB4069">
        <v>10.457000000000001</v>
      </c>
      <c r="AC4069">
        <v>35.901000000000003</v>
      </c>
      <c r="AD4069">
        <v>19.687999999999999</v>
      </c>
      <c r="AE4069">
        <v>6.92</v>
      </c>
      <c r="AF4069">
        <v>2.1339999999999999</v>
      </c>
      <c r="AG4069">
        <v>3.012</v>
      </c>
      <c r="AH4069">
        <v>4.1109999999999998</v>
      </c>
      <c r="AI4069">
        <v>4.3390000000000004</v>
      </c>
      <c r="AJ4069">
        <v>5.5519999999999996</v>
      </c>
      <c r="AK4069">
        <v>10.23</v>
      </c>
      <c r="AL4069">
        <v>24.52</v>
      </c>
      <c r="AM4069">
        <v>6.8369999999999997</v>
      </c>
      <c r="AN4069">
        <v>7.968</v>
      </c>
      <c r="AO4069">
        <v>16.635999999999999</v>
      </c>
      <c r="AP4069">
        <v>2.7679999999999998</v>
      </c>
      <c r="AQ4069">
        <v>6.6139999999999999</v>
      </c>
      <c r="AR4069">
        <v>7.5339999999999998</v>
      </c>
      <c r="AS4069">
        <v>6.5030000000000001</v>
      </c>
      <c r="AT4069">
        <v>0.39500000000000002</v>
      </c>
      <c r="AU4069">
        <v>3.1720000000000002</v>
      </c>
      <c r="AV4069">
        <v>4.4989999999999997</v>
      </c>
      <c r="AW4069">
        <v>4.9539999999999997</v>
      </c>
      <c r="AX4069">
        <v>5.0129999999999999</v>
      </c>
      <c r="AY4069">
        <v>5.04</v>
      </c>
      <c r="AZ4069">
        <v>4.9989999999999997</v>
      </c>
      <c r="BA4069">
        <v>4.9610000000000003</v>
      </c>
      <c r="BB4069">
        <v>2017</v>
      </c>
    </row>
    <row r="4070" spans="1:54" hidden="1" x14ac:dyDescent="0.25">
      <c r="A4070">
        <v>917</v>
      </c>
      <c r="B4070" t="s">
        <v>1181</v>
      </c>
      <c r="C4070" t="s">
        <v>284</v>
      </c>
      <c r="D4070" t="s">
        <v>1180</v>
      </c>
      <c r="E4070" t="s">
        <v>279</v>
      </c>
      <c r="F4070" t="s">
        <v>283</v>
      </c>
      <c r="G4070" t="s">
        <v>282</v>
      </c>
      <c r="I4070" t="s">
        <v>1187</v>
      </c>
      <c r="J4070" t="s">
        <v>196</v>
      </c>
      <c r="K4070" t="s">
        <v>196</v>
      </c>
      <c r="L4070" t="s">
        <v>196</v>
      </c>
      <c r="M4070" t="s">
        <v>196</v>
      </c>
      <c r="N4070" t="s">
        <v>196</v>
      </c>
      <c r="O4070" t="s">
        <v>196</v>
      </c>
      <c r="P4070" t="s">
        <v>196</v>
      </c>
      <c r="Q4070" t="s">
        <v>196</v>
      </c>
      <c r="R4070" t="s">
        <v>196</v>
      </c>
      <c r="S4070" t="s">
        <v>196</v>
      </c>
      <c r="T4070" t="s">
        <v>196</v>
      </c>
      <c r="U4070" t="s">
        <v>196</v>
      </c>
      <c r="V4070">
        <v>0.84399999999999997</v>
      </c>
      <c r="W4070">
        <v>8.6959999999999997</v>
      </c>
      <c r="X4070">
        <v>14.099</v>
      </c>
      <c r="Y4070">
        <v>18.457000000000001</v>
      </c>
      <c r="Z4070">
        <v>24.882000000000001</v>
      </c>
      <c r="AA4070">
        <v>28.111999999999998</v>
      </c>
      <c r="AB4070">
        <v>32.847000000000001</v>
      </c>
      <c r="AC4070">
        <v>45.933</v>
      </c>
      <c r="AD4070">
        <v>50.747</v>
      </c>
      <c r="AE4070">
        <v>52.616999999999997</v>
      </c>
      <c r="AF4070">
        <v>53.819000000000003</v>
      </c>
      <c r="AG4070">
        <v>56.834000000000003</v>
      </c>
      <c r="AH4070">
        <v>58.405000000000001</v>
      </c>
      <c r="AI4070">
        <v>61.279000000000003</v>
      </c>
      <c r="AJ4070">
        <v>64.403000000000006</v>
      </c>
      <c r="AK4070">
        <v>77.343999999999994</v>
      </c>
      <c r="AL4070">
        <v>92.834999999999994</v>
      </c>
      <c r="AM4070">
        <v>92.798000000000002</v>
      </c>
      <c r="AN4070">
        <v>110.639</v>
      </c>
      <c r="AO4070">
        <v>116.95399999999999</v>
      </c>
      <c r="AP4070">
        <v>125.72</v>
      </c>
      <c r="AQ4070">
        <v>130.71100000000001</v>
      </c>
      <c r="AR4070">
        <v>144.40299999999999</v>
      </c>
      <c r="AS4070">
        <v>149.244</v>
      </c>
      <c r="AT4070">
        <v>148.494</v>
      </c>
      <c r="AU4070">
        <v>153.922</v>
      </c>
      <c r="AV4070">
        <v>162.42400000000001</v>
      </c>
      <c r="AW4070">
        <v>170.81200000000001</v>
      </c>
      <c r="AX4070">
        <v>179.53700000000001</v>
      </c>
      <c r="AY4070">
        <v>188.512</v>
      </c>
      <c r="AZ4070">
        <v>197.935</v>
      </c>
      <c r="BA4070">
        <v>207.85</v>
      </c>
      <c r="BB4070">
        <v>2017</v>
      </c>
    </row>
    <row r="4071" spans="1:54" hidden="1" x14ac:dyDescent="0.25">
      <c r="A4071">
        <v>917</v>
      </c>
      <c r="B4071" t="s">
        <v>1181</v>
      </c>
      <c r="C4071" t="s">
        <v>280</v>
      </c>
      <c r="D4071" t="s">
        <v>1180</v>
      </c>
      <c r="E4071" t="s">
        <v>279</v>
      </c>
      <c r="F4071" t="s">
        <v>278</v>
      </c>
      <c r="G4071" t="s">
        <v>261</v>
      </c>
      <c r="I4071" t="s">
        <v>277</v>
      </c>
      <c r="J4071" t="s">
        <v>196</v>
      </c>
      <c r="K4071" t="s">
        <v>196</v>
      </c>
      <c r="L4071" t="s">
        <v>196</v>
      </c>
      <c r="M4071" t="s">
        <v>196</v>
      </c>
      <c r="N4071" t="s">
        <v>196</v>
      </c>
      <c r="O4071" t="s">
        <v>196</v>
      </c>
      <c r="P4071" t="s">
        <v>196</v>
      </c>
      <c r="Q4071" t="s">
        <v>196</v>
      </c>
      <c r="R4071" t="s">
        <v>196</v>
      </c>
      <c r="S4071" t="s">
        <v>196</v>
      </c>
      <c r="T4071" t="s">
        <v>196</v>
      </c>
      <c r="U4071" t="s">
        <v>196</v>
      </c>
      <c r="V4071" t="s">
        <v>196</v>
      </c>
      <c r="W4071">
        <v>929.86699999999996</v>
      </c>
      <c r="X4071">
        <v>62.124000000000002</v>
      </c>
      <c r="Y4071">
        <v>30.911999999999999</v>
      </c>
      <c r="Z4071">
        <v>34.814</v>
      </c>
      <c r="AA4071">
        <v>12.978999999999999</v>
      </c>
      <c r="AB4071">
        <v>16.844999999999999</v>
      </c>
      <c r="AC4071">
        <v>39.837000000000003</v>
      </c>
      <c r="AD4071">
        <v>10.48</v>
      </c>
      <c r="AE4071">
        <v>3.6850000000000001</v>
      </c>
      <c r="AF4071">
        <v>2.2850000000000001</v>
      </c>
      <c r="AG4071">
        <v>5.6029999999999998</v>
      </c>
      <c r="AH4071">
        <v>2.7639999999999998</v>
      </c>
      <c r="AI4071">
        <v>4.9210000000000003</v>
      </c>
      <c r="AJ4071">
        <v>5.0979999999999999</v>
      </c>
      <c r="AK4071">
        <v>20.094000000000001</v>
      </c>
      <c r="AL4071">
        <v>20.027999999999999</v>
      </c>
      <c r="AM4071">
        <v>-0.04</v>
      </c>
      <c r="AN4071">
        <v>19.225999999999999</v>
      </c>
      <c r="AO4071">
        <v>5.7080000000000002</v>
      </c>
      <c r="AP4071">
        <v>7.4950000000000001</v>
      </c>
      <c r="AQ4071">
        <v>3.97</v>
      </c>
      <c r="AR4071">
        <v>10.475</v>
      </c>
      <c r="AS4071">
        <v>3.3519999999999999</v>
      </c>
      <c r="AT4071">
        <v>-0.503</v>
      </c>
      <c r="AU4071">
        <v>3.6560000000000001</v>
      </c>
      <c r="AV4071">
        <v>5.5229999999999997</v>
      </c>
      <c r="AW4071">
        <v>5.1639999999999997</v>
      </c>
      <c r="AX4071">
        <v>5.1079999999999997</v>
      </c>
      <c r="AY4071">
        <v>4.9989999999999997</v>
      </c>
      <c r="AZ4071">
        <v>4.9989999999999997</v>
      </c>
      <c r="BA4071">
        <v>5.0090000000000003</v>
      </c>
      <c r="BB4071">
        <v>2017</v>
      </c>
    </row>
    <row r="4072" spans="1:54" hidden="1" x14ac:dyDescent="0.25">
      <c r="A4072">
        <v>917</v>
      </c>
      <c r="B4072" t="s">
        <v>1181</v>
      </c>
      <c r="C4072" t="s">
        <v>276</v>
      </c>
      <c r="D4072" t="s">
        <v>1180</v>
      </c>
      <c r="E4072" t="s">
        <v>275</v>
      </c>
      <c r="G4072" t="s">
        <v>274</v>
      </c>
    </row>
    <row r="4073" spans="1:54" hidden="1" x14ac:dyDescent="0.25">
      <c r="A4073">
        <v>917</v>
      </c>
      <c r="B4073" t="s">
        <v>1181</v>
      </c>
      <c r="C4073" t="s">
        <v>273</v>
      </c>
      <c r="D4073" t="s">
        <v>1180</v>
      </c>
      <c r="E4073" t="s">
        <v>272</v>
      </c>
      <c r="F4073" t="s">
        <v>271</v>
      </c>
      <c r="G4073" t="s">
        <v>261</v>
      </c>
      <c r="I4073" t="s">
        <v>1186</v>
      </c>
      <c r="J4073" t="s">
        <v>196</v>
      </c>
      <c r="K4073" t="s">
        <v>196</v>
      </c>
      <c r="L4073" t="s">
        <v>196</v>
      </c>
      <c r="M4073" t="s">
        <v>196</v>
      </c>
      <c r="N4073" t="s">
        <v>196</v>
      </c>
      <c r="O4073" t="s">
        <v>196</v>
      </c>
      <c r="P4073" t="s">
        <v>196</v>
      </c>
      <c r="Q4073" t="s">
        <v>196</v>
      </c>
      <c r="R4073" t="s">
        <v>196</v>
      </c>
      <c r="S4073" t="s">
        <v>196</v>
      </c>
      <c r="T4073" t="s">
        <v>196</v>
      </c>
      <c r="U4073" t="s">
        <v>196</v>
      </c>
      <c r="V4073" t="s">
        <v>196</v>
      </c>
      <c r="W4073">
        <v>-17.625</v>
      </c>
      <c r="X4073">
        <v>-22.109000000000002</v>
      </c>
      <c r="Y4073">
        <v>-18.510999999999999</v>
      </c>
      <c r="Z4073">
        <v>6.8949999999999996</v>
      </c>
      <c r="AA4073">
        <v>-20.187000000000001</v>
      </c>
      <c r="AB4073">
        <v>1.55</v>
      </c>
      <c r="AC4073">
        <v>-4.9180000000000001</v>
      </c>
      <c r="AD4073">
        <v>0.46899999999999997</v>
      </c>
      <c r="AE4073">
        <v>-9.93</v>
      </c>
      <c r="AF4073">
        <v>19.216000000000001</v>
      </c>
      <c r="AG4073">
        <v>13.098000000000001</v>
      </c>
      <c r="AH4073">
        <v>23.945</v>
      </c>
      <c r="AI4073">
        <v>12.802</v>
      </c>
      <c r="AJ4073">
        <v>44.609000000000002</v>
      </c>
      <c r="AK4073">
        <v>35.720999999999997</v>
      </c>
      <c r="AL4073">
        <v>24.038</v>
      </c>
      <c r="AM4073">
        <v>-22.010999999999999</v>
      </c>
      <c r="AN4073">
        <v>-13.785</v>
      </c>
      <c r="AO4073">
        <v>6.0019999999999998</v>
      </c>
      <c r="AP4073">
        <v>24.876000000000001</v>
      </c>
      <c r="AQ4073">
        <v>13.119</v>
      </c>
      <c r="AR4073">
        <v>7.5579999999999998</v>
      </c>
      <c r="AS4073">
        <v>-14.544</v>
      </c>
      <c r="AT4073">
        <v>4.766</v>
      </c>
      <c r="AU4073">
        <v>4.1189999999999998</v>
      </c>
      <c r="AV4073">
        <v>11.901999999999999</v>
      </c>
      <c r="AW4073">
        <v>8.9499999999999993</v>
      </c>
      <c r="AX4073">
        <v>7.226</v>
      </c>
      <c r="AY4073">
        <v>5.1740000000000004</v>
      </c>
      <c r="AZ4073">
        <v>4.915</v>
      </c>
      <c r="BA4073">
        <v>4.5830000000000002</v>
      </c>
      <c r="BB4073">
        <v>2016</v>
      </c>
    </row>
    <row r="4074" spans="1:54" hidden="1" x14ac:dyDescent="0.25">
      <c r="A4074">
        <v>917</v>
      </c>
      <c r="B4074" t="s">
        <v>1181</v>
      </c>
      <c r="C4074" t="s">
        <v>270</v>
      </c>
      <c r="D4074" t="s">
        <v>1180</v>
      </c>
      <c r="E4074" t="s">
        <v>269</v>
      </c>
      <c r="F4074" t="s">
        <v>268</v>
      </c>
      <c r="G4074" t="s">
        <v>261</v>
      </c>
      <c r="I4074" t="s">
        <v>1186</v>
      </c>
      <c r="J4074" t="s">
        <v>196</v>
      </c>
      <c r="K4074" t="s">
        <v>196</v>
      </c>
      <c r="L4074" t="s">
        <v>196</v>
      </c>
      <c r="M4074" t="s">
        <v>196</v>
      </c>
      <c r="N4074" t="s">
        <v>196</v>
      </c>
      <c r="O4074" t="s">
        <v>196</v>
      </c>
      <c r="P4074" t="s">
        <v>196</v>
      </c>
      <c r="Q4074" t="s">
        <v>196</v>
      </c>
      <c r="R4074" t="s">
        <v>196</v>
      </c>
      <c r="S4074" t="s">
        <v>196</v>
      </c>
      <c r="T4074" t="s">
        <v>196</v>
      </c>
      <c r="U4074" t="s">
        <v>196</v>
      </c>
      <c r="V4074" t="s">
        <v>196</v>
      </c>
      <c r="W4074">
        <v>23.952000000000002</v>
      </c>
      <c r="X4074">
        <v>-5.867</v>
      </c>
      <c r="Y4074">
        <v>33.104999999999997</v>
      </c>
      <c r="Z4074">
        <v>35.174999999999997</v>
      </c>
      <c r="AA4074">
        <v>-20.2</v>
      </c>
      <c r="AB4074">
        <v>0</v>
      </c>
      <c r="AC4074" t="s">
        <v>352</v>
      </c>
      <c r="AD4074">
        <v>-0.57199999999999995</v>
      </c>
      <c r="AE4074">
        <v>-8.0709999999999997</v>
      </c>
      <c r="AF4074">
        <v>21.445</v>
      </c>
      <c r="AG4074">
        <v>15.223000000000001</v>
      </c>
      <c r="AH4074">
        <v>21.344000000000001</v>
      </c>
      <c r="AI4074">
        <v>10.516</v>
      </c>
      <c r="AJ4074">
        <v>44.927</v>
      </c>
      <c r="AK4074">
        <v>36.872999999999998</v>
      </c>
      <c r="AL4074">
        <v>23.48</v>
      </c>
      <c r="AM4074">
        <v>-23.971</v>
      </c>
      <c r="AN4074">
        <v>-12.025</v>
      </c>
      <c r="AO4074">
        <v>6.5410000000000004</v>
      </c>
      <c r="AP4074">
        <v>21.312000000000001</v>
      </c>
      <c r="AQ4074">
        <v>22.48</v>
      </c>
      <c r="AR4074">
        <v>6.4729999999999999</v>
      </c>
      <c r="AS4074">
        <v>-17.085000000000001</v>
      </c>
      <c r="AT4074">
        <v>3.8849999999999998</v>
      </c>
      <c r="AU4074">
        <v>4.2759999999999998</v>
      </c>
      <c r="AV4074">
        <v>14.332000000000001</v>
      </c>
      <c r="AW4074">
        <v>10.048</v>
      </c>
      <c r="AX4074">
        <v>7.9809999999999999</v>
      </c>
      <c r="AY4074">
        <v>5.4889999999999999</v>
      </c>
      <c r="AZ4074">
        <v>5.27</v>
      </c>
      <c r="BA4074">
        <v>5.1020000000000003</v>
      </c>
      <c r="BB4074">
        <v>2016</v>
      </c>
    </row>
    <row r="4075" spans="1:54" hidden="1" x14ac:dyDescent="0.25">
      <c r="A4075">
        <v>917</v>
      </c>
      <c r="B4075" t="s">
        <v>1181</v>
      </c>
      <c r="C4075" t="s">
        <v>267</v>
      </c>
      <c r="D4075" t="s">
        <v>1180</v>
      </c>
      <c r="E4075" t="s">
        <v>266</v>
      </c>
      <c r="F4075" t="s">
        <v>265</v>
      </c>
      <c r="G4075" t="s">
        <v>261</v>
      </c>
      <c r="I4075" t="s">
        <v>1186</v>
      </c>
      <c r="J4075" t="s">
        <v>196</v>
      </c>
      <c r="K4075" t="s">
        <v>196</v>
      </c>
      <c r="L4075" t="s">
        <v>196</v>
      </c>
      <c r="M4075" t="s">
        <v>196</v>
      </c>
      <c r="N4075" t="s">
        <v>196</v>
      </c>
      <c r="O4075" t="s">
        <v>196</v>
      </c>
      <c r="P4075" t="s">
        <v>196</v>
      </c>
      <c r="Q4075" t="s">
        <v>196</v>
      </c>
      <c r="R4075" t="s">
        <v>196</v>
      </c>
      <c r="S4075" t="s">
        <v>196</v>
      </c>
      <c r="T4075" t="s">
        <v>196</v>
      </c>
      <c r="U4075" t="s">
        <v>196</v>
      </c>
      <c r="V4075" t="s">
        <v>196</v>
      </c>
      <c r="W4075">
        <v>-27.123000000000001</v>
      </c>
      <c r="X4075">
        <v>-18.97</v>
      </c>
      <c r="Y4075">
        <v>-17.364000000000001</v>
      </c>
      <c r="Z4075">
        <v>6.7009999999999996</v>
      </c>
      <c r="AA4075">
        <v>21.056000000000001</v>
      </c>
      <c r="AB4075">
        <v>-8.7349999999999994</v>
      </c>
      <c r="AC4075">
        <v>-10.412000000000001</v>
      </c>
      <c r="AD4075">
        <v>10.522</v>
      </c>
      <c r="AE4075">
        <v>-3.2389999999999999</v>
      </c>
      <c r="AF4075">
        <v>7.3159999999999998</v>
      </c>
      <c r="AG4075">
        <v>21.155999999999999</v>
      </c>
      <c r="AH4075">
        <v>19.97</v>
      </c>
      <c r="AI4075">
        <v>-3.907</v>
      </c>
      <c r="AJ4075">
        <v>20.934000000000001</v>
      </c>
      <c r="AK4075">
        <v>31.318000000000001</v>
      </c>
      <c r="AL4075">
        <v>17.652000000000001</v>
      </c>
      <c r="AM4075">
        <v>-7.9560000000000004</v>
      </c>
      <c r="AN4075">
        <v>-11.446999999999999</v>
      </c>
      <c r="AO4075">
        <v>12.835000000000001</v>
      </c>
      <c r="AP4075">
        <v>22.963000000000001</v>
      </c>
      <c r="AQ4075">
        <v>12.545999999999999</v>
      </c>
      <c r="AR4075">
        <v>-22.632999999999999</v>
      </c>
      <c r="AS4075">
        <v>-6.98</v>
      </c>
      <c r="AT4075">
        <v>-0.81499999999999995</v>
      </c>
      <c r="AU4075">
        <v>7.0510000000000002</v>
      </c>
      <c r="AV4075">
        <v>3.9609999999999999</v>
      </c>
      <c r="AW4075">
        <v>12.542999999999999</v>
      </c>
      <c r="AX4075">
        <v>9.0389999999999997</v>
      </c>
      <c r="AY4075">
        <v>5.1920000000000002</v>
      </c>
      <c r="AZ4075">
        <v>8.7829999999999995</v>
      </c>
      <c r="BA4075">
        <v>6.4569999999999999</v>
      </c>
      <c r="BB4075">
        <v>2016</v>
      </c>
    </row>
    <row r="4076" spans="1:54" hidden="1" x14ac:dyDescent="0.25">
      <c r="A4076">
        <v>917</v>
      </c>
      <c r="B4076" t="s">
        <v>1181</v>
      </c>
      <c r="C4076" t="s">
        <v>264</v>
      </c>
      <c r="D4076" t="s">
        <v>1180</v>
      </c>
      <c r="E4076" t="s">
        <v>263</v>
      </c>
      <c r="F4076" t="s">
        <v>262</v>
      </c>
      <c r="G4076" t="s">
        <v>261</v>
      </c>
      <c r="I4076" t="s">
        <v>1186</v>
      </c>
      <c r="J4076" t="s">
        <v>196</v>
      </c>
      <c r="K4076" t="s">
        <v>196</v>
      </c>
      <c r="L4076" t="s">
        <v>196</v>
      </c>
      <c r="M4076" t="s">
        <v>196</v>
      </c>
      <c r="N4076" t="s">
        <v>196</v>
      </c>
      <c r="O4076" t="s">
        <v>196</v>
      </c>
      <c r="P4076" t="s">
        <v>196</v>
      </c>
      <c r="Q4076" t="s">
        <v>196</v>
      </c>
      <c r="R4076" t="s">
        <v>196</v>
      </c>
      <c r="S4076" t="s">
        <v>196</v>
      </c>
      <c r="T4076" t="s">
        <v>196</v>
      </c>
      <c r="U4076" t="s">
        <v>196</v>
      </c>
      <c r="V4076" t="s">
        <v>196</v>
      </c>
      <c r="W4076">
        <v>25.013000000000002</v>
      </c>
      <c r="X4076">
        <v>-4.6040000000000001</v>
      </c>
      <c r="Y4076">
        <v>16.257000000000001</v>
      </c>
      <c r="Z4076">
        <v>22.007999999999999</v>
      </c>
      <c r="AA4076">
        <v>21.1</v>
      </c>
      <c r="AB4076">
        <v>1.4999999999999999E-2</v>
      </c>
      <c r="AC4076">
        <v>-4.9000000000000002E-2</v>
      </c>
      <c r="AD4076">
        <v>12.435</v>
      </c>
      <c r="AE4076">
        <v>-7.0650000000000004</v>
      </c>
      <c r="AF4076">
        <v>-2.5350000000000001</v>
      </c>
      <c r="AG4076">
        <v>25.821999999999999</v>
      </c>
      <c r="AH4076">
        <v>18.029</v>
      </c>
      <c r="AI4076">
        <v>-8.984</v>
      </c>
      <c r="AJ4076">
        <v>17.231999999999999</v>
      </c>
      <c r="AK4076">
        <v>17.204999999999998</v>
      </c>
      <c r="AL4076">
        <v>18.824000000000002</v>
      </c>
      <c r="AM4076">
        <v>-1.383</v>
      </c>
      <c r="AN4076">
        <v>-5.5369999999999999</v>
      </c>
      <c r="AO4076">
        <v>8.6679999999999993</v>
      </c>
      <c r="AP4076">
        <v>25.196999999999999</v>
      </c>
      <c r="AQ4076">
        <v>14.423999999999999</v>
      </c>
      <c r="AR4076">
        <v>-25.361999999999998</v>
      </c>
      <c r="AS4076">
        <v>-15.247</v>
      </c>
      <c r="AT4076">
        <v>-2.5529999999999999</v>
      </c>
      <c r="AU4076">
        <v>4.7039999999999997</v>
      </c>
      <c r="AV4076">
        <v>1.292</v>
      </c>
      <c r="AW4076">
        <v>15.205</v>
      </c>
      <c r="AX4076">
        <v>9.5879999999999992</v>
      </c>
      <c r="AY4076">
        <v>3.7250000000000001</v>
      </c>
      <c r="AZ4076">
        <v>9.5879999999999992</v>
      </c>
      <c r="BA4076">
        <v>6.032</v>
      </c>
      <c r="BB4076">
        <v>2016</v>
      </c>
    </row>
    <row r="4077" spans="1:54" hidden="1" x14ac:dyDescent="0.25">
      <c r="A4077">
        <v>917</v>
      </c>
      <c r="B4077" t="s">
        <v>1181</v>
      </c>
      <c r="C4077" t="s">
        <v>259</v>
      </c>
      <c r="D4077" t="s">
        <v>1180</v>
      </c>
      <c r="E4077" t="s">
        <v>258</v>
      </c>
      <c r="F4077" t="s">
        <v>257</v>
      </c>
      <c r="G4077" t="s">
        <v>256</v>
      </c>
      <c r="I4077" t="s">
        <v>1185</v>
      </c>
      <c r="J4077" t="s">
        <v>196</v>
      </c>
      <c r="K4077" t="s">
        <v>196</v>
      </c>
      <c r="L4077" t="s">
        <v>196</v>
      </c>
      <c r="M4077" t="s">
        <v>196</v>
      </c>
      <c r="N4077" t="s">
        <v>196</v>
      </c>
      <c r="O4077" t="s">
        <v>196</v>
      </c>
      <c r="P4077" t="s">
        <v>196</v>
      </c>
      <c r="Q4077" t="s">
        <v>196</v>
      </c>
      <c r="R4077" t="s">
        <v>196</v>
      </c>
      <c r="S4077" t="s">
        <v>196</v>
      </c>
      <c r="T4077" t="s">
        <v>196</v>
      </c>
      <c r="U4077" t="s">
        <v>196</v>
      </c>
      <c r="V4077" t="s">
        <v>196</v>
      </c>
      <c r="W4077" t="s">
        <v>196</v>
      </c>
      <c r="X4077">
        <v>4.1139999999999999</v>
      </c>
      <c r="Y4077">
        <v>5.742</v>
      </c>
      <c r="Z4077">
        <v>7.8150000000000004</v>
      </c>
      <c r="AA4077">
        <v>5.7469999999999999</v>
      </c>
      <c r="AB4077">
        <v>5.8739999999999997</v>
      </c>
      <c r="AC4077">
        <v>7.1959999999999997</v>
      </c>
      <c r="AD4077">
        <v>7.5439999999999996</v>
      </c>
      <c r="AE4077">
        <v>7.8390000000000004</v>
      </c>
      <c r="AF4077">
        <v>12.55</v>
      </c>
      <c r="AG4077">
        <v>9.9030000000000005</v>
      </c>
      <c r="AH4077">
        <v>8.5299999999999994</v>
      </c>
      <c r="AI4077">
        <v>8.1170000000000009</v>
      </c>
      <c r="AJ4077">
        <v>8.2669999999999995</v>
      </c>
      <c r="AK4077">
        <v>8.1530000000000005</v>
      </c>
      <c r="AL4077">
        <v>8.2189999999999994</v>
      </c>
      <c r="AM4077">
        <v>8.4169999999999998</v>
      </c>
      <c r="AN4077">
        <v>8.6440000000000001</v>
      </c>
      <c r="AO4077">
        <v>8.5299999999999994</v>
      </c>
      <c r="AP4077">
        <v>8.4269999999999996</v>
      </c>
      <c r="AQ4077">
        <v>8.3320000000000007</v>
      </c>
      <c r="AR4077">
        <v>8.0459999999999994</v>
      </c>
      <c r="AS4077">
        <v>7.5540000000000003</v>
      </c>
      <c r="AT4077">
        <v>7.2110000000000003</v>
      </c>
      <c r="AU4077">
        <v>7.12</v>
      </c>
      <c r="AV4077">
        <v>7.0289999999999999</v>
      </c>
      <c r="AW4077">
        <v>7.0289999999999999</v>
      </c>
      <c r="AX4077">
        <v>7.0289999999999999</v>
      </c>
      <c r="AY4077">
        <v>7.0289999999999999</v>
      </c>
      <c r="AZ4077">
        <v>7.0289999999999999</v>
      </c>
      <c r="BA4077">
        <v>7.0289999999999999</v>
      </c>
      <c r="BB4077">
        <v>2015</v>
      </c>
    </row>
    <row r="4078" spans="1:54" hidden="1" x14ac:dyDescent="0.25">
      <c r="A4078">
        <v>917</v>
      </c>
      <c r="B4078" t="s">
        <v>1181</v>
      </c>
      <c r="C4078" t="s">
        <v>255</v>
      </c>
      <c r="D4078" t="s">
        <v>1180</v>
      </c>
      <c r="E4078" t="s">
        <v>254</v>
      </c>
      <c r="F4078" t="s">
        <v>253</v>
      </c>
      <c r="G4078" t="s">
        <v>249</v>
      </c>
      <c r="H4078" t="s">
        <v>248</v>
      </c>
    </row>
    <row r="4079" spans="1:54" hidden="1" x14ac:dyDescent="0.25">
      <c r="A4079">
        <v>917</v>
      </c>
      <c r="B4079" t="s">
        <v>1181</v>
      </c>
      <c r="C4079" t="s">
        <v>252</v>
      </c>
      <c r="D4079" t="s">
        <v>1180</v>
      </c>
      <c r="E4079" t="s">
        <v>251</v>
      </c>
      <c r="F4079" t="s">
        <v>250</v>
      </c>
      <c r="G4079" t="s">
        <v>249</v>
      </c>
      <c r="H4079" t="s">
        <v>248</v>
      </c>
      <c r="I4079" t="s">
        <v>1184</v>
      </c>
      <c r="J4079" t="s">
        <v>196</v>
      </c>
      <c r="K4079" t="s">
        <v>196</v>
      </c>
      <c r="L4079" t="s">
        <v>196</v>
      </c>
      <c r="M4079" t="s">
        <v>196</v>
      </c>
      <c r="N4079" t="s">
        <v>196</v>
      </c>
      <c r="O4079" t="s">
        <v>196</v>
      </c>
      <c r="P4079" t="s">
        <v>196</v>
      </c>
      <c r="Q4079" t="s">
        <v>196</v>
      </c>
      <c r="R4079" t="s">
        <v>196</v>
      </c>
      <c r="S4079" t="s">
        <v>196</v>
      </c>
      <c r="T4079" t="s">
        <v>196</v>
      </c>
      <c r="U4079" t="s">
        <v>196</v>
      </c>
      <c r="V4079">
        <v>4.43</v>
      </c>
      <c r="W4079">
        <v>4.5049999999999999</v>
      </c>
      <c r="X4079">
        <v>4.5250000000000004</v>
      </c>
      <c r="Y4079">
        <v>4.5960000000000001</v>
      </c>
      <c r="Z4079">
        <v>4.6609999999999996</v>
      </c>
      <c r="AA4079">
        <v>4.7320000000000002</v>
      </c>
      <c r="AB4079">
        <v>4.806</v>
      </c>
      <c r="AC4079">
        <v>4.875</v>
      </c>
      <c r="AD4079">
        <v>4.9219999999999997</v>
      </c>
      <c r="AE4079">
        <v>4.968</v>
      </c>
      <c r="AF4079">
        <v>5.0129999999999999</v>
      </c>
      <c r="AG4079">
        <v>5.0730000000000004</v>
      </c>
      <c r="AH4079">
        <v>5.1360000000000001</v>
      </c>
      <c r="AI4079">
        <v>5.1890000000000001</v>
      </c>
      <c r="AJ4079">
        <v>5.2480000000000002</v>
      </c>
      <c r="AK4079">
        <v>5.2889999999999997</v>
      </c>
      <c r="AL4079">
        <v>5.3479999999999999</v>
      </c>
      <c r="AM4079">
        <v>5.4180000000000001</v>
      </c>
      <c r="AN4079">
        <v>5.4779999999999998</v>
      </c>
      <c r="AO4079">
        <v>5.5519999999999996</v>
      </c>
      <c r="AP4079">
        <v>5.6630000000000003</v>
      </c>
      <c r="AQ4079">
        <v>5.7770000000000001</v>
      </c>
      <c r="AR4079">
        <v>5.8949999999999996</v>
      </c>
      <c r="AS4079">
        <v>6.0190000000000001</v>
      </c>
      <c r="AT4079">
        <v>6.14</v>
      </c>
      <c r="AU4079">
        <v>6.2629999999999999</v>
      </c>
      <c r="AV4079">
        <v>6.3890000000000002</v>
      </c>
      <c r="AW4079">
        <v>6.5170000000000003</v>
      </c>
      <c r="AX4079">
        <v>6.6479999999999997</v>
      </c>
      <c r="AY4079">
        <v>6.7809999999999997</v>
      </c>
      <c r="AZ4079">
        <v>6.9169999999999998</v>
      </c>
      <c r="BA4079">
        <v>7.056</v>
      </c>
      <c r="BB4079">
        <v>2015</v>
      </c>
    </row>
    <row r="4080" spans="1:54" hidden="1" x14ac:dyDescent="0.25">
      <c r="A4080">
        <v>917</v>
      </c>
      <c r="B4080" t="s">
        <v>1181</v>
      </c>
      <c r="C4080" t="s">
        <v>246</v>
      </c>
      <c r="D4080" t="s">
        <v>1180</v>
      </c>
      <c r="E4080" t="s">
        <v>244</v>
      </c>
      <c r="F4080" t="s">
        <v>243</v>
      </c>
      <c r="G4080" t="s">
        <v>209</v>
      </c>
      <c r="H4080" t="s">
        <v>205</v>
      </c>
      <c r="I4080" t="s">
        <v>1183</v>
      </c>
      <c r="J4080" t="s">
        <v>196</v>
      </c>
      <c r="K4080" t="s">
        <v>196</v>
      </c>
      <c r="L4080" t="s">
        <v>196</v>
      </c>
      <c r="M4080" t="s">
        <v>196</v>
      </c>
      <c r="N4080" t="s">
        <v>196</v>
      </c>
      <c r="O4080" t="s">
        <v>196</v>
      </c>
      <c r="P4080" t="s">
        <v>196</v>
      </c>
      <c r="Q4080" t="s">
        <v>196</v>
      </c>
      <c r="R4080" t="s">
        <v>196</v>
      </c>
      <c r="S4080" t="s">
        <v>196</v>
      </c>
      <c r="T4080" t="s">
        <v>196</v>
      </c>
      <c r="U4080" t="s">
        <v>196</v>
      </c>
      <c r="V4080" t="s">
        <v>196</v>
      </c>
      <c r="W4080">
        <v>1.3180000000000001</v>
      </c>
      <c r="X4080">
        <v>2.5030000000000001</v>
      </c>
      <c r="Y4080">
        <v>3.9329999999999998</v>
      </c>
      <c r="Z4080">
        <v>4.5670000000000002</v>
      </c>
      <c r="AA4080">
        <v>6.702</v>
      </c>
      <c r="AB4080">
        <v>8.1910000000000007</v>
      </c>
      <c r="AC4080">
        <v>10.895</v>
      </c>
      <c r="AD4080">
        <v>12.757</v>
      </c>
      <c r="AE4080">
        <v>15.766999999999999</v>
      </c>
      <c r="AF4080">
        <v>17.672999999999998</v>
      </c>
      <c r="AG4080">
        <v>19.213000000000001</v>
      </c>
      <c r="AH4080">
        <v>22.234000000000002</v>
      </c>
      <c r="AI4080">
        <v>25.504000000000001</v>
      </c>
      <c r="AJ4080">
        <v>30.765000000000001</v>
      </c>
      <c r="AK4080">
        <v>43.79</v>
      </c>
      <c r="AL4080">
        <v>56.036000000000001</v>
      </c>
      <c r="AM4080">
        <v>66.239000000000004</v>
      </c>
      <c r="AN4080">
        <v>68.665999999999997</v>
      </c>
      <c r="AO4080">
        <v>93.41</v>
      </c>
      <c r="AP4080">
        <v>107.8</v>
      </c>
      <c r="AQ4080">
        <v>122.39</v>
      </c>
      <c r="AR4080">
        <v>142.03</v>
      </c>
      <c r="AS4080">
        <v>153.333</v>
      </c>
      <c r="AT4080">
        <v>158.88900000000001</v>
      </c>
      <c r="AU4080">
        <v>186.42500000000001</v>
      </c>
      <c r="AV4080">
        <v>185.85599999999999</v>
      </c>
      <c r="AW4080">
        <v>193.38</v>
      </c>
      <c r="AX4080">
        <v>209.078</v>
      </c>
      <c r="AY4080">
        <v>230.35300000000001</v>
      </c>
      <c r="AZ4080">
        <v>250.70500000000001</v>
      </c>
      <c r="BA4080">
        <v>271.96699999999998</v>
      </c>
      <c r="BB4080">
        <v>2016</v>
      </c>
    </row>
    <row r="4081" spans="1:54" hidden="1" x14ac:dyDescent="0.25">
      <c r="A4081">
        <v>917</v>
      </c>
      <c r="B4081" t="s">
        <v>1181</v>
      </c>
      <c r="C4081" t="s">
        <v>245</v>
      </c>
      <c r="D4081" t="s">
        <v>1180</v>
      </c>
      <c r="E4081" t="s">
        <v>244</v>
      </c>
      <c r="F4081" t="s">
        <v>243</v>
      </c>
      <c r="G4081" t="s">
        <v>198</v>
      </c>
      <c r="I4081" t="s">
        <v>242</v>
      </c>
      <c r="J4081" t="s">
        <v>196</v>
      </c>
      <c r="K4081" t="s">
        <v>196</v>
      </c>
      <c r="L4081" t="s">
        <v>196</v>
      </c>
      <c r="M4081" t="s">
        <v>196</v>
      </c>
      <c r="N4081" t="s">
        <v>196</v>
      </c>
      <c r="O4081" t="s">
        <v>196</v>
      </c>
      <c r="P4081" t="s">
        <v>196</v>
      </c>
      <c r="Q4081" t="s">
        <v>196</v>
      </c>
      <c r="R4081" t="s">
        <v>196</v>
      </c>
      <c r="S4081" t="s">
        <v>196</v>
      </c>
      <c r="T4081" t="s">
        <v>196</v>
      </c>
      <c r="U4081" t="s">
        <v>196</v>
      </c>
      <c r="V4081" t="s">
        <v>196</v>
      </c>
      <c r="W4081">
        <v>24.61</v>
      </c>
      <c r="X4081">
        <v>20.754000000000001</v>
      </c>
      <c r="Y4081">
        <v>24.359000000000002</v>
      </c>
      <c r="Z4081">
        <v>19.516999999999999</v>
      </c>
      <c r="AA4081">
        <v>21.85</v>
      </c>
      <c r="AB4081">
        <v>23.972000000000001</v>
      </c>
      <c r="AC4081">
        <v>22.359000000000002</v>
      </c>
      <c r="AD4081">
        <v>19.518000000000001</v>
      </c>
      <c r="AE4081">
        <v>21.341000000000001</v>
      </c>
      <c r="AF4081">
        <v>23.45</v>
      </c>
      <c r="AG4081">
        <v>22.908000000000001</v>
      </c>
      <c r="AH4081">
        <v>23.565000000000001</v>
      </c>
      <c r="AI4081">
        <v>25.277000000000001</v>
      </c>
      <c r="AJ4081">
        <v>27.033999999999999</v>
      </c>
      <c r="AK4081">
        <v>30.86</v>
      </c>
      <c r="AL4081">
        <v>29.808</v>
      </c>
      <c r="AM4081">
        <v>32.917999999999999</v>
      </c>
      <c r="AN4081">
        <v>31.16</v>
      </c>
      <c r="AO4081">
        <v>32.661999999999999</v>
      </c>
      <c r="AP4081">
        <v>34.720999999999997</v>
      </c>
      <c r="AQ4081">
        <v>34.447000000000003</v>
      </c>
      <c r="AR4081">
        <v>35.445999999999998</v>
      </c>
      <c r="AS4081">
        <v>35.618000000000002</v>
      </c>
      <c r="AT4081">
        <v>34.69</v>
      </c>
      <c r="AU4081">
        <v>37.79</v>
      </c>
      <c r="AV4081">
        <v>35.055999999999997</v>
      </c>
      <c r="AW4081">
        <v>33.47</v>
      </c>
      <c r="AX4081">
        <v>33.344999999999999</v>
      </c>
      <c r="AY4081">
        <v>34.039000000000001</v>
      </c>
      <c r="AZ4081">
        <v>34.043999999999997</v>
      </c>
      <c r="BA4081">
        <v>34.213000000000001</v>
      </c>
      <c r="BB4081">
        <v>2016</v>
      </c>
    </row>
    <row r="4082" spans="1:54" hidden="1" x14ac:dyDescent="0.25">
      <c r="A4082">
        <v>917</v>
      </c>
      <c r="B4082" t="s">
        <v>1181</v>
      </c>
      <c r="C4082" t="s">
        <v>241</v>
      </c>
      <c r="D4082" t="s">
        <v>1180</v>
      </c>
      <c r="E4082" t="s">
        <v>239</v>
      </c>
      <c r="F4082" t="s">
        <v>238</v>
      </c>
      <c r="G4082" t="s">
        <v>209</v>
      </c>
      <c r="H4082" t="s">
        <v>205</v>
      </c>
      <c r="I4082" t="s">
        <v>1183</v>
      </c>
      <c r="J4082" t="s">
        <v>196</v>
      </c>
      <c r="K4082" t="s">
        <v>196</v>
      </c>
      <c r="L4082" t="s">
        <v>196</v>
      </c>
      <c r="M4082" t="s">
        <v>196</v>
      </c>
      <c r="N4082" t="s">
        <v>196</v>
      </c>
      <c r="O4082" t="s">
        <v>196</v>
      </c>
      <c r="P4082" t="s">
        <v>196</v>
      </c>
      <c r="Q4082" t="s">
        <v>196</v>
      </c>
      <c r="R4082" t="s">
        <v>196</v>
      </c>
      <c r="S4082" t="s">
        <v>196</v>
      </c>
      <c r="T4082" t="s">
        <v>196</v>
      </c>
      <c r="U4082" t="s">
        <v>196</v>
      </c>
      <c r="V4082" t="s">
        <v>196</v>
      </c>
      <c r="W4082" t="s">
        <v>196</v>
      </c>
      <c r="X4082" t="s">
        <v>196</v>
      </c>
      <c r="Y4082">
        <v>6.1150000000000002</v>
      </c>
      <c r="Z4082">
        <v>6.6950000000000003</v>
      </c>
      <c r="AA4082">
        <v>9.5570000000000004</v>
      </c>
      <c r="AB4082">
        <v>12.281000000000001</v>
      </c>
      <c r="AC4082">
        <v>17.486999999999998</v>
      </c>
      <c r="AD4082">
        <v>19.748000000000001</v>
      </c>
      <c r="AE4082">
        <v>20.753</v>
      </c>
      <c r="AF4082">
        <v>22.12</v>
      </c>
      <c r="AG4082">
        <v>23.548999999999999</v>
      </c>
      <c r="AH4082">
        <v>26.849</v>
      </c>
      <c r="AI4082">
        <v>29.873000000000001</v>
      </c>
      <c r="AJ4082">
        <v>34.26</v>
      </c>
      <c r="AK4082">
        <v>45.151000000000003</v>
      </c>
      <c r="AL4082">
        <v>55.094000000000001</v>
      </c>
      <c r="AM4082">
        <v>69.164000000000001</v>
      </c>
      <c r="AN4082">
        <v>81.754000000000005</v>
      </c>
      <c r="AO4082">
        <v>106.867</v>
      </c>
      <c r="AP4082">
        <v>126.001</v>
      </c>
      <c r="AQ4082">
        <v>135.535</v>
      </c>
      <c r="AR4082">
        <v>139.857</v>
      </c>
      <c r="AS4082">
        <v>158.33600000000001</v>
      </c>
      <c r="AT4082">
        <v>179.786</v>
      </c>
      <c r="AU4082">
        <v>202.92</v>
      </c>
      <c r="AV4082">
        <v>199.309</v>
      </c>
      <c r="AW4082">
        <v>207.81100000000001</v>
      </c>
      <c r="AX4082">
        <v>223.51599999999999</v>
      </c>
      <c r="AY4082">
        <v>244.55799999999999</v>
      </c>
      <c r="AZ4082">
        <v>264.66500000000002</v>
      </c>
      <c r="BA4082">
        <v>287.09699999999998</v>
      </c>
      <c r="BB4082">
        <v>2016</v>
      </c>
    </row>
    <row r="4083" spans="1:54" hidden="1" x14ac:dyDescent="0.25">
      <c r="A4083">
        <v>917</v>
      </c>
      <c r="B4083" t="s">
        <v>1181</v>
      </c>
      <c r="C4083" t="s">
        <v>240</v>
      </c>
      <c r="D4083" t="s">
        <v>1180</v>
      </c>
      <c r="E4083" t="s">
        <v>239</v>
      </c>
      <c r="F4083" t="s">
        <v>238</v>
      </c>
      <c r="G4083" t="s">
        <v>198</v>
      </c>
      <c r="I4083" t="s">
        <v>237</v>
      </c>
      <c r="J4083" t="s">
        <v>196</v>
      </c>
      <c r="K4083" t="s">
        <v>196</v>
      </c>
      <c r="L4083" t="s">
        <v>196</v>
      </c>
      <c r="M4083" t="s">
        <v>196</v>
      </c>
      <c r="N4083" t="s">
        <v>196</v>
      </c>
      <c r="O4083" t="s">
        <v>196</v>
      </c>
      <c r="P4083" t="s">
        <v>196</v>
      </c>
      <c r="Q4083" t="s">
        <v>196</v>
      </c>
      <c r="R4083" t="s">
        <v>196</v>
      </c>
      <c r="S4083" t="s">
        <v>196</v>
      </c>
      <c r="T4083" t="s">
        <v>196</v>
      </c>
      <c r="U4083" t="s">
        <v>196</v>
      </c>
      <c r="V4083" t="s">
        <v>196</v>
      </c>
      <c r="W4083" t="s">
        <v>196</v>
      </c>
      <c r="X4083" t="s">
        <v>196</v>
      </c>
      <c r="Y4083">
        <v>37.875999999999998</v>
      </c>
      <c r="Z4083">
        <v>28.613</v>
      </c>
      <c r="AA4083">
        <v>31.158000000000001</v>
      </c>
      <c r="AB4083">
        <v>35.941000000000003</v>
      </c>
      <c r="AC4083">
        <v>35.887</v>
      </c>
      <c r="AD4083">
        <v>30.215</v>
      </c>
      <c r="AE4083">
        <v>28.088000000000001</v>
      </c>
      <c r="AF4083">
        <v>29.35</v>
      </c>
      <c r="AG4083">
        <v>28.077000000000002</v>
      </c>
      <c r="AH4083">
        <v>28.457000000000001</v>
      </c>
      <c r="AI4083">
        <v>29.606999999999999</v>
      </c>
      <c r="AJ4083">
        <v>30.106000000000002</v>
      </c>
      <c r="AK4083">
        <v>31.818999999999999</v>
      </c>
      <c r="AL4083">
        <v>29.306000000000001</v>
      </c>
      <c r="AM4083">
        <v>34.372</v>
      </c>
      <c r="AN4083">
        <v>37.098999999999997</v>
      </c>
      <c r="AO4083">
        <v>37.366999999999997</v>
      </c>
      <c r="AP4083">
        <v>40.584000000000003</v>
      </c>
      <c r="AQ4083">
        <v>38.146999999999998</v>
      </c>
      <c r="AR4083">
        <v>34.904000000000003</v>
      </c>
      <c r="AS4083">
        <v>36.78</v>
      </c>
      <c r="AT4083">
        <v>39.252000000000002</v>
      </c>
      <c r="AU4083">
        <v>41.133000000000003</v>
      </c>
      <c r="AV4083">
        <v>37.594000000000001</v>
      </c>
      <c r="AW4083">
        <v>35.968000000000004</v>
      </c>
      <c r="AX4083">
        <v>35.646999999999998</v>
      </c>
      <c r="AY4083">
        <v>36.137999999999998</v>
      </c>
      <c r="AZ4083">
        <v>35.939</v>
      </c>
      <c r="BA4083">
        <v>36.116</v>
      </c>
      <c r="BB4083">
        <v>2016</v>
      </c>
    </row>
    <row r="4084" spans="1:54" hidden="1" x14ac:dyDescent="0.25">
      <c r="A4084">
        <v>917</v>
      </c>
      <c r="B4084" t="s">
        <v>1181</v>
      </c>
      <c r="C4084" t="s">
        <v>236</v>
      </c>
      <c r="D4084" t="s">
        <v>1180</v>
      </c>
      <c r="E4084" t="s">
        <v>234</v>
      </c>
      <c r="F4084" t="s">
        <v>233</v>
      </c>
      <c r="G4084" t="s">
        <v>209</v>
      </c>
      <c r="H4084" t="s">
        <v>205</v>
      </c>
      <c r="I4084" t="s">
        <v>1183</v>
      </c>
      <c r="J4084" t="s">
        <v>196</v>
      </c>
      <c r="K4084" t="s">
        <v>196</v>
      </c>
      <c r="L4084" t="s">
        <v>196</v>
      </c>
      <c r="M4084" t="s">
        <v>196</v>
      </c>
      <c r="N4084" t="s">
        <v>196</v>
      </c>
      <c r="O4084" t="s">
        <v>196</v>
      </c>
      <c r="P4084" t="s">
        <v>196</v>
      </c>
      <c r="Q4084" t="s">
        <v>196</v>
      </c>
      <c r="R4084" t="s">
        <v>196</v>
      </c>
      <c r="S4084" t="s">
        <v>196</v>
      </c>
      <c r="T4084" t="s">
        <v>196</v>
      </c>
      <c r="U4084" t="s">
        <v>196</v>
      </c>
      <c r="V4084" t="s">
        <v>196</v>
      </c>
      <c r="W4084" t="s">
        <v>196</v>
      </c>
      <c r="X4084" t="s">
        <v>196</v>
      </c>
      <c r="Y4084">
        <v>-2.1819999999999999</v>
      </c>
      <c r="Z4084">
        <v>-2.1280000000000001</v>
      </c>
      <c r="AA4084">
        <v>-2.855</v>
      </c>
      <c r="AB4084">
        <v>-4.09</v>
      </c>
      <c r="AC4084">
        <v>-6.5919999999999996</v>
      </c>
      <c r="AD4084">
        <v>-6.9909999999999997</v>
      </c>
      <c r="AE4084">
        <v>-4.9850000000000003</v>
      </c>
      <c r="AF4084">
        <v>-4.4470000000000001</v>
      </c>
      <c r="AG4084">
        <v>-4.3360000000000003</v>
      </c>
      <c r="AH4084">
        <v>-4.6150000000000002</v>
      </c>
      <c r="AI4084">
        <v>-4.3689999999999998</v>
      </c>
      <c r="AJ4084">
        <v>-3.4950000000000001</v>
      </c>
      <c r="AK4084">
        <v>-1.36</v>
      </c>
      <c r="AL4084">
        <v>0.94199999999999995</v>
      </c>
      <c r="AM4084">
        <v>-2.9249999999999998</v>
      </c>
      <c r="AN4084">
        <v>-13.087999999999999</v>
      </c>
      <c r="AO4084">
        <v>-13.456</v>
      </c>
      <c r="AP4084">
        <v>-18.201000000000001</v>
      </c>
      <c r="AQ4084">
        <v>-13.145</v>
      </c>
      <c r="AR4084">
        <v>2.173</v>
      </c>
      <c r="AS4084">
        <v>-5.0030000000000001</v>
      </c>
      <c r="AT4084">
        <v>-20.896999999999998</v>
      </c>
      <c r="AU4084">
        <v>-16.495999999999999</v>
      </c>
      <c r="AV4084">
        <v>-13.452999999999999</v>
      </c>
      <c r="AW4084">
        <v>-14.430999999999999</v>
      </c>
      <c r="AX4084">
        <v>-14.438000000000001</v>
      </c>
      <c r="AY4084">
        <v>-14.205</v>
      </c>
      <c r="AZ4084">
        <v>-13.96</v>
      </c>
      <c r="BA4084">
        <v>-15.13</v>
      </c>
      <c r="BB4084">
        <v>2016</v>
      </c>
    </row>
    <row r="4085" spans="1:54" hidden="1" x14ac:dyDescent="0.25">
      <c r="A4085">
        <v>917</v>
      </c>
      <c r="B4085" t="s">
        <v>1181</v>
      </c>
      <c r="C4085" t="s">
        <v>235</v>
      </c>
      <c r="D4085" t="s">
        <v>1180</v>
      </c>
      <c r="E4085" t="s">
        <v>234</v>
      </c>
      <c r="F4085" t="s">
        <v>233</v>
      </c>
      <c r="G4085" t="s">
        <v>198</v>
      </c>
      <c r="I4085" t="s">
        <v>232</v>
      </c>
      <c r="J4085" t="s">
        <v>196</v>
      </c>
      <c r="K4085" t="s">
        <v>196</v>
      </c>
      <c r="L4085" t="s">
        <v>196</v>
      </c>
      <c r="M4085" t="s">
        <v>196</v>
      </c>
      <c r="N4085" t="s">
        <v>196</v>
      </c>
      <c r="O4085" t="s">
        <v>196</v>
      </c>
      <c r="P4085" t="s">
        <v>196</v>
      </c>
      <c r="Q4085" t="s">
        <v>196</v>
      </c>
      <c r="R4085" t="s">
        <v>196</v>
      </c>
      <c r="S4085" t="s">
        <v>196</v>
      </c>
      <c r="T4085" t="s">
        <v>196</v>
      </c>
      <c r="U4085" t="s">
        <v>196</v>
      </c>
      <c r="V4085" t="s">
        <v>196</v>
      </c>
      <c r="W4085" t="s">
        <v>196</v>
      </c>
      <c r="X4085" t="s">
        <v>196</v>
      </c>
      <c r="Y4085">
        <v>-13.516999999999999</v>
      </c>
      <c r="Z4085">
        <v>-9.0950000000000006</v>
      </c>
      <c r="AA4085">
        <v>-9.3079999999999998</v>
      </c>
      <c r="AB4085">
        <v>-11.968999999999999</v>
      </c>
      <c r="AC4085">
        <v>-13.528</v>
      </c>
      <c r="AD4085">
        <v>-10.696999999999999</v>
      </c>
      <c r="AE4085">
        <v>-6.7469999999999999</v>
      </c>
      <c r="AF4085">
        <v>-5.9</v>
      </c>
      <c r="AG4085">
        <v>-5.1689999999999996</v>
      </c>
      <c r="AH4085">
        <v>-4.8920000000000003</v>
      </c>
      <c r="AI4085">
        <v>-4.33</v>
      </c>
      <c r="AJ4085">
        <v>-3.0710000000000002</v>
      </c>
      <c r="AK4085">
        <v>-0.95899999999999996</v>
      </c>
      <c r="AL4085">
        <v>0.501</v>
      </c>
      <c r="AM4085">
        <v>-1.454</v>
      </c>
      <c r="AN4085">
        <v>-5.9390000000000001</v>
      </c>
      <c r="AO4085">
        <v>-4.7050000000000001</v>
      </c>
      <c r="AP4085">
        <v>-5.8620000000000001</v>
      </c>
      <c r="AQ4085">
        <v>-3.7</v>
      </c>
      <c r="AR4085">
        <v>0.54200000000000004</v>
      </c>
      <c r="AS4085">
        <v>-1.1619999999999999</v>
      </c>
      <c r="AT4085">
        <v>-4.5620000000000003</v>
      </c>
      <c r="AU4085">
        <v>-3.3439999999999999</v>
      </c>
      <c r="AV4085">
        <v>-2.5379999999999998</v>
      </c>
      <c r="AW4085">
        <v>-2.4980000000000002</v>
      </c>
      <c r="AX4085">
        <v>-2.3029999999999999</v>
      </c>
      <c r="AY4085">
        <v>-2.0990000000000002</v>
      </c>
      <c r="AZ4085">
        <v>-1.8959999999999999</v>
      </c>
      <c r="BA4085">
        <v>-1.903</v>
      </c>
      <c r="BB4085">
        <v>2016</v>
      </c>
    </row>
    <row r="4086" spans="1:54" hidden="1" x14ac:dyDescent="0.25">
      <c r="A4086">
        <v>917</v>
      </c>
      <c r="B4086" t="s">
        <v>1181</v>
      </c>
      <c r="C4086" t="s">
        <v>231</v>
      </c>
      <c r="D4086" t="s">
        <v>1180</v>
      </c>
      <c r="E4086" t="s">
        <v>229</v>
      </c>
      <c r="F4086" t="s">
        <v>228</v>
      </c>
      <c r="G4086" t="s">
        <v>209</v>
      </c>
      <c r="H4086" t="s">
        <v>205</v>
      </c>
      <c r="I4086" t="s">
        <v>1183</v>
      </c>
      <c r="J4086" t="s">
        <v>196</v>
      </c>
      <c r="K4086" t="s">
        <v>196</v>
      </c>
      <c r="L4086" t="s">
        <v>196</v>
      </c>
      <c r="M4086" t="s">
        <v>196</v>
      </c>
      <c r="N4086" t="s">
        <v>196</v>
      </c>
      <c r="O4086" t="s">
        <v>196</v>
      </c>
      <c r="P4086" t="s">
        <v>196</v>
      </c>
      <c r="Q4086" t="s">
        <v>196</v>
      </c>
      <c r="R4086" t="s">
        <v>196</v>
      </c>
      <c r="S4086" t="s">
        <v>196</v>
      </c>
      <c r="T4086" t="s">
        <v>196</v>
      </c>
      <c r="U4086" t="s">
        <v>196</v>
      </c>
      <c r="V4086" t="s">
        <v>196</v>
      </c>
      <c r="W4086" t="s">
        <v>196</v>
      </c>
      <c r="X4086" t="s">
        <v>196</v>
      </c>
      <c r="Y4086" t="s">
        <v>196</v>
      </c>
      <c r="Z4086" t="s">
        <v>196</v>
      </c>
      <c r="AA4086" t="s">
        <v>196</v>
      </c>
      <c r="AB4086" t="s">
        <v>196</v>
      </c>
      <c r="AC4086" t="s">
        <v>196</v>
      </c>
      <c r="AD4086" t="s">
        <v>196</v>
      </c>
      <c r="AE4086" t="s">
        <v>196</v>
      </c>
      <c r="AF4086" t="s">
        <v>196</v>
      </c>
      <c r="AG4086" t="s">
        <v>196</v>
      </c>
      <c r="AH4086" t="s">
        <v>196</v>
      </c>
      <c r="AI4086" t="s">
        <v>196</v>
      </c>
      <c r="AJ4086" t="s">
        <v>196</v>
      </c>
      <c r="AK4086" t="s">
        <v>196</v>
      </c>
      <c r="AL4086" t="s">
        <v>196</v>
      </c>
      <c r="AM4086" t="s">
        <v>196</v>
      </c>
      <c r="AN4086" t="s">
        <v>196</v>
      </c>
      <c r="AO4086" t="s">
        <v>196</v>
      </c>
      <c r="AP4086" t="s">
        <v>196</v>
      </c>
      <c r="AQ4086" t="s">
        <v>196</v>
      </c>
      <c r="AR4086">
        <v>-19.456</v>
      </c>
      <c r="AS4086">
        <v>-15.19</v>
      </c>
      <c r="AT4086">
        <v>-31.244</v>
      </c>
      <c r="AU4086">
        <v>-24.890999999999998</v>
      </c>
      <c r="AV4086">
        <v>-20.007999999999999</v>
      </c>
      <c r="AW4086">
        <v>-14.372</v>
      </c>
      <c r="AX4086">
        <v>-15.042999999999999</v>
      </c>
      <c r="AY4086">
        <v>-14.15</v>
      </c>
      <c r="AZ4086">
        <v>-15.010999999999999</v>
      </c>
      <c r="BA4086">
        <v>-15.169</v>
      </c>
      <c r="BB4086">
        <v>2016</v>
      </c>
    </row>
    <row r="4087" spans="1:54" hidden="1" x14ac:dyDescent="0.25">
      <c r="A4087">
        <v>917</v>
      </c>
      <c r="B4087" t="s">
        <v>1181</v>
      </c>
      <c r="C4087" t="s">
        <v>230</v>
      </c>
      <c r="D4087" t="s">
        <v>1180</v>
      </c>
      <c r="E4087" t="s">
        <v>229</v>
      </c>
      <c r="F4087" t="s">
        <v>228</v>
      </c>
      <c r="G4087" t="s">
        <v>227</v>
      </c>
      <c r="I4087" t="s">
        <v>398</v>
      </c>
      <c r="J4087" t="s">
        <v>196</v>
      </c>
      <c r="K4087" t="s">
        <v>196</v>
      </c>
      <c r="L4087" t="s">
        <v>196</v>
      </c>
      <c r="M4087" t="s">
        <v>196</v>
      </c>
      <c r="N4087" t="s">
        <v>196</v>
      </c>
      <c r="O4087" t="s">
        <v>196</v>
      </c>
      <c r="P4087" t="s">
        <v>196</v>
      </c>
      <c r="Q4087" t="s">
        <v>196</v>
      </c>
      <c r="R4087" t="s">
        <v>196</v>
      </c>
      <c r="S4087" t="s">
        <v>196</v>
      </c>
      <c r="T4087" t="s">
        <v>196</v>
      </c>
      <c r="U4087" t="s">
        <v>196</v>
      </c>
      <c r="V4087" t="s">
        <v>196</v>
      </c>
      <c r="W4087" t="s">
        <v>196</v>
      </c>
      <c r="X4087" t="s">
        <v>196</v>
      </c>
      <c r="Y4087" t="s">
        <v>196</v>
      </c>
      <c r="Z4087" t="s">
        <v>196</v>
      </c>
      <c r="AA4087" t="s">
        <v>196</v>
      </c>
      <c r="AB4087" t="s">
        <v>196</v>
      </c>
      <c r="AC4087" t="s">
        <v>196</v>
      </c>
      <c r="AD4087" t="s">
        <v>196</v>
      </c>
      <c r="AE4087" t="s">
        <v>196</v>
      </c>
      <c r="AF4087" t="s">
        <v>196</v>
      </c>
      <c r="AG4087" t="s">
        <v>196</v>
      </c>
      <c r="AH4087" t="s">
        <v>196</v>
      </c>
      <c r="AI4087" t="s">
        <v>196</v>
      </c>
      <c r="AJ4087" t="s">
        <v>196</v>
      </c>
      <c r="AK4087" t="s">
        <v>196</v>
      </c>
      <c r="AL4087" t="s">
        <v>196</v>
      </c>
      <c r="AM4087" t="s">
        <v>196</v>
      </c>
      <c r="AN4087" t="s">
        <v>196</v>
      </c>
      <c r="AO4087" t="s">
        <v>196</v>
      </c>
      <c r="AP4087" t="s">
        <v>196</v>
      </c>
      <c r="AQ4087" t="s">
        <v>196</v>
      </c>
      <c r="AR4087">
        <v>-4.9950000000000001</v>
      </c>
      <c r="AS4087">
        <v>-3.5720000000000001</v>
      </c>
      <c r="AT4087">
        <v>-6.79</v>
      </c>
      <c r="AU4087">
        <v>-5.0149999999999997</v>
      </c>
      <c r="AV4087">
        <v>-3.7370000000000001</v>
      </c>
      <c r="AW4087">
        <v>-2.4849999999999999</v>
      </c>
      <c r="AX4087">
        <v>-2.4039999999999999</v>
      </c>
      <c r="AY4087">
        <v>-2.089</v>
      </c>
      <c r="AZ4087">
        <v>-2.0449999999999999</v>
      </c>
      <c r="BA4087">
        <v>-1.907</v>
      </c>
      <c r="BB4087">
        <v>2016</v>
      </c>
    </row>
    <row r="4088" spans="1:54" hidden="1" x14ac:dyDescent="0.25">
      <c r="A4088">
        <v>917</v>
      </c>
      <c r="B4088" t="s">
        <v>1181</v>
      </c>
      <c r="C4088" t="s">
        <v>226</v>
      </c>
      <c r="D4088" t="s">
        <v>1180</v>
      </c>
      <c r="E4088" t="s">
        <v>224</v>
      </c>
      <c r="F4088" t="s">
        <v>223</v>
      </c>
      <c r="G4088" t="s">
        <v>209</v>
      </c>
      <c r="H4088" t="s">
        <v>205</v>
      </c>
      <c r="I4088" t="s">
        <v>1183</v>
      </c>
      <c r="J4088" t="s">
        <v>196</v>
      </c>
      <c r="K4088" t="s">
        <v>196</v>
      </c>
      <c r="L4088" t="s">
        <v>196</v>
      </c>
      <c r="M4088" t="s">
        <v>196</v>
      </c>
      <c r="N4088" t="s">
        <v>196</v>
      </c>
      <c r="O4088" t="s">
        <v>196</v>
      </c>
      <c r="P4088" t="s">
        <v>196</v>
      </c>
      <c r="Q4088" t="s">
        <v>196</v>
      </c>
      <c r="R4088" t="s">
        <v>196</v>
      </c>
      <c r="S4088" t="s">
        <v>196</v>
      </c>
      <c r="T4088" t="s">
        <v>196</v>
      </c>
      <c r="U4088" t="s">
        <v>196</v>
      </c>
      <c r="V4088" t="s">
        <v>196</v>
      </c>
      <c r="W4088" t="s">
        <v>196</v>
      </c>
      <c r="X4088" t="s">
        <v>196</v>
      </c>
      <c r="Y4088">
        <v>-2.1139999999999999</v>
      </c>
      <c r="Z4088">
        <v>-1.8440000000000001</v>
      </c>
      <c r="AA4088">
        <v>-2.335</v>
      </c>
      <c r="AB4088">
        <v>-3.375</v>
      </c>
      <c r="AC4088">
        <v>-5.1559999999999997</v>
      </c>
      <c r="AD4088">
        <v>-5.569</v>
      </c>
      <c r="AE4088">
        <v>-3.758</v>
      </c>
      <c r="AF4088">
        <v>-3.2330000000000001</v>
      </c>
      <c r="AG4088">
        <v>-3.0670000000000002</v>
      </c>
      <c r="AH4088">
        <v>-3.339</v>
      </c>
      <c r="AI4088">
        <v>-2.8050000000000002</v>
      </c>
      <c r="AJ4088">
        <v>-2.4929999999999999</v>
      </c>
      <c r="AK4088">
        <v>-0.44400000000000001</v>
      </c>
      <c r="AL4088">
        <v>2.35</v>
      </c>
      <c r="AM4088">
        <v>-1.3129999999999999</v>
      </c>
      <c r="AN4088">
        <v>-11.276</v>
      </c>
      <c r="AO4088">
        <v>-10.701000000000001</v>
      </c>
      <c r="AP4088">
        <v>-15.272</v>
      </c>
      <c r="AQ4088">
        <v>-10.153</v>
      </c>
      <c r="AR4088">
        <v>5.61</v>
      </c>
      <c r="AS4088">
        <v>-0.94299999999999995</v>
      </c>
      <c r="AT4088">
        <v>-15.772</v>
      </c>
      <c r="AU4088">
        <v>-10.619</v>
      </c>
      <c r="AV4088">
        <v>-6.8780000000000001</v>
      </c>
      <c r="AW4088">
        <v>-7.6959999999999997</v>
      </c>
      <c r="AX4088">
        <v>-7.4569999999999999</v>
      </c>
      <c r="AY4088">
        <v>-6.4850000000000003</v>
      </c>
      <c r="AZ4088">
        <v>-5.6859999999999999</v>
      </c>
      <c r="BA4088">
        <v>-6.2930000000000001</v>
      </c>
      <c r="BB4088">
        <v>2016</v>
      </c>
    </row>
    <row r="4089" spans="1:54" hidden="1" x14ac:dyDescent="0.25">
      <c r="A4089">
        <v>917</v>
      </c>
      <c r="B4089" t="s">
        <v>1181</v>
      </c>
      <c r="C4089" t="s">
        <v>225</v>
      </c>
      <c r="D4089" t="s">
        <v>1180</v>
      </c>
      <c r="E4089" t="s">
        <v>224</v>
      </c>
      <c r="F4089" t="s">
        <v>223</v>
      </c>
      <c r="G4089" t="s">
        <v>198</v>
      </c>
      <c r="I4089" t="s">
        <v>222</v>
      </c>
      <c r="J4089" t="s">
        <v>196</v>
      </c>
      <c r="K4089" t="s">
        <v>196</v>
      </c>
      <c r="L4089" t="s">
        <v>196</v>
      </c>
      <c r="M4089" t="s">
        <v>196</v>
      </c>
      <c r="N4089" t="s">
        <v>196</v>
      </c>
      <c r="O4089" t="s">
        <v>196</v>
      </c>
      <c r="P4089" t="s">
        <v>196</v>
      </c>
      <c r="Q4089" t="s">
        <v>196</v>
      </c>
      <c r="R4089" t="s">
        <v>196</v>
      </c>
      <c r="S4089" t="s">
        <v>196</v>
      </c>
      <c r="T4089" t="s">
        <v>196</v>
      </c>
      <c r="U4089" t="s">
        <v>196</v>
      </c>
      <c r="V4089" t="s">
        <v>196</v>
      </c>
      <c r="W4089" t="s">
        <v>196</v>
      </c>
      <c r="X4089" t="s">
        <v>196</v>
      </c>
      <c r="Y4089">
        <v>-13.096</v>
      </c>
      <c r="Z4089">
        <v>-7.8810000000000002</v>
      </c>
      <c r="AA4089">
        <v>-7.6139999999999999</v>
      </c>
      <c r="AB4089">
        <v>-9.8759999999999994</v>
      </c>
      <c r="AC4089">
        <v>-10.581</v>
      </c>
      <c r="AD4089">
        <v>-8.5210000000000008</v>
      </c>
      <c r="AE4089">
        <v>-5.0860000000000003</v>
      </c>
      <c r="AF4089">
        <v>-4.29</v>
      </c>
      <c r="AG4089">
        <v>-3.6560000000000001</v>
      </c>
      <c r="AH4089">
        <v>-3.5390000000000001</v>
      </c>
      <c r="AI4089">
        <v>-2.78</v>
      </c>
      <c r="AJ4089">
        <v>-2.1909999999999998</v>
      </c>
      <c r="AK4089">
        <v>-0.313</v>
      </c>
      <c r="AL4089">
        <v>1.25</v>
      </c>
      <c r="AM4089">
        <v>-0.65300000000000002</v>
      </c>
      <c r="AN4089">
        <v>-5.117</v>
      </c>
      <c r="AO4089">
        <v>-3.742</v>
      </c>
      <c r="AP4089">
        <v>-4.9189999999999996</v>
      </c>
      <c r="AQ4089">
        <v>-2.8570000000000002</v>
      </c>
      <c r="AR4089">
        <v>1.4</v>
      </c>
      <c r="AS4089">
        <v>-0.219</v>
      </c>
      <c r="AT4089">
        <v>-3.4430000000000001</v>
      </c>
      <c r="AU4089">
        <v>-2.153</v>
      </c>
      <c r="AV4089">
        <v>-1.2969999999999999</v>
      </c>
      <c r="AW4089">
        <v>-1.3320000000000001</v>
      </c>
      <c r="AX4089">
        <v>-1.1890000000000001</v>
      </c>
      <c r="AY4089">
        <v>-0.95799999999999996</v>
      </c>
      <c r="AZ4089">
        <v>-0.77200000000000002</v>
      </c>
      <c r="BA4089">
        <v>-0.79200000000000004</v>
      </c>
      <c r="BB4089">
        <v>2016</v>
      </c>
    </row>
    <row r="4090" spans="1:54" hidden="1" x14ac:dyDescent="0.25">
      <c r="A4090">
        <v>917</v>
      </c>
      <c r="B4090" t="s">
        <v>1181</v>
      </c>
      <c r="C4090" t="s">
        <v>221</v>
      </c>
      <c r="D4090" t="s">
        <v>1180</v>
      </c>
      <c r="E4090" t="s">
        <v>219</v>
      </c>
      <c r="F4090" t="s">
        <v>218</v>
      </c>
      <c r="G4090" t="s">
        <v>209</v>
      </c>
      <c r="H4090" t="s">
        <v>205</v>
      </c>
    </row>
    <row r="4091" spans="1:54" hidden="1" x14ac:dyDescent="0.25">
      <c r="A4091">
        <v>917</v>
      </c>
      <c r="B4091" t="s">
        <v>1181</v>
      </c>
      <c r="C4091" t="s">
        <v>220</v>
      </c>
      <c r="D4091" t="s">
        <v>1180</v>
      </c>
      <c r="E4091" t="s">
        <v>219</v>
      </c>
      <c r="F4091" t="s">
        <v>218</v>
      </c>
      <c r="G4091" t="s">
        <v>198</v>
      </c>
    </row>
    <row r="4092" spans="1:54" hidden="1" x14ac:dyDescent="0.25">
      <c r="A4092">
        <v>917</v>
      </c>
      <c r="B4092" t="s">
        <v>1181</v>
      </c>
      <c r="C4092" t="s">
        <v>217</v>
      </c>
      <c r="D4092" t="s">
        <v>1180</v>
      </c>
      <c r="E4092" t="s">
        <v>215</v>
      </c>
      <c r="F4092" t="s">
        <v>214</v>
      </c>
      <c r="G4092" t="s">
        <v>209</v>
      </c>
      <c r="H4092" t="s">
        <v>205</v>
      </c>
      <c r="I4092" t="s">
        <v>1183</v>
      </c>
      <c r="J4092" t="s">
        <v>196</v>
      </c>
      <c r="K4092" t="s">
        <v>196</v>
      </c>
      <c r="L4092" t="s">
        <v>196</v>
      </c>
      <c r="M4092" t="s">
        <v>196</v>
      </c>
      <c r="N4092" t="s">
        <v>196</v>
      </c>
      <c r="O4092" t="s">
        <v>196</v>
      </c>
      <c r="P4092" t="s">
        <v>196</v>
      </c>
      <c r="Q4092" t="s">
        <v>196</v>
      </c>
      <c r="R4092" t="s">
        <v>196</v>
      </c>
      <c r="S4092" t="s">
        <v>196</v>
      </c>
      <c r="T4092" t="s">
        <v>196</v>
      </c>
      <c r="U4092" t="s">
        <v>196</v>
      </c>
      <c r="V4092" t="s">
        <v>196</v>
      </c>
      <c r="W4092" t="s">
        <v>196</v>
      </c>
      <c r="X4092" t="s">
        <v>196</v>
      </c>
      <c r="Y4092" t="s">
        <v>196</v>
      </c>
      <c r="Z4092" t="s">
        <v>196</v>
      </c>
      <c r="AA4092" t="s">
        <v>196</v>
      </c>
      <c r="AB4092" t="s">
        <v>196</v>
      </c>
      <c r="AC4092" t="s">
        <v>196</v>
      </c>
      <c r="AD4092">
        <v>79.921000000000006</v>
      </c>
      <c r="AE4092">
        <v>79.313999999999993</v>
      </c>
      <c r="AF4092">
        <v>80.685000000000002</v>
      </c>
      <c r="AG4092">
        <v>90.778000000000006</v>
      </c>
      <c r="AH4092">
        <v>89.057000000000002</v>
      </c>
      <c r="AI4092">
        <v>86.713999999999999</v>
      </c>
      <c r="AJ4092">
        <v>82.66</v>
      </c>
      <c r="AK4092">
        <v>81.078999999999994</v>
      </c>
      <c r="AL4092">
        <v>90.727000000000004</v>
      </c>
      <c r="AM4092">
        <v>116.886</v>
      </c>
      <c r="AN4092">
        <v>131.553</v>
      </c>
      <c r="AO4092">
        <v>141.22300000000001</v>
      </c>
      <c r="AP4092">
        <v>152.05199999999999</v>
      </c>
      <c r="AQ4092">
        <v>164.114</v>
      </c>
      <c r="AR4092">
        <v>209.37299999999999</v>
      </c>
      <c r="AS4092">
        <v>279.363</v>
      </c>
      <c r="AT4092">
        <v>266.33100000000002</v>
      </c>
      <c r="AU4092">
        <v>291.51299999999998</v>
      </c>
      <c r="AV4092">
        <v>292.08199999999999</v>
      </c>
      <c r="AW4092">
        <v>318.23</v>
      </c>
      <c r="AX4092">
        <v>330.74</v>
      </c>
      <c r="AY4092">
        <v>349.92399999999998</v>
      </c>
      <c r="AZ4092">
        <v>368.35899999999998</v>
      </c>
      <c r="BA4092">
        <v>388.6</v>
      </c>
      <c r="BB4092">
        <v>2016</v>
      </c>
    </row>
    <row r="4093" spans="1:54" hidden="1" x14ac:dyDescent="0.25">
      <c r="A4093">
        <v>917</v>
      </c>
      <c r="B4093" t="s">
        <v>1181</v>
      </c>
      <c r="C4093" t="s">
        <v>216</v>
      </c>
      <c r="D4093" t="s">
        <v>1180</v>
      </c>
      <c r="E4093" t="s">
        <v>215</v>
      </c>
      <c r="F4093" t="s">
        <v>214</v>
      </c>
      <c r="G4093" t="s">
        <v>198</v>
      </c>
      <c r="I4093" t="s">
        <v>213</v>
      </c>
      <c r="J4093" t="s">
        <v>196</v>
      </c>
      <c r="K4093" t="s">
        <v>196</v>
      </c>
      <c r="L4093" t="s">
        <v>196</v>
      </c>
      <c r="M4093" t="s">
        <v>196</v>
      </c>
      <c r="N4093" t="s">
        <v>196</v>
      </c>
      <c r="O4093" t="s">
        <v>196</v>
      </c>
      <c r="P4093" t="s">
        <v>196</v>
      </c>
      <c r="Q4093" t="s">
        <v>196</v>
      </c>
      <c r="R4093" t="s">
        <v>196</v>
      </c>
      <c r="S4093" t="s">
        <v>196</v>
      </c>
      <c r="T4093" t="s">
        <v>196</v>
      </c>
      <c r="U4093" t="s">
        <v>196</v>
      </c>
      <c r="V4093" t="s">
        <v>196</v>
      </c>
      <c r="W4093" t="s">
        <v>196</v>
      </c>
      <c r="X4093" t="s">
        <v>196</v>
      </c>
      <c r="Y4093" t="s">
        <v>196</v>
      </c>
      <c r="Z4093" t="s">
        <v>196</v>
      </c>
      <c r="AA4093" t="s">
        <v>196</v>
      </c>
      <c r="AB4093" t="s">
        <v>196</v>
      </c>
      <c r="AC4093" t="s">
        <v>196</v>
      </c>
      <c r="AD4093">
        <v>122.282</v>
      </c>
      <c r="AE4093">
        <v>107.351</v>
      </c>
      <c r="AF4093">
        <v>107.057</v>
      </c>
      <c r="AG4093">
        <v>108.23399999999999</v>
      </c>
      <c r="AH4093">
        <v>94.39</v>
      </c>
      <c r="AI4093">
        <v>85.941000000000003</v>
      </c>
      <c r="AJ4093">
        <v>72.635999999999996</v>
      </c>
      <c r="AK4093">
        <v>57.139000000000003</v>
      </c>
      <c r="AL4093">
        <v>48.261000000000003</v>
      </c>
      <c r="AM4093">
        <v>58.088000000000001</v>
      </c>
      <c r="AN4093">
        <v>59.695999999999998</v>
      </c>
      <c r="AO4093">
        <v>49.38</v>
      </c>
      <c r="AP4093">
        <v>48.975000000000001</v>
      </c>
      <c r="AQ4093">
        <v>46.191000000000003</v>
      </c>
      <c r="AR4093">
        <v>52.253</v>
      </c>
      <c r="AS4093">
        <v>64.894000000000005</v>
      </c>
      <c r="AT4093">
        <v>58.146999999999998</v>
      </c>
      <c r="AU4093">
        <v>59.091999999999999</v>
      </c>
      <c r="AV4093">
        <v>55.091999999999999</v>
      </c>
      <c r="AW4093">
        <v>55.079000000000001</v>
      </c>
      <c r="AX4093">
        <v>52.747999999999998</v>
      </c>
      <c r="AY4093">
        <v>51.707999999999998</v>
      </c>
      <c r="AZ4093">
        <v>50.02</v>
      </c>
      <c r="BA4093">
        <v>48.884999999999998</v>
      </c>
      <c r="BB4093">
        <v>2016</v>
      </c>
    </row>
    <row r="4094" spans="1:54" hidden="1" x14ac:dyDescent="0.25">
      <c r="A4094">
        <v>917</v>
      </c>
      <c r="B4094" t="s">
        <v>1181</v>
      </c>
      <c r="C4094" t="s">
        <v>212</v>
      </c>
      <c r="D4094" t="s">
        <v>1180</v>
      </c>
      <c r="E4094" t="s">
        <v>211</v>
      </c>
      <c r="F4094" t="s">
        <v>210</v>
      </c>
      <c r="G4094" t="s">
        <v>209</v>
      </c>
      <c r="H4094" t="s">
        <v>205</v>
      </c>
      <c r="I4094" t="s">
        <v>1183</v>
      </c>
      <c r="J4094" t="s">
        <v>196</v>
      </c>
      <c r="K4094" t="s">
        <v>196</v>
      </c>
      <c r="L4094" t="s">
        <v>196</v>
      </c>
      <c r="M4094" t="s">
        <v>196</v>
      </c>
      <c r="N4094" t="s">
        <v>196</v>
      </c>
      <c r="O4094" t="s">
        <v>196</v>
      </c>
      <c r="P4094" t="s">
        <v>196</v>
      </c>
      <c r="Q4094" t="s">
        <v>196</v>
      </c>
      <c r="R4094" t="s">
        <v>196</v>
      </c>
      <c r="S4094" t="s">
        <v>196</v>
      </c>
      <c r="T4094" t="s">
        <v>196</v>
      </c>
      <c r="U4094" t="s">
        <v>196</v>
      </c>
      <c r="V4094">
        <v>0.74099999999999999</v>
      </c>
      <c r="W4094">
        <v>5.3550000000000004</v>
      </c>
      <c r="X4094">
        <v>12.061</v>
      </c>
      <c r="Y4094">
        <v>16.146000000000001</v>
      </c>
      <c r="Z4094">
        <v>23.4</v>
      </c>
      <c r="AA4094">
        <v>30.672999999999998</v>
      </c>
      <c r="AB4094">
        <v>34.17</v>
      </c>
      <c r="AC4094">
        <v>48.726999999999997</v>
      </c>
      <c r="AD4094">
        <v>65.358000000000004</v>
      </c>
      <c r="AE4094">
        <v>73.882999999999996</v>
      </c>
      <c r="AF4094">
        <v>75.367000000000004</v>
      </c>
      <c r="AG4094">
        <v>83.872</v>
      </c>
      <c r="AH4094">
        <v>94.350999999999999</v>
      </c>
      <c r="AI4094">
        <v>100.899</v>
      </c>
      <c r="AJ4094">
        <v>113.8</v>
      </c>
      <c r="AK4094">
        <v>141.898</v>
      </c>
      <c r="AL4094">
        <v>187.99199999999999</v>
      </c>
      <c r="AM4094">
        <v>201.22300000000001</v>
      </c>
      <c r="AN4094">
        <v>220.369</v>
      </c>
      <c r="AO4094">
        <v>285.98899999999998</v>
      </c>
      <c r="AP4094">
        <v>310.471</v>
      </c>
      <c r="AQ4094">
        <v>355.29500000000002</v>
      </c>
      <c r="AR4094">
        <v>400.69400000000002</v>
      </c>
      <c r="AS4094">
        <v>430.48899999999998</v>
      </c>
      <c r="AT4094">
        <v>458.02699999999999</v>
      </c>
      <c r="AU4094">
        <v>493.322</v>
      </c>
      <c r="AV4094">
        <v>530.16899999999998</v>
      </c>
      <c r="AW4094">
        <v>577.76599999999996</v>
      </c>
      <c r="AX4094">
        <v>627.02099999999996</v>
      </c>
      <c r="AY4094">
        <v>676.73099999999999</v>
      </c>
      <c r="AZ4094">
        <v>736.42499999999995</v>
      </c>
      <c r="BA4094">
        <v>794.92499999999995</v>
      </c>
      <c r="BB4094">
        <v>2016</v>
      </c>
    </row>
    <row r="4095" spans="1:54" hidden="1" x14ac:dyDescent="0.25">
      <c r="A4095">
        <v>917</v>
      </c>
      <c r="B4095" t="s">
        <v>1181</v>
      </c>
      <c r="C4095" t="s">
        <v>207</v>
      </c>
      <c r="D4095" t="s">
        <v>1180</v>
      </c>
      <c r="E4095" t="s">
        <v>200</v>
      </c>
      <c r="F4095" t="s">
        <v>199</v>
      </c>
      <c r="G4095" t="s">
        <v>206</v>
      </c>
      <c r="H4095" t="s">
        <v>205</v>
      </c>
      <c r="I4095" t="s">
        <v>1182</v>
      </c>
      <c r="J4095" t="s">
        <v>196</v>
      </c>
      <c r="K4095" t="s">
        <v>196</v>
      </c>
      <c r="L4095" t="s">
        <v>196</v>
      </c>
      <c r="M4095" t="s">
        <v>196</v>
      </c>
      <c r="N4095" t="s">
        <v>196</v>
      </c>
      <c r="O4095" t="s">
        <v>196</v>
      </c>
      <c r="P4095" t="s">
        <v>196</v>
      </c>
      <c r="Q4095" t="s">
        <v>196</v>
      </c>
      <c r="R4095" t="s">
        <v>196</v>
      </c>
      <c r="S4095" t="s">
        <v>196</v>
      </c>
      <c r="T4095" t="s">
        <v>196</v>
      </c>
      <c r="U4095" t="s">
        <v>196</v>
      </c>
      <c r="V4095">
        <v>-5.2999999999999999E-2</v>
      </c>
      <c r="W4095">
        <v>-8.5999999999999993E-2</v>
      </c>
      <c r="X4095">
        <v>-8.4000000000000005E-2</v>
      </c>
      <c r="Y4095">
        <v>-0.23499999999999999</v>
      </c>
      <c r="Z4095">
        <v>-0.42499999999999999</v>
      </c>
      <c r="AA4095">
        <v>-0.13800000000000001</v>
      </c>
      <c r="AB4095">
        <v>-0.36399999999999999</v>
      </c>
      <c r="AC4095">
        <v>-0.184</v>
      </c>
      <c r="AD4095">
        <v>-5.8999999999999997E-2</v>
      </c>
      <c r="AE4095">
        <v>-2.4E-2</v>
      </c>
      <c r="AF4095">
        <v>4.4999999999999998E-2</v>
      </c>
      <c r="AG4095">
        <v>0.19400000000000001</v>
      </c>
      <c r="AH4095">
        <v>0.13500000000000001</v>
      </c>
      <c r="AI4095">
        <v>9.2999999999999999E-2</v>
      </c>
      <c r="AJ4095">
        <v>-7.0000000000000007E-2</v>
      </c>
      <c r="AK4095">
        <v>-0.193</v>
      </c>
      <c r="AL4095">
        <v>-0.73599999999999999</v>
      </c>
      <c r="AM4095">
        <v>4.1000000000000002E-2</v>
      </c>
      <c r="AN4095">
        <v>-0.105</v>
      </c>
      <c r="AO4095">
        <v>-0.18</v>
      </c>
      <c r="AP4095">
        <v>0.248</v>
      </c>
      <c r="AQ4095">
        <v>-0.97199999999999998</v>
      </c>
      <c r="AR4095">
        <v>-1.1950000000000001</v>
      </c>
      <c r="AS4095">
        <v>-1.069</v>
      </c>
      <c r="AT4095">
        <v>-0.79200000000000004</v>
      </c>
      <c r="AU4095">
        <v>-0.55800000000000005</v>
      </c>
      <c r="AV4095">
        <v>-1.03</v>
      </c>
      <c r="AW4095">
        <v>-0.97599999999999998</v>
      </c>
      <c r="AX4095">
        <v>-0.98499999999999999</v>
      </c>
      <c r="AY4095">
        <v>-0.97899999999999998</v>
      </c>
      <c r="AZ4095">
        <v>-0.999</v>
      </c>
      <c r="BA4095">
        <v>-0.99099999999999999</v>
      </c>
      <c r="BB4095">
        <v>2016</v>
      </c>
    </row>
    <row r="4096" spans="1:54" hidden="1" x14ac:dyDescent="0.25">
      <c r="A4096">
        <v>917</v>
      </c>
      <c r="B4096" t="s">
        <v>1181</v>
      </c>
      <c r="C4096" t="s">
        <v>202</v>
      </c>
      <c r="D4096" t="s">
        <v>1180</v>
      </c>
      <c r="E4096" t="s">
        <v>200</v>
      </c>
      <c r="F4096" t="s">
        <v>199</v>
      </c>
      <c r="G4096" t="s">
        <v>198</v>
      </c>
      <c r="I4096" t="s">
        <v>197</v>
      </c>
      <c r="J4096" t="s">
        <v>196</v>
      </c>
      <c r="K4096" t="s">
        <v>196</v>
      </c>
      <c r="L4096" t="s">
        <v>196</v>
      </c>
      <c r="M4096" t="s">
        <v>196</v>
      </c>
      <c r="N4096" t="s">
        <v>196</v>
      </c>
      <c r="O4096" t="s">
        <v>196</v>
      </c>
      <c r="P4096" t="s">
        <v>196</v>
      </c>
      <c r="Q4096" t="s">
        <v>196</v>
      </c>
      <c r="R4096" t="s">
        <v>196</v>
      </c>
      <c r="S4096" t="s">
        <v>196</v>
      </c>
      <c r="T4096" t="s">
        <v>196</v>
      </c>
      <c r="U4096" t="s">
        <v>196</v>
      </c>
      <c r="V4096">
        <v>-5.7469999999999999</v>
      </c>
      <c r="W4096">
        <v>-13.012</v>
      </c>
      <c r="X4096">
        <v>-7.617</v>
      </c>
      <c r="Y4096">
        <v>-15.722</v>
      </c>
      <c r="Z4096">
        <v>-23.308</v>
      </c>
      <c r="AA4096">
        <v>-7.8330000000000002</v>
      </c>
      <c r="AB4096">
        <v>-22.33</v>
      </c>
      <c r="AC4096">
        <v>-14.808</v>
      </c>
      <c r="AD4096">
        <v>-4.3159999999999998</v>
      </c>
      <c r="AE4096">
        <v>-1.546</v>
      </c>
      <c r="AF4096">
        <v>2.8250000000000002</v>
      </c>
      <c r="AG4096">
        <v>10.129</v>
      </c>
      <c r="AH4096">
        <v>6.08</v>
      </c>
      <c r="AI4096">
        <v>3.798</v>
      </c>
      <c r="AJ4096">
        <v>-2.472</v>
      </c>
      <c r="AK4096">
        <v>-5.077</v>
      </c>
      <c r="AL4096">
        <v>-14.324999999999999</v>
      </c>
      <c r="AM4096">
        <v>0.87</v>
      </c>
      <c r="AN4096">
        <v>-2.1859999999999999</v>
      </c>
      <c r="AO4096">
        <v>-2.9020000000000001</v>
      </c>
      <c r="AP4096">
        <v>3.7490000000000001</v>
      </c>
      <c r="AQ4096">
        <v>-13.253</v>
      </c>
      <c r="AR4096">
        <v>-15.997999999999999</v>
      </c>
      <c r="AS4096">
        <v>-16.001000000000001</v>
      </c>
      <c r="AT4096">
        <v>-12.082000000000001</v>
      </c>
      <c r="AU4096">
        <v>-7.7859999999999996</v>
      </c>
      <c r="AV4096">
        <v>-13.577999999999999</v>
      </c>
      <c r="AW4096">
        <v>-12.161</v>
      </c>
      <c r="AX4096">
        <v>-11.632999999999999</v>
      </c>
      <c r="AY4096">
        <v>-11.029</v>
      </c>
      <c r="AZ4096">
        <v>-10.657999999999999</v>
      </c>
      <c r="BA4096">
        <v>-10.089</v>
      </c>
      <c r="BB4096">
        <v>2016</v>
      </c>
    </row>
    <row r="4097" spans="1:54" hidden="1" x14ac:dyDescent="0.25">
      <c r="A4097">
        <v>544</v>
      </c>
      <c r="B4097" t="s">
        <v>1173</v>
      </c>
      <c r="C4097" t="s">
        <v>342</v>
      </c>
      <c r="D4097" t="s">
        <v>1172</v>
      </c>
      <c r="E4097" t="s">
        <v>339</v>
      </c>
      <c r="F4097" t="s">
        <v>341</v>
      </c>
      <c r="G4097" t="s">
        <v>209</v>
      </c>
      <c r="H4097" t="s">
        <v>205</v>
      </c>
      <c r="I4097" t="s">
        <v>1179</v>
      </c>
      <c r="J4097">
        <v>11305.05</v>
      </c>
      <c r="K4097">
        <v>13038.325000000001</v>
      </c>
      <c r="L4097">
        <v>13653.041999999999</v>
      </c>
      <c r="M4097">
        <v>14062.668</v>
      </c>
      <c r="N4097">
        <v>14968.075000000001</v>
      </c>
      <c r="O4097">
        <v>16333.403</v>
      </c>
      <c r="P4097">
        <v>17122.141</v>
      </c>
      <c r="Q4097">
        <v>16957.82</v>
      </c>
      <c r="R4097">
        <v>16601.705999999998</v>
      </c>
      <c r="S4097">
        <v>18244.087</v>
      </c>
      <c r="T4097">
        <v>19463.96</v>
      </c>
      <c r="U4097">
        <v>20242.263999999999</v>
      </c>
      <c r="V4097">
        <v>21659.096000000001</v>
      </c>
      <c r="W4097">
        <v>22929.796999999999</v>
      </c>
      <c r="X4097">
        <v>24800.902999999998</v>
      </c>
      <c r="Y4097">
        <v>26548.116999999998</v>
      </c>
      <c r="Z4097">
        <v>28377.925999999999</v>
      </c>
      <c r="AA4097">
        <v>30337.982</v>
      </c>
      <c r="AB4097">
        <v>31636.235000000001</v>
      </c>
      <c r="AC4097">
        <v>32910.538999999997</v>
      </c>
      <c r="AD4097">
        <v>35026.266000000003</v>
      </c>
      <c r="AE4097">
        <v>36697.758000000002</v>
      </c>
      <c r="AF4097">
        <v>39196.339</v>
      </c>
      <c r="AG4097">
        <v>41618.351999999999</v>
      </c>
      <c r="AH4097">
        <v>44609.375999999997</v>
      </c>
      <c r="AI4097">
        <v>47705.195</v>
      </c>
      <c r="AJ4097">
        <v>51976.500999999997</v>
      </c>
      <c r="AK4097">
        <v>56057.404999999999</v>
      </c>
      <c r="AL4097">
        <v>60442.394</v>
      </c>
      <c r="AM4097">
        <v>64898.803999999996</v>
      </c>
      <c r="AN4097">
        <v>70102.553</v>
      </c>
      <c r="AO4097">
        <v>75701.259000000005</v>
      </c>
      <c r="AP4097">
        <v>81609.86</v>
      </c>
      <c r="AQ4097">
        <v>88160.112999999998</v>
      </c>
      <c r="AR4097">
        <v>94870.827999999994</v>
      </c>
      <c r="AS4097">
        <v>101767.55</v>
      </c>
      <c r="AT4097">
        <v>108914.77899999999</v>
      </c>
      <c r="AU4097">
        <v>116353.658</v>
      </c>
      <c r="AV4097">
        <v>124277.342</v>
      </c>
      <c r="AW4097">
        <v>132997.644</v>
      </c>
      <c r="AX4097">
        <v>142306.02100000001</v>
      </c>
      <c r="AY4097">
        <v>152139.367</v>
      </c>
      <c r="AZ4097">
        <v>162525.003</v>
      </c>
      <c r="BA4097">
        <v>173574.18400000001</v>
      </c>
      <c r="BB4097">
        <v>2016</v>
      </c>
    </row>
    <row r="4098" spans="1:54" hidden="1" x14ac:dyDescent="0.25">
      <c r="A4098">
        <v>544</v>
      </c>
      <c r="B4098" t="s">
        <v>1173</v>
      </c>
      <c r="C4098" t="s">
        <v>340</v>
      </c>
      <c r="D4098" t="s">
        <v>1172</v>
      </c>
      <c r="E4098" t="s">
        <v>339</v>
      </c>
      <c r="F4098" t="s">
        <v>338</v>
      </c>
      <c r="G4098" t="s">
        <v>261</v>
      </c>
      <c r="I4098" t="s">
        <v>337</v>
      </c>
      <c r="J4098">
        <v>10.004</v>
      </c>
      <c r="K4098">
        <v>15.332000000000001</v>
      </c>
      <c r="L4098">
        <v>4.7149999999999999</v>
      </c>
      <c r="M4098">
        <v>3</v>
      </c>
      <c r="N4098">
        <v>6.4379999999999997</v>
      </c>
      <c r="O4098">
        <v>9.1219999999999999</v>
      </c>
      <c r="P4098">
        <v>4.8289999999999997</v>
      </c>
      <c r="Q4098">
        <v>-0.96</v>
      </c>
      <c r="R4098">
        <v>-2.1</v>
      </c>
      <c r="S4098">
        <v>9.8930000000000007</v>
      </c>
      <c r="T4098">
        <v>6.6859999999999999</v>
      </c>
      <c r="U4098">
        <v>3.9990000000000001</v>
      </c>
      <c r="V4098">
        <v>6.9989999999999997</v>
      </c>
      <c r="W4098">
        <v>5.867</v>
      </c>
      <c r="X4098">
        <v>8.16</v>
      </c>
      <c r="Y4098">
        <v>7.0449999999999999</v>
      </c>
      <c r="Z4098">
        <v>6.8920000000000003</v>
      </c>
      <c r="AA4098">
        <v>6.907</v>
      </c>
      <c r="AB4098">
        <v>4.2789999999999999</v>
      </c>
      <c r="AC4098">
        <v>4.0279999999999996</v>
      </c>
      <c r="AD4098">
        <v>6.4290000000000003</v>
      </c>
      <c r="AE4098">
        <v>4.7720000000000002</v>
      </c>
      <c r="AF4098">
        <v>6.8090000000000002</v>
      </c>
      <c r="AG4098">
        <v>6.1790000000000003</v>
      </c>
      <c r="AH4098">
        <v>7.1870000000000003</v>
      </c>
      <c r="AI4098">
        <v>6.94</v>
      </c>
      <c r="AJ4098">
        <v>8.9540000000000006</v>
      </c>
      <c r="AK4098">
        <v>7.851</v>
      </c>
      <c r="AL4098">
        <v>7.8220000000000001</v>
      </c>
      <c r="AM4098">
        <v>7.3730000000000002</v>
      </c>
      <c r="AN4098">
        <v>8.0180000000000007</v>
      </c>
      <c r="AO4098">
        <v>7.9859999999999998</v>
      </c>
      <c r="AP4098">
        <v>7.8049999999999997</v>
      </c>
      <c r="AQ4098">
        <v>8.0259999999999998</v>
      </c>
      <c r="AR4098">
        <v>7.6120000000000001</v>
      </c>
      <c r="AS4098">
        <v>7.27</v>
      </c>
      <c r="AT4098">
        <v>7.0229999999999997</v>
      </c>
      <c r="AU4098">
        <v>6.83</v>
      </c>
      <c r="AV4098">
        <v>6.81</v>
      </c>
      <c r="AW4098">
        <v>7.0170000000000003</v>
      </c>
      <c r="AX4098">
        <v>6.9989999999999997</v>
      </c>
      <c r="AY4098">
        <v>6.91</v>
      </c>
      <c r="AZ4098">
        <v>6.8259999999999996</v>
      </c>
      <c r="BA4098">
        <v>6.798</v>
      </c>
      <c r="BB4098">
        <v>2016</v>
      </c>
    </row>
    <row r="4099" spans="1:54" hidden="1" x14ac:dyDescent="0.25">
      <c r="A4099">
        <v>544</v>
      </c>
      <c r="B4099" t="s">
        <v>1173</v>
      </c>
      <c r="C4099" t="s">
        <v>336</v>
      </c>
      <c r="D4099" t="s">
        <v>1172</v>
      </c>
      <c r="E4099" t="s">
        <v>331</v>
      </c>
      <c r="F4099" t="s">
        <v>335</v>
      </c>
      <c r="G4099" t="s">
        <v>209</v>
      </c>
      <c r="H4099" t="s">
        <v>205</v>
      </c>
      <c r="I4099" t="s">
        <v>1179</v>
      </c>
      <c r="J4099">
        <v>19.794</v>
      </c>
      <c r="K4099">
        <v>22.643000000000001</v>
      </c>
      <c r="L4099">
        <v>39.652000000000001</v>
      </c>
      <c r="M4099">
        <v>72.540999999999997</v>
      </c>
      <c r="N4099">
        <v>103.866</v>
      </c>
      <c r="O4099">
        <v>167.92500000000001</v>
      </c>
      <c r="P4099">
        <v>247.89</v>
      </c>
      <c r="Q4099">
        <v>321.85700000000003</v>
      </c>
      <c r="R4099">
        <v>469.35599999999999</v>
      </c>
      <c r="S4099">
        <v>852.82</v>
      </c>
      <c r="T4099">
        <v>1224.854</v>
      </c>
      <c r="U4099">
        <v>1443.357</v>
      </c>
      <c r="V4099">
        <v>1687.848</v>
      </c>
      <c r="W4099">
        <v>1901.153</v>
      </c>
      <c r="X4099">
        <v>2215.0129999999999</v>
      </c>
      <c r="Y4099">
        <v>2836.7359999999999</v>
      </c>
      <c r="Z4099">
        <v>3450.462</v>
      </c>
      <c r="AA4099">
        <v>4399.4539999999997</v>
      </c>
      <c r="AB4099">
        <v>4399.4539999999997</v>
      </c>
      <c r="AC4099">
        <v>9920.0329999999994</v>
      </c>
      <c r="AD4099">
        <v>14132.204</v>
      </c>
      <c r="AE4099">
        <v>16671.691999999999</v>
      </c>
      <c r="AF4099">
        <v>19693.975999999999</v>
      </c>
      <c r="AG4099">
        <v>23650.992999999999</v>
      </c>
      <c r="AH4099">
        <v>28059.236000000001</v>
      </c>
      <c r="AI4099">
        <v>32483.364000000001</v>
      </c>
      <c r="AJ4099">
        <v>39704.192999999999</v>
      </c>
      <c r="AK4099">
        <v>45647.648999999998</v>
      </c>
      <c r="AL4099">
        <v>51950.014000000003</v>
      </c>
      <c r="AM4099">
        <v>54789.536999999997</v>
      </c>
      <c r="AN4099">
        <v>61996.764000000003</v>
      </c>
      <c r="AO4099">
        <v>71961.759999999995</v>
      </c>
      <c r="AP4099">
        <v>81609.86</v>
      </c>
      <c r="AQ4099">
        <v>93867.573999999993</v>
      </c>
      <c r="AR4099">
        <v>106797.29399999999</v>
      </c>
      <c r="AS4099">
        <v>117251.584</v>
      </c>
      <c r="AT4099">
        <v>129279.11900000001</v>
      </c>
      <c r="AU4099">
        <v>140019.17800000001</v>
      </c>
      <c r="AV4099">
        <v>152821.842</v>
      </c>
      <c r="AW4099">
        <v>168513.83799999999</v>
      </c>
      <c r="AX4099">
        <v>186086.29199999999</v>
      </c>
      <c r="AY4099">
        <v>204991.1</v>
      </c>
      <c r="AZ4099">
        <v>225639.891</v>
      </c>
      <c r="BA4099">
        <v>248303.663</v>
      </c>
      <c r="BB4099">
        <v>2016</v>
      </c>
    </row>
    <row r="4100" spans="1:54" hidden="1" x14ac:dyDescent="0.25">
      <c r="A4100">
        <v>544</v>
      </c>
      <c r="B4100" t="s">
        <v>1173</v>
      </c>
      <c r="C4100" t="s">
        <v>334</v>
      </c>
      <c r="D4100" t="s">
        <v>1172</v>
      </c>
      <c r="E4100" t="s">
        <v>331</v>
      </c>
      <c r="F4100" t="s">
        <v>333</v>
      </c>
      <c r="G4100" t="s">
        <v>206</v>
      </c>
      <c r="H4100" t="s">
        <v>205</v>
      </c>
      <c r="I4100" t="s">
        <v>298</v>
      </c>
      <c r="J4100">
        <v>1.913</v>
      </c>
      <c r="K4100">
        <v>1.1180000000000001</v>
      </c>
      <c r="L4100">
        <v>1.119</v>
      </c>
      <c r="M4100">
        <v>2.0470000000000002</v>
      </c>
      <c r="N4100">
        <v>2.93</v>
      </c>
      <c r="O4100">
        <v>3.6850000000000001</v>
      </c>
      <c r="P4100">
        <v>2.577</v>
      </c>
      <c r="Q4100">
        <v>1.8149999999999999</v>
      </c>
      <c r="R4100">
        <v>1.1819999999999999</v>
      </c>
      <c r="S4100">
        <v>1.46</v>
      </c>
      <c r="T4100">
        <v>1.742</v>
      </c>
      <c r="U4100">
        <v>2.0529999999999999</v>
      </c>
      <c r="V4100">
        <v>2.3540000000000001</v>
      </c>
      <c r="W4100">
        <v>2.6520000000000001</v>
      </c>
      <c r="X4100">
        <v>3.081</v>
      </c>
      <c r="Y4100">
        <v>3.5790000000000002</v>
      </c>
      <c r="Z4100">
        <v>3.726</v>
      </c>
      <c r="AA4100">
        <v>3.5150000000000001</v>
      </c>
      <c r="AB4100">
        <v>1.3340000000000001</v>
      </c>
      <c r="AC4100">
        <v>1.415</v>
      </c>
      <c r="AD4100">
        <v>1.72</v>
      </c>
      <c r="AE4100">
        <v>1.7569999999999999</v>
      </c>
      <c r="AF4100">
        <v>1.8440000000000001</v>
      </c>
      <c r="AG4100">
        <v>2.2589999999999999</v>
      </c>
      <c r="AH4100">
        <v>2.649</v>
      </c>
      <c r="AI4100">
        <v>3.0489999999999999</v>
      </c>
      <c r="AJ4100">
        <v>3.915</v>
      </c>
      <c r="AK4100">
        <v>4.7569999999999997</v>
      </c>
      <c r="AL4100">
        <v>5.9480000000000004</v>
      </c>
      <c r="AM4100">
        <v>6.431</v>
      </c>
      <c r="AN4100">
        <v>7.5039999999999996</v>
      </c>
      <c r="AO4100">
        <v>8.9629999999999992</v>
      </c>
      <c r="AP4100">
        <v>10.195</v>
      </c>
      <c r="AQ4100">
        <v>11.974</v>
      </c>
      <c r="AR4100">
        <v>13.266</v>
      </c>
      <c r="AS4100">
        <v>14.363</v>
      </c>
      <c r="AT4100">
        <v>15.916</v>
      </c>
      <c r="AU4100">
        <v>16.984000000000002</v>
      </c>
      <c r="AV4100">
        <v>18.337</v>
      </c>
      <c r="AW4100">
        <v>20.059000000000001</v>
      </c>
      <c r="AX4100">
        <v>21.937999999999999</v>
      </c>
      <c r="AY4100">
        <v>23.905999999999999</v>
      </c>
      <c r="AZ4100">
        <v>26.021999999999998</v>
      </c>
      <c r="BA4100">
        <v>28.318000000000001</v>
      </c>
      <c r="BB4100">
        <v>2016</v>
      </c>
    </row>
    <row r="4101" spans="1:54" hidden="1" x14ac:dyDescent="0.25">
      <c r="A4101">
        <v>544</v>
      </c>
      <c r="B4101" t="s">
        <v>1173</v>
      </c>
      <c r="C4101" t="s">
        <v>332</v>
      </c>
      <c r="D4101" t="s">
        <v>1172</v>
      </c>
      <c r="E4101" t="s">
        <v>331</v>
      </c>
      <c r="F4101" t="s">
        <v>330</v>
      </c>
      <c r="G4101" t="s">
        <v>311</v>
      </c>
      <c r="H4101" t="s">
        <v>205</v>
      </c>
      <c r="I4101" t="s">
        <v>298</v>
      </c>
      <c r="J4101">
        <v>1.871</v>
      </c>
      <c r="K4101">
        <v>2.359</v>
      </c>
      <c r="L4101">
        <v>2.6230000000000002</v>
      </c>
      <c r="M4101">
        <v>2.8090000000000002</v>
      </c>
      <c r="N4101">
        <v>3.0960000000000001</v>
      </c>
      <c r="O4101">
        <v>3.4860000000000002</v>
      </c>
      <c r="P4101">
        <v>3.7280000000000002</v>
      </c>
      <c r="Q4101">
        <v>3.7869999999999999</v>
      </c>
      <c r="R4101">
        <v>3.8370000000000002</v>
      </c>
      <c r="S4101">
        <v>4.38</v>
      </c>
      <c r="T4101">
        <v>4.8460000000000001</v>
      </c>
      <c r="U4101">
        <v>5.2080000000000002</v>
      </c>
      <c r="V4101">
        <v>5.6989999999999998</v>
      </c>
      <c r="W4101">
        <v>6.1769999999999996</v>
      </c>
      <c r="X4101">
        <v>6.8230000000000004</v>
      </c>
      <c r="Y4101">
        <v>7.4560000000000004</v>
      </c>
      <c r="Z4101">
        <v>8.1159999999999997</v>
      </c>
      <c r="AA4101">
        <v>8.8249999999999993</v>
      </c>
      <c r="AB4101">
        <v>9.3019999999999996</v>
      </c>
      <c r="AC4101">
        <v>9.8249999999999993</v>
      </c>
      <c r="AD4101">
        <v>10.694000000000001</v>
      </c>
      <c r="AE4101">
        <v>11.46</v>
      </c>
      <c r="AF4101">
        <v>12.428000000000001</v>
      </c>
      <c r="AG4101">
        <v>13.459</v>
      </c>
      <c r="AH4101">
        <v>14.824</v>
      </c>
      <c r="AI4101">
        <v>16.361999999999998</v>
      </c>
      <c r="AJ4101">
        <v>18.375</v>
      </c>
      <c r="AK4101">
        <v>20.344999999999999</v>
      </c>
      <c r="AL4101">
        <v>22.367000000000001</v>
      </c>
      <c r="AM4101">
        <v>24.198</v>
      </c>
      <c r="AN4101">
        <v>26.457999999999998</v>
      </c>
      <c r="AO4101">
        <v>29.161000000000001</v>
      </c>
      <c r="AP4101">
        <v>32.015999999999998</v>
      </c>
      <c r="AQ4101">
        <v>35.143999999999998</v>
      </c>
      <c r="AR4101">
        <v>38.497999999999998</v>
      </c>
      <c r="AS4101">
        <v>41.744999999999997</v>
      </c>
      <c r="AT4101">
        <v>45.246000000000002</v>
      </c>
      <c r="AU4101">
        <v>49.206000000000003</v>
      </c>
      <c r="AV4101">
        <v>53.752000000000002</v>
      </c>
      <c r="AW4101">
        <v>58.771000000000001</v>
      </c>
      <c r="AX4101">
        <v>64.12</v>
      </c>
      <c r="AY4101">
        <v>69.856999999999999</v>
      </c>
      <c r="AZ4101">
        <v>75.906999999999996</v>
      </c>
      <c r="BA4101">
        <v>82.477999999999994</v>
      </c>
      <c r="BB4101">
        <v>2016</v>
      </c>
    </row>
    <row r="4102" spans="1:54" hidden="1" x14ac:dyDescent="0.25">
      <c r="A4102">
        <v>544</v>
      </c>
      <c r="B4102" t="s">
        <v>1173</v>
      </c>
      <c r="C4102" t="s">
        <v>329</v>
      </c>
      <c r="D4102" t="s">
        <v>1172</v>
      </c>
      <c r="E4102" t="s">
        <v>328</v>
      </c>
      <c r="F4102" t="s">
        <v>327</v>
      </c>
      <c r="G4102" t="s">
        <v>282</v>
      </c>
      <c r="I4102" t="s">
        <v>326</v>
      </c>
      <c r="J4102">
        <v>0.17499999999999999</v>
      </c>
      <c r="K4102">
        <v>0.17399999999999999</v>
      </c>
      <c r="L4102">
        <v>0.28999999999999998</v>
      </c>
      <c r="M4102">
        <v>0.51600000000000001</v>
      </c>
      <c r="N4102">
        <v>0.69399999999999995</v>
      </c>
      <c r="O4102">
        <v>1.028</v>
      </c>
      <c r="P4102">
        <v>1.448</v>
      </c>
      <c r="Q4102">
        <v>1.8979999999999999</v>
      </c>
      <c r="R4102">
        <v>2.827</v>
      </c>
      <c r="S4102">
        <v>4.6749999999999998</v>
      </c>
      <c r="T4102">
        <v>6.2930000000000001</v>
      </c>
      <c r="U4102">
        <v>7.13</v>
      </c>
      <c r="V4102">
        <v>7.7930000000000001</v>
      </c>
      <c r="W4102">
        <v>8.2910000000000004</v>
      </c>
      <c r="X4102">
        <v>8.9309999999999992</v>
      </c>
      <c r="Y4102">
        <v>10.685</v>
      </c>
      <c r="Z4102">
        <v>12.159000000000001</v>
      </c>
      <c r="AA4102">
        <v>14.500999999999999</v>
      </c>
      <c r="AB4102">
        <v>13.906000000000001</v>
      </c>
      <c r="AC4102">
        <v>30.141999999999999</v>
      </c>
      <c r="AD4102">
        <v>40.347000000000001</v>
      </c>
      <c r="AE4102">
        <v>45.43</v>
      </c>
      <c r="AF4102">
        <v>50.244</v>
      </c>
      <c r="AG4102">
        <v>56.828000000000003</v>
      </c>
      <c r="AH4102">
        <v>62.9</v>
      </c>
      <c r="AI4102">
        <v>68.091999999999999</v>
      </c>
      <c r="AJ4102">
        <v>76.388999999999996</v>
      </c>
      <c r="AK4102">
        <v>81.430000000000007</v>
      </c>
      <c r="AL4102">
        <v>85.95</v>
      </c>
      <c r="AM4102">
        <v>84.423000000000002</v>
      </c>
      <c r="AN4102">
        <v>88.436999999999998</v>
      </c>
      <c r="AO4102">
        <v>95.06</v>
      </c>
      <c r="AP4102">
        <v>100</v>
      </c>
      <c r="AQ4102">
        <v>106.474</v>
      </c>
      <c r="AR4102">
        <v>112.571</v>
      </c>
      <c r="AS4102">
        <v>115.215</v>
      </c>
      <c r="AT4102">
        <v>118.697</v>
      </c>
      <c r="AU4102">
        <v>120.339</v>
      </c>
      <c r="AV4102">
        <v>122.968</v>
      </c>
      <c r="AW4102">
        <v>126.70399999999999</v>
      </c>
      <c r="AX4102">
        <v>130.76499999999999</v>
      </c>
      <c r="AY4102">
        <v>134.739</v>
      </c>
      <c r="AZ4102">
        <v>138.834</v>
      </c>
      <c r="BA4102">
        <v>143.053</v>
      </c>
      <c r="BB4102">
        <v>2016</v>
      </c>
    </row>
    <row r="4103" spans="1:54" hidden="1" x14ac:dyDescent="0.25">
      <c r="A4103">
        <v>544</v>
      </c>
      <c r="B4103" t="s">
        <v>1173</v>
      </c>
      <c r="C4103" t="s">
        <v>325</v>
      </c>
      <c r="D4103" t="s">
        <v>1172</v>
      </c>
      <c r="E4103" t="s">
        <v>322</v>
      </c>
      <c r="F4103" t="s">
        <v>324</v>
      </c>
      <c r="G4103" t="s">
        <v>209</v>
      </c>
      <c r="H4103" t="s">
        <v>310</v>
      </c>
      <c r="I4103" t="s">
        <v>319</v>
      </c>
      <c r="J4103">
        <v>3626039.7650000001</v>
      </c>
      <c r="K4103">
        <v>4103408.6379999998</v>
      </c>
      <c r="L4103">
        <v>4200141.3059999999</v>
      </c>
      <c r="M4103">
        <v>4217471.49</v>
      </c>
      <c r="N4103">
        <v>4370377.8710000003</v>
      </c>
      <c r="O4103">
        <v>4641156.5429999996</v>
      </c>
      <c r="P4103">
        <v>4731928.8420000002</v>
      </c>
      <c r="Q4103">
        <v>4556773.4469999997</v>
      </c>
      <c r="R4103">
        <v>4336538.8480000002</v>
      </c>
      <c r="S4103">
        <v>4632716.5710000005</v>
      </c>
      <c r="T4103">
        <v>4762549.773</v>
      </c>
      <c r="U4103">
        <v>4810835.6940000001</v>
      </c>
      <c r="V4103">
        <v>5001202.9790000003</v>
      </c>
      <c r="W4103">
        <v>5148071.03</v>
      </c>
      <c r="X4103">
        <v>5421336.9450000003</v>
      </c>
      <c r="Y4103">
        <v>5659921.6969999997</v>
      </c>
      <c r="Z4103">
        <v>5910357.2089999998</v>
      </c>
      <c r="AA4103">
        <v>6182049.625</v>
      </c>
      <c r="AB4103">
        <v>6338837.6220000004</v>
      </c>
      <c r="AC4103">
        <v>6483938.4139999999</v>
      </c>
      <c r="AD4103">
        <v>6785420.5630000001</v>
      </c>
      <c r="AE4103">
        <v>6990391.8090000004</v>
      </c>
      <c r="AF4103">
        <v>7341529.3059999999</v>
      </c>
      <c r="AG4103">
        <v>7664872.7740000002</v>
      </c>
      <c r="AH4103">
        <v>8078398.4790000003</v>
      </c>
      <c r="AI4103">
        <v>8486958.6879999992</v>
      </c>
      <c r="AJ4103">
        <v>9115578.1209999993</v>
      </c>
      <c r="AK4103">
        <v>9691721.4619999994</v>
      </c>
      <c r="AL4103">
        <v>10301497.244000001</v>
      </c>
      <c r="AM4103">
        <v>10904007.669</v>
      </c>
      <c r="AN4103">
        <v>11611118.222999999</v>
      </c>
      <c r="AO4103">
        <v>12360444.016000001</v>
      </c>
      <c r="AP4103">
        <v>13136037.079</v>
      </c>
      <c r="AQ4103">
        <v>13988934.200999999</v>
      </c>
      <c r="AR4103">
        <v>14840069.753</v>
      </c>
      <c r="AS4103">
        <v>15675839.533</v>
      </c>
      <c r="AT4103">
        <v>16538612.130999999</v>
      </c>
      <c r="AU4103">
        <v>17417388.938000001</v>
      </c>
      <c r="AV4103">
        <v>18339425.399</v>
      </c>
      <c r="AW4103">
        <v>19347661.225000001</v>
      </c>
      <c r="AX4103">
        <v>20407911.464000002</v>
      </c>
      <c r="AY4103">
        <v>21508377.510000002</v>
      </c>
      <c r="AZ4103">
        <v>22650458.008000001</v>
      </c>
      <c r="BA4103">
        <v>23846942.059</v>
      </c>
      <c r="BB4103">
        <v>2016</v>
      </c>
    </row>
    <row r="4104" spans="1:54" hidden="1" x14ac:dyDescent="0.25">
      <c r="A4104">
        <v>544</v>
      </c>
      <c r="B4104" t="s">
        <v>1173</v>
      </c>
      <c r="C4104" t="s">
        <v>323</v>
      </c>
      <c r="D4104" t="s">
        <v>1172</v>
      </c>
      <c r="E4104" t="s">
        <v>322</v>
      </c>
      <c r="F4104" t="s">
        <v>321</v>
      </c>
      <c r="G4104" t="s">
        <v>320</v>
      </c>
      <c r="H4104" t="s">
        <v>310</v>
      </c>
      <c r="I4104" t="s">
        <v>319</v>
      </c>
      <c r="J4104">
        <v>1396.7850000000001</v>
      </c>
      <c r="K4104">
        <v>1580.672</v>
      </c>
      <c r="L4104">
        <v>1617.9349999999999</v>
      </c>
      <c r="M4104">
        <v>1624.61</v>
      </c>
      <c r="N4104">
        <v>1683.511</v>
      </c>
      <c r="O4104">
        <v>1787.818</v>
      </c>
      <c r="P4104">
        <v>1822.7840000000001</v>
      </c>
      <c r="Q4104">
        <v>1755.3130000000001</v>
      </c>
      <c r="R4104">
        <v>1670.4760000000001</v>
      </c>
      <c r="S4104">
        <v>1784.567</v>
      </c>
      <c r="T4104">
        <v>1834.58</v>
      </c>
      <c r="U4104">
        <v>1853.18</v>
      </c>
      <c r="V4104">
        <v>1926.511</v>
      </c>
      <c r="W4104">
        <v>1983.086</v>
      </c>
      <c r="X4104">
        <v>2088.3510000000001</v>
      </c>
      <c r="Y4104">
        <v>2180.2559999999999</v>
      </c>
      <c r="Z4104">
        <v>2276.7260000000001</v>
      </c>
      <c r="AA4104">
        <v>2381.3850000000002</v>
      </c>
      <c r="AB4104">
        <v>2441.7809999999999</v>
      </c>
      <c r="AC4104">
        <v>2497.6750000000002</v>
      </c>
      <c r="AD4104">
        <v>2613.8090000000002</v>
      </c>
      <c r="AE4104">
        <v>2692.7660000000001</v>
      </c>
      <c r="AF4104">
        <v>2828.027</v>
      </c>
      <c r="AG4104">
        <v>2952.5819999999999</v>
      </c>
      <c r="AH4104">
        <v>3111.8760000000002</v>
      </c>
      <c r="AI4104">
        <v>3269.2579999999998</v>
      </c>
      <c r="AJ4104">
        <v>3511.4079999999999</v>
      </c>
      <c r="AK4104">
        <v>3733.3440000000001</v>
      </c>
      <c r="AL4104">
        <v>3968.2350000000001</v>
      </c>
      <c r="AM4104">
        <v>4200.3280000000004</v>
      </c>
      <c r="AN4104">
        <v>4472.7139999999999</v>
      </c>
      <c r="AO4104">
        <v>4761.3609999999999</v>
      </c>
      <c r="AP4104">
        <v>5060.1270000000004</v>
      </c>
      <c r="AQ4104">
        <v>5388.6710000000003</v>
      </c>
      <c r="AR4104">
        <v>5716.5370000000003</v>
      </c>
      <c r="AS4104">
        <v>6038.4830000000002</v>
      </c>
      <c r="AT4104">
        <v>6370.8310000000001</v>
      </c>
      <c r="AU4104">
        <v>6709.3450000000003</v>
      </c>
      <c r="AV4104">
        <v>7064.5219999999999</v>
      </c>
      <c r="AW4104">
        <v>7452.9040000000005</v>
      </c>
      <c r="AX4104">
        <v>7861.3220000000001</v>
      </c>
      <c r="AY4104">
        <v>8285.232</v>
      </c>
      <c r="AZ4104">
        <v>8725.1730000000007</v>
      </c>
      <c r="BA4104">
        <v>9186.07</v>
      </c>
      <c r="BB4104">
        <v>2016</v>
      </c>
    </row>
    <row r="4105" spans="1:54" hidden="1" x14ac:dyDescent="0.25">
      <c r="A4105">
        <v>544</v>
      </c>
      <c r="B4105" t="s">
        <v>1173</v>
      </c>
      <c r="C4105" t="s">
        <v>318</v>
      </c>
      <c r="D4105" t="s">
        <v>1172</v>
      </c>
      <c r="E4105" t="s">
        <v>313</v>
      </c>
      <c r="F4105" t="s">
        <v>317</v>
      </c>
      <c r="G4105" t="s">
        <v>209</v>
      </c>
      <c r="H4105" t="s">
        <v>310</v>
      </c>
      <c r="I4105" t="s">
        <v>309</v>
      </c>
      <c r="J4105">
        <v>6348.7629999999999</v>
      </c>
      <c r="K4105">
        <v>7126.0649999999996</v>
      </c>
      <c r="L4105">
        <v>12198.186</v>
      </c>
      <c r="M4105">
        <v>21755.511999999999</v>
      </c>
      <c r="N4105">
        <v>30326.905999999999</v>
      </c>
      <c r="O4105">
        <v>47716.135000000002</v>
      </c>
      <c r="P4105">
        <v>68507.523000000001</v>
      </c>
      <c r="Q4105">
        <v>86486.781000000003</v>
      </c>
      <c r="R4105">
        <v>122600.679</v>
      </c>
      <c r="S4105">
        <v>216556.34099999999</v>
      </c>
      <c r="T4105">
        <v>299704.08</v>
      </c>
      <c r="U4105">
        <v>343032.353</v>
      </c>
      <c r="V4105">
        <v>389733.19799999997</v>
      </c>
      <c r="W4105">
        <v>426836.25099999999</v>
      </c>
      <c r="X4105">
        <v>484189.21100000001</v>
      </c>
      <c r="Y4105">
        <v>604777.38600000006</v>
      </c>
      <c r="Z4105">
        <v>718638.22499999998</v>
      </c>
      <c r="AA4105">
        <v>896488.13500000001</v>
      </c>
      <c r="AB4105">
        <v>881502.59100000001</v>
      </c>
      <c r="AC4105">
        <v>1954415.953</v>
      </c>
      <c r="AD4105">
        <v>2737744.051</v>
      </c>
      <c r="AE4105">
        <v>3175715.9350000001</v>
      </c>
      <c r="AF4105">
        <v>3688709.3509999998</v>
      </c>
      <c r="AG4105">
        <v>4355815.2750000004</v>
      </c>
      <c r="AH4105">
        <v>5081301.4170000004</v>
      </c>
      <c r="AI4105">
        <v>5778929.7259999998</v>
      </c>
      <c r="AJ4105">
        <v>6963275.0829999996</v>
      </c>
      <c r="AK4105">
        <v>7891986.835</v>
      </c>
      <c r="AL4105">
        <v>8854098.7880000006</v>
      </c>
      <c r="AM4105">
        <v>9205493.6750000007</v>
      </c>
      <c r="AN4105">
        <v>10268552.619999999</v>
      </c>
      <c r="AO4105">
        <v>11749861.471000001</v>
      </c>
      <c r="AP4105">
        <v>13136037.079</v>
      </c>
      <c r="AQ4105">
        <v>14894573.896</v>
      </c>
      <c r="AR4105">
        <v>16705654.561000001</v>
      </c>
      <c r="AS4105">
        <v>18060934.089000002</v>
      </c>
      <c r="AT4105">
        <v>19630919.122000001</v>
      </c>
      <c r="AU4105">
        <v>20959963.943</v>
      </c>
      <c r="AV4105">
        <v>22551695.414000001</v>
      </c>
      <c r="AW4105">
        <v>24514333.903999999</v>
      </c>
      <c r="AX4105">
        <v>26686380.083999999</v>
      </c>
      <c r="AY4105">
        <v>28980178.249000002</v>
      </c>
      <c r="AZ4105">
        <v>31446526.844000001</v>
      </c>
      <c r="BA4105">
        <v>34113846.472000003</v>
      </c>
      <c r="BB4105">
        <v>2016</v>
      </c>
    </row>
    <row r="4106" spans="1:54" hidden="1" x14ac:dyDescent="0.25">
      <c r="A4106">
        <v>544</v>
      </c>
      <c r="B4106" t="s">
        <v>1173</v>
      </c>
      <c r="C4106" t="s">
        <v>316</v>
      </c>
      <c r="D4106" t="s">
        <v>1172</v>
      </c>
      <c r="E4106" t="s">
        <v>313</v>
      </c>
      <c r="F4106" t="s">
        <v>315</v>
      </c>
      <c r="G4106" t="s">
        <v>206</v>
      </c>
      <c r="H4106" t="s">
        <v>310</v>
      </c>
      <c r="I4106" t="s">
        <v>309</v>
      </c>
      <c r="J4106">
        <v>613.55399999999997</v>
      </c>
      <c r="K4106">
        <v>351.82600000000002</v>
      </c>
      <c r="L4106">
        <v>344.14</v>
      </c>
      <c r="M4106">
        <v>613.77599999999995</v>
      </c>
      <c r="N4106">
        <v>855.596</v>
      </c>
      <c r="O4106">
        <v>1047.0350000000001</v>
      </c>
      <c r="P4106">
        <v>712.07100000000003</v>
      </c>
      <c r="Q4106">
        <v>487.67500000000001</v>
      </c>
      <c r="R4106">
        <v>308.81799999999998</v>
      </c>
      <c r="S4106">
        <v>370.81599999999997</v>
      </c>
      <c r="T4106">
        <v>426.322</v>
      </c>
      <c r="U4106">
        <v>487.95499999999998</v>
      </c>
      <c r="V4106">
        <v>543.56100000000004</v>
      </c>
      <c r="W4106">
        <v>595.30899999999997</v>
      </c>
      <c r="X4106">
        <v>673.42</v>
      </c>
      <c r="Y4106">
        <v>763.12599999999998</v>
      </c>
      <c r="Z4106">
        <v>775.94200000000001</v>
      </c>
      <c r="AA4106">
        <v>716.31899999999996</v>
      </c>
      <c r="AB4106">
        <v>267.28399999999999</v>
      </c>
      <c r="AC4106">
        <v>278.72399999999999</v>
      </c>
      <c r="AD4106">
        <v>333.16</v>
      </c>
      <c r="AE4106">
        <v>334.63799999999998</v>
      </c>
      <c r="AF4106">
        <v>345.38499999999999</v>
      </c>
      <c r="AG4106">
        <v>416.07</v>
      </c>
      <c r="AH4106">
        <v>479.63</v>
      </c>
      <c r="AI4106">
        <v>542.38199999999995</v>
      </c>
      <c r="AJ4106">
        <v>686.65200000000004</v>
      </c>
      <c r="AK4106">
        <v>822.36</v>
      </c>
      <c r="AL4106">
        <v>1013.823</v>
      </c>
      <c r="AM4106">
        <v>1080.4690000000001</v>
      </c>
      <c r="AN4106">
        <v>1242.962</v>
      </c>
      <c r="AO4106">
        <v>1463.4690000000001</v>
      </c>
      <c r="AP4106">
        <v>1640.9349999999999</v>
      </c>
      <c r="AQ4106">
        <v>1899.979</v>
      </c>
      <c r="AR4106">
        <v>2075.1419999999998</v>
      </c>
      <c r="AS4106">
        <v>2212.402</v>
      </c>
      <c r="AT4106">
        <v>2416.855</v>
      </c>
      <c r="AU4106">
        <v>2542.451</v>
      </c>
      <c r="AV4106">
        <v>2705.8989999999999</v>
      </c>
      <c r="AW4106">
        <v>2918.0859999999998</v>
      </c>
      <c r="AX4106">
        <v>3146.0369999999998</v>
      </c>
      <c r="AY4106">
        <v>3379.674</v>
      </c>
      <c r="AZ4106">
        <v>3626.5729999999999</v>
      </c>
      <c r="BA4106">
        <v>3890.491</v>
      </c>
      <c r="BB4106">
        <v>2016</v>
      </c>
    </row>
    <row r="4107" spans="1:54" hidden="1" x14ac:dyDescent="0.25">
      <c r="A4107">
        <v>544</v>
      </c>
      <c r="B4107" t="s">
        <v>1173</v>
      </c>
      <c r="C4107" t="s">
        <v>314</v>
      </c>
      <c r="D4107" t="s">
        <v>1172</v>
      </c>
      <c r="E4107" t="s">
        <v>313</v>
      </c>
      <c r="F4107" t="s">
        <v>312</v>
      </c>
      <c r="G4107" t="s">
        <v>311</v>
      </c>
      <c r="H4107" t="s">
        <v>310</v>
      </c>
      <c r="I4107" t="s">
        <v>309</v>
      </c>
      <c r="J4107">
        <v>599.98099999999999</v>
      </c>
      <c r="K4107">
        <v>742.36599999999999</v>
      </c>
      <c r="L4107">
        <v>807.01199999999994</v>
      </c>
      <c r="M4107">
        <v>842.33</v>
      </c>
      <c r="N4107">
        <v>903.846</v>
      </c>
      <c r="O4107">
        <v>990.56200000000001</v>
      </c>
      <c r="P4107">
        <v>1030.297</v>
      </c>
      <c r="Q4107">
        <v>1017.4829999999999</v>
      </c>
      <c r="R4107">
        <v>1002.203</v>
      </c>
      <c r="S4107">
        <v>1112.2840000000001</v>
      </c>
      <c r="T4107">
        <v>1185.75</v>
      </c>
      <c r="U4107">
        <v>1237.6389999999999</v>
      </c>
      <c r="V4107">
        <v>1315.9449999999999</v>
      </c>
      <c r="W4107">
        <v>1386.8140000000001</v>
      </c>
      <c r="X4107">
        <v>1491.5119999999999</v>
      </c>
      <c r="Y4107">
        <v>1589.626</v>
      </c>
      <c r="Z4107">
        <v>1690.258</v>
      </c>
      <c r="AA4107">
        <v>1798.2280000000001</v>
      </c>
      <c r="AB4107">
        <v>1863.8409999999999</v>
      </c>
      <c r="AC4107">
        <v>1935.683</v>
      </c>
      <c r="AD4107">
        <v>2071.777</v>
      </c>
      <c r="AE4107">
        <v>2183.0030000000002</v>
      </c>
      <c r="AF4107">
        <v>2327.855</v>
      </c>
      <c r="AG4107">
        <v>2478.8420000000001</v>
      </c>
      <c r="AH4107">
        <v>2684.4209999999998</v>
      </c>
      <c r="AI4107">
        <v>2910.9169999999999</v>
      </c>
      <c r="AJ4107">
        <v>3222.5949999999998</v>
      </c>
      <c r="AK4107">
        <v>3517.4479999999999</v>
      </c>
      <c r="AL4107">
        <v>3812.0970000000002</v>
      </c>
      <c r="AM4107">
        <v>4065.7</v>
      </c>
      <c r="AN4107">
        <v>4382.2510000000002</v>
      </c>
      <c r="AO4107">
        <v>4761.3609999999999</v>
      </c>
      <c r="AP4107">
        <v>5153.34</v>
      </c>
      <c r="AQ4107">
        <v>5576.5619999999999</v>
      </c>
      <c r="AR4107">
        <v>6022.0360000000001</v>
      </c>
      <c r="AS4107">
        <v>6430.1620000000003</v>
      </c>
      <c r="AT4107">
        <v>6870.625</v>
      </c>
      <c r="AU4107">
        <v>7365.8909999999996</v>
      </c>
      <c r="AV4107">
        <v>7932.04</v>
      </c>
      <c r="AW4107">
        <v>8549.5990000000002</v>
      </c>
      <c r="AX4107">
        <v>9195.3089999999993</v>
      </c>
      <c r="AY4107">
        <v>9875.8439999999991</v>
      </c>
      <c r="AZ4107">
        <v>10578.825999999999</v>
      </c>
      <c r="BA4107">
        <v>11331.418</v>
      </c>
      <c r="BB4107">
        <v>2016</v>
      </c>
    </row>
    <row r="4108" spans="1:54" hidden="1" x14ac:dyDescent="0.25">
      <c r="A4108">
        <v>544</v>
      </c>
      <c r="B4108" t="s">
        <v>1173</v>
      </c>
      <c r="C4108" t="s">
        <v>308</v>
      </c>
      <c r="D4108" t="s">
        <v>1172</v>
      </c>
      <c r="E4108" t="s">
        <v>307</v>
      </c>
      <c r="F4108" t="s">
        <v>306</v>
      </c>
      <c r="G4108" t="s">
        <v>227</v>
      </c>
    </row>
    <row r="4109" spans="1:54" hidden="1" x14ac:dyDescent="0.25">
      <c r="A4109">
        <v>544</v>
      </c>
      <c r="B4109" t="s">
        <v>1173</v>
      </c>
      <c r="C4109" t="s">
        <v>305</v>
      </c>
      <c r="D4109" t="s">
        <v>1172</v>
      </c>
      <c r="E4109" t="s">
        <v>304</v>
      </c>
      <c r="F4109" t="s">
        <v>303</v>
      </c>
      <c r="G4109" t="s">
        <v>274</v>
      </c>
      <c r="I4109" t="s">
        <v>298</v>
      </c>
      <c r="J4109">
        <v>1.4E-2</v>
      </c>
      <c r="K4109">
        <v>1.6E-2</v>
      </c>
      <c r="L4109">
        <v>1.7000000000000001E-2</v>
      </c>
      <c r="M4109">
        <v>1.7000000000000001E-2</v>
      </c>
      <c r="N4109">
        <v>1.7000000000000001E-2</v>
      </c>
      <c r="O4109">
        <v>1.7999999999999999E-2</v>
      </c>
      <c r="P4109">
        <v>1.7999999999999999E-2</v>
      </c>
      <c r="Q4109">
        <v>1.7000000000000001E-2</v>
      </c>
      <c r="R4109">
        <v>1.6E-2</v>
      </c>
      <c r="S4109">
        <v>1.7000000000000001E-2</v>
      </c>
      <c r="T4109">
        <v>1.7999999999999999E-2</v>
      </c>
      <c r="U4109">
        <v>1.7999999999999999E-2</v>
      </c>
      <c r="V4109">
        <v>1.7000000000000001E-2</v>
      </c>
      <c r="W4109">
        <v>1.7999999999999999E-2</v>
      </c>
      <c r="X4109">
        <v>1.9E-2</v>
      </c>
      <c r="Y4109">
        <v>0.02</v>
      </c>
      <c r="Z4109">
        <v>0.02</v>
      </c>
      <c r="AA4109">
        <v>2.1000000000000001E-2</v>
      </c>
      <c r="AB4109">
        <v>2.1000000000000001E-2</v>
      </c>
      <c r="AC4109">
        <v>2.1000000000000001E-2</v>
      </c>
      <c r="AD4109">
        <v>2.1000000000000001E-2</v>
      </c>
      <c r="AE4109">
        <v>2.1999999999999999E-2</v>
      </c>
      <c r="AF4109">
        <v>2.3E-2</v>
      </c>
      <c r="AG4109">
        <v>2.3E-2</v>
      </c>
      <c r="AH4109">
        <v>2.4E-2</v>
      </c>
      <c r="AI4109">
        <v>2.4E-2</v>
      </c>
      <c r="AJ4109">
        <v>2.5000000000000001E-2</v>
      </c>
      <c r="AK4109">
        <v>2.5999999999999999E-2</v>
      </c>
      <c r="AL4109">
        <v>2.7E-2</v>
      </c>
      <c r="AM4109">
        <v>2.9000000000000001E-2</v>
      </c>
      <c r="AN4109">
        <v>0.03</v>
      </c>
      <c r="AO4109">
        <v>3.1E-2</v>
      </c>
      <c r="AP4109">
        <v>3.2000000000000001E-2</v>
      </c>
      <c r="AQ4109">
        <v>3.4000000000000002E-2</v>
      </c>
      <c r="AR4109">
        <v>3.5000000000000003E-2</v>
      </c>
      <c r="AS4109">
        <v>3.5999999999999997E-2</v>
      </c>
      <c r="AT4109">
        <v>3.7999999999999999E-2</v>
      </c>
      <c r="AU4109">
        <v>3.9E-2</v>
      </c>
      <c r="AV4109">
        <v>0.04</v>
      </c>
      <c r="AW4109">
        <v>4.1000000000000002E-2</v>
      </c>
      <c r="AX4109">
        <v>4.2000000000000003E-2</v>
      </c>
      <c r="AY4109">
        <v>4.3999999999999997E-2</v>
      </c>
      <c r="AZ4109">
        <v>4.4999999999999998E-2</v>
      </c>
      <c r="BA4109">
        <v>4.5999999999999999E-2</v>
      </c>
      <c r="BB4109">
        <v>2016</v>
      </c>
    </row>
    <row r="4110" spans="1:54" hidden="1" x14ac:dyDescent="0.25">
      <c r="A4110">
        <v>544</v>
      </c>
      <c r="B4110" t="s">
        <v>1173</v>
      </c>
      <c r="C4110" t="s">
        <v>302</v>
      </c>
      <c r="D4110" t="s">
        <v>1172</v>
      </c>
      <c r="E4110" t="s">
        <v>301</v>
      </c>
      <c r="F4110" t="s">
        <v>300</v>
      </c>
      <c r="G4110" t="s">
        <v>299</v>
      </c>
      <c r="I4110" t="s">
        <v>298</v>
      </c>
      <c r="J4110">
        <v>10.582000000000001</v>
      </c>
      <c r="K4110">
        <v>9.5990000000000002</v>
      </c>
      <c r="L4110">
        <v>15.115</v>
      </c>
      <c r="M4110">
        <v>25.827999999999999</v>
      </c>
      <c r="N4110">
        <v>33.552999999999997</v>
      </c>
      <c r="O4110">
        <v>48.170999999999999</v>
      </c>
      <c r="P4110">
        <v>66.492999999999995</v>
      </c>
      <c r="Q4110">
        <v>85.001000000000005</v>
      </c>
      <c r="R4110">
        <v>122.331</v>
      </c>
      <c r="S4110">
        <v>194.69499999999999</v>
      </c>
      <c r="T4110">
        <v>252.755</v>
      </c>
      <c r="U4110">
        <v>277.16699999999997</v>
      </c>
      <c r="V4110">
        <v>296.16199999999998</v>
      </c>
      <c r="W4110">
        <v>307.78199999999998</v>
      </c>
      <c r="X4110">
        <v>324.63</v>
      </c>
      <c r="Y4110">
        <v>380.45299999999997</v>
      </c>
      <c r="Z4110">
        <v>425.16500000000002</v>
      </c>
      <c r="AA4110">
        <v>498.54</v>
      </c>
      <c r="AB4110">
        <v>472.94900000000001</v>
      </c>
      <c r="AC4110">
        <v>1009.677</v>
      </c>
      <c r="AD4110">
        <v>1321.4469999999999</v>
      </c>
      <c r="AE4110">
        <v>1454.7470000000001</v>
      </c>
      <c r="AF4110">
        <v>1584.596</v>
      </c>
      <c r="AG4110">
        <v>1757.1980000000001</v>
      </c>
      <c r="AH4110">
        <v>1892.886</v>
      </c>
      <c r="AI4110">
        <v>1985.261</v>
      </c>
      <c r="AJ4110">
        <v>2160.7660000000001</v>
      </c>
      <c r="AK4110">
        <v>2243.6680000000001</v>
      </c>
      <c r="AL4110">
        <v>2322.6320000000001</v>
      </c>
      <c r="AM4110">
        <v>2264.1840000000002</v>
      </c>
      <c r="AN4110">
        <v>2343.2139999999999</v>
      </c>
      <c r="AO4110">
        <v>2467.7530000000002</v>
      </c>
      <c r="AP4110">
        <v>2549.0340000000001</v>
      </c>
      <c r="AQ4110">
        <v>2670.924</v>
      </c>
      <c r="AR4110">
        <v>2774.0880000000002</v>
      </c>
      <c r="AS4110">
        <v>2808.7840000000001</v>
      </c>
      <c r="AT4110">
        <v>2857.2249999999999</v>
      </c>
      <c r="AU4110">
        <v>2845.5439999999999</v>
      </c>
      <c r="AV4110">
        <v>2843.114</v>
      </c>
      <c r="AW4110">
        <v>2867.308</v>
      </c>
      <c r="AX4110">
        <v>2902.1729999999998</v>
      </c>
      <c r="AY4110">
        <v>2934.451</v>
      </c>
      <c r="AZ4110">
        <v>2972.5909999999999</v>
      </c>
      <c r="BA4110">
        <v>3010.5540000000001</v>
      </c>
      <c r="BB4110">
        <v>2016</v>
      </c>
    </row>
    <row r="4111" spans="1:54" hidden="1" x14ac:dyDescent="0.25">
      <c r="A4111">
        <v>544</v>
      </c>
      <c r="B4111" t="s">
        <v>1173</v>
      </c>
      <c r="C4111" t="s">
        <v>297</v>
      </c>
      <c r="D4111" t="s">
        <v>1172</v>
      </c>
      <c r="E4111" t="s">
        <v>296</v>
      </c>
      <c r="F4111" t="s">
        <v>295</v>
      </c>
      <c r="G4111" t="s">
        <v>198</v>
      </c>
    </row>
    <row r="4112" spans="1:54" hidden="1" x14ac:dyDescent="0.25">
      <c r="A4112">
        <v>544</v>
      </c>
      <c r="B4112" t="s">
        <v>1173</v>
      </c>
      <c r="C4112" t="s">
        <v>294</v>
      </c>
      <c r="D4112" t="s">
        <v>1172</v>
      </c>
      <c r="E4112" t="s">
        <v>293</v>
      </c>
      <c r="F4112" t="s">
        <v>292</v>
      </c>
      <c r="G4112" t="s">
        <v>198</v>
      </c>
    </row>
    <row r="4113" spans="1:54" hidden="1" x14ac:dyDescent="0.25">
      <c r="A4113">
        <v>544</v>
      </c>
      <c r="B4113" t="s">
        <v>1173</v>
      </c>
      <c r="C4113" t="s">
        <v>290</v>
      </c>
      <c r="D4113" t="s">
        <v>1172</v>
      </c>
      <c r="E4113" t="s">
        <v>287</v>
      </c>
      <c r="F4113" t="s">
        <v>289</v>
      </c>
      <c r="G4113" t="s">
        <v>282</v>
      </c>
      <c r="I4113" t="s">
        <v>1178</v>
      </c>
      <c r="J4113">
        <v>0.17199999999999999</v>
      </c>
      <c r="K4113">
        <v>0.23</v>
      </c>
      <c r="L4113">
        <v>0.39300000000000002</v>
      </c>
      <c r="M4113">
        <v>0.63800000000000001</v>
      </c>
      <c r="N4113">
        <v>0.81200000000000006</v>
      </c>
      <c r="O4113">
        <v>1.7430000000000001</v>
      </c>
      <c r="P4113">
        <v>2.3530000000000002</v>
      </c>
      <c r="Q4113">
        <v>2.496</v>
      </c>
      <c r="R4113">
        <v>2.8660000000000001</v>
      </c>
      <c r="S4113">
        <v>4.577</v>
      </c>
      <c r="T4113">
        <v>3.3719999999999999</v>
      </c>
      <c r="U4113">
        <v>3.8250000000000002</v>
      </c>
      <c r="V4113">
        <v>4.202</v>
      </c>
      <c r="W4113">
        <v>4.4400000000000004</v>
      </c>
      <c r="X4113">
        <v>4.78</v>
      </c>
      <c r="Y4113">
        <v>5.6920000000000002</v>
      </c>
      <c r="Z4113">
        <v>6.782</v>
      </c>
      <c r="AA4113">
        <v>8.1069999999999993</v>
      </c>
      <c r="AB4113">
        <v>15.414999999999999</v>
      </c>
      <c r="AC4113">
        <v>35.209000000000003</v>
      </c>
      <c r="AD4113">
        <v>38.156999999999996</v>
      </c>
      <c r="AE4113">
        <v>41.137</v>
      </c>
      <c r="AF4113">
        <v>45.511000000000003</v>
      </c>
      <c r="AG4113">
        <v>52.56</v>
      </c>
      <c r="AH4113">
        <v>58.061999999999998</v>
      </c>
      <c r="AI4113">
        <v>62.223999999999997</v>
      </c>
      <c r="AJ4113">
        <v>66.296999999999997</v>
      </c>
      <c r="AK4113">
        <v>69.387</v>
      </c>
      <c r="AL4113">
        <v>74.680999999999997</v>
      </c>
      <c r="AM4113">
        <v>74.786000000000001</v>
      </c>
      <c r="AN4113">
        <v>79.260000000000005</v>
      </c>
      <c r="AO4113">
        <v>85.259</v>
      </c>
      <c r="AP4113">
        <v>88.887</v>
      </c>
      <c r="AQ4113">
        <v>94.551000000000002</v>
      </c>
      <c r="AR4113">
        <v>98.394999999999996</v>
      </c>
      <c r="AS4113">
        <v>99.665999999999997</v>
      </c>
      <c r="AT4113">
        <v>101.30500000000001</v>
      </c>
      <c r="AU4113">
        <v>102.14100000000001</v>
      </c>
      <c r="AV4113">
        <v>104.49</v>
      </c>
      <c r="AW4113">
        <v>107.729</v>
      </c>
      <c r="AX4113">
        <v>111.28400000000001</v>
      </c>
      <c r="AY4113">
        <v>114.73399999999999</v>
      </c>
      <c r="AZ4113">
        <v>118.291</v>
      </c>
      <c r="BA4113">
        <v>121.958</v>
      </c>
      <c r="BB4113">
        <v>2016</v>
      </c>
    </row>
    <row r="4114" spans="1:54" hidden="1" x14ac:dyDescent="0.25">
      <c r="A4114">
        <v>544</v>
      </c>
      <c r="B4114" t="s">
        <v>1173</v>
      </c>
      <c r="C4114" t="s">
        <v>288</v>
      </c>
      <c r="D4114" t="s">
        <v>1172</v>
      </c>
      <c r="E4114" t="s">
        <v>287</v>
      </c>
      <c r="F4114" t="s">
        <v>286</v>
      </c>
      <c r="G4114" t="s">
        <v>261</v>
      </c>
      <c r="I4114" t="s">
        <v>285</v>
      </c>
      <c r="J4114">
        <v>188.816</v>
      </c>
      <c r="K4114">
        <v>33.700000000000003</v>
      </c>
      <c r="L4114">
        <v>70.381</v>
      </c>
      <c r="M4114">
        <v>62.511000000000003</v>
      </c>
      <c r="N4114">
        <v>27.175000000000001</v>
      </c>
      <c r="O4114">
        <v>114.69799999999999</v>
      </c>
      <c r="P4114">
        <v>35.002000000000002</v>
      </c>
      <c r="Q4114">
        <v>6.1120000000000001</v>
      </c>
      <c r="R4114">
        <v>14.8</v>
      </c>
      <c r="S4114">
        <v>59.7</v>
      </c>
      <c r="T4114">
        <v>-26.317</v>
      </c>
      <c r="U4114">
        <v>13.439</v>
      </c>
      <c r="V4114">
        <v>9.8469999999999995</v>
      </c>
      <c r="W4114">
        <v>5.65</v>
      </c>
      <c r="X4114">
        <v>7.67</v>
      </c>
      <c r="Y4114">
        <v>19.074999999999999</v>
      </c>
      <c r="Z4114">
        <v>19.146999999999998</v>
      </c>
      <c r="AA4114">
        <v>19.544</v>
      </c>
      <c r="AB4114">
        <v>90.141000000000005</v>
      </c>
      <c r="AC4114">
        <v>128.40899999999999</v>
      </c>
      <c r="AD4114">
        <v>8.3729999999999993</v>
      </c>
      <c r="AE4114">
        <v>7.8090000000000002</v>
      </c>
      <c r="AF4114">
        <v>10.632999999999999</v>
      </c>
      <c r="AG4114">
        <v>15.489000000000001</v>
      </c>
      <c r="AH4114">
        <v>10.467000000000001</v>
      </c>
      <c r="AI4114">
        <v>7.1669999999999998</v>
      </c>
      <c r="AJ4114">
        <v>6.5460000000000003</v>
      </c>
      <c r="AK4114">
        <v>4.6619999999999999</v>
      </c>
      <c r="AL4114">
        <v>7.6289999999999996</v>
      </c>
      <c r="AM4114">
        <v>0.14099999999999999</v>
      </c>
      <c r="AN4114">
        <v>5.9829999999999997</v>
      </c>
      <c r="AO4114">
        <v>7.569</v>
      </c>
      <c r="AP4114">
        <v>4.2549999999999999</v>
      </c>
      <c r="AQ4114">
        <v>6.3710000000000004</v>
      </c>
      <c r="AR4114">
        <v>4.0659999999999998</v>
      </c>
      <c r="AS4114">
        <v>1.292</v>
      </c>
      <c r="AT4114">
        <v>1.6439999999999999</v>
      </c>
      <c r="AU4114">
        <v>0.82499999999999996</v>
      </c>
      <c r="AV4114">
        <v>2.2999999999999998</v>
      </c>
      <c r="AW4114">
        <v>3.1</v>
      </c>
      <c r="AX4114">
        <v>3.3</v>
      </c>
      <c r="AY4114">
        <v>3.1</v>
      </c>
      <c r="AZ4114">
        <v>3.1</v>
      </c>
      <c r="BA4114">
        <v>3.1</v>
      </c>
      <c r="BB4114">
        <v>2016</v>
      </c>
    </row>
    <row r="4115" spans="1:54" hidden="1" x14ac:dyDescent="0.25">
      <c r="A4115">
        <v>544</v>
      </c>
      <c r="B4115" t="s">
        <v>1173</v>
      </c>
      <c r="C4115" t="s">
        <v>284</v>
      </c>
      <c r="D4115" t="s">
        <v>1172</v>
      </c>
      <c r="E4115" t="s">
        <v>279</v>
      </c>
      <c r="F4115" t="s">
        <v>283</v>
      </c>
      <c r="G4115" t="s">
        <v>282</v>
      </c>
      <c r="I4115" t="s">
        <v>1178</v>
      </c>
      <c r="J4115" t="s">
        <v>196</v>
      </c>
      <c r="K4115" t="s">
        <v>196</v>
      </c>
      <c r="L4115" t="s">
        <v>196</v>
      </c>
      <c r="M4115" t="s">
        <v>196</v>
      </c>
      <c r="N4115" t="s">
        <v>196</v>
      </c>
      <c r="O4115" t="s">
        <v>196</v>
      </c>
      <c r="P4115" t="s">
        <v>196</v>
      </c>
      <c r="Q4115">
        <v>1.389</v>
      </c>
      <c r="R4115">
        <v>1.5940000000000001</v>
      </c>
      <c r="S4115">
        <v>2.8039999999999998</v>
      </c>
      <c r="T4115">
        <v>3.6219999999999999</v>
      </c>
      <c r="U4115">
        <v>3.9969999999999999</v>
      </c>
      <c r="V4115">
        <v>4.2370000000000001</v>
      </c>
      <c r="W4115">
        <v>4.6740000000000004</v>
      </c>
      <c r="X4115">
        <v>4.9400000000000004</v>
      </c>
      <c r="Y4115">
        <v>6.3609999999999998</v>
      </c>
      <c r="Z4115">
        <v>7.1719999999999997</v>
      </c>
      <c r="AA4115">
        <v>7.798</v>
      </c>
      <c r="AB4115">
        <v>18.861999999999998</v>
      </c>
      <c r="AC4115">
        <v>35.207000000000001</v>
      </c>
      <c r="AD4115">
        <v>38.924999999999997</v>
      </c>
      <c r="AE4115">
        <v>41.853999999999999</v>
      </c>
      <c r="AF4115">
        <v>48.210999999999999</v>
      </c>
      <c r="AG4115">
        <v>54.296999999999997</v>
      </c>
      <c r="AH4115">
        <v>59.000999999999998</v>
      </c>
      <c r="AI4115">
        <v>64.180999999999997</v>
      </c>
      <c r="AJ4115">
        <v>67.099000000000004</v>
      </c>
      <c r="AK4115">
        <v>70.953999999999994</v>
      </c>
      <c r="AL4115">
        <v>73.206000000000003</v>
      </c>
      <c r="AM4115">
        <v>76.08</v>
      </c>
      <c r="AN4115">
        <v>80.460999999999999</v>
      </c>
      <c r="AO4115">
        <v>86.652000000000001</v>
      </c>
      <c r="AP4115">
        <v>90.753</v>
      </c>
      <c r="AQ4115">
        <v>96.789000000000001</v>
      </c>
      <c r="AR4115">
        <v>99.067999999999998</v>
      </c>
      <c r="AS4115">
        <v>100</v>
      </c>
      <c r="AT4115">
        <v>102.48699999999999</v>
      </c>
      <c r="AU4115">
        <v>102.639</v>
      </c>
      <c r="AV4115">
        <v>105.30800000000001</v>
      </c>
      <c r="AW4115">
        <v>108.36199999999999</v>
      </c>
      <c r="AX4115">
        <v>111.721</v>
      </c>
      <c r="AY4115">
        <v>115.184</v>
      </c>
      <c r="AZ4115">
        <v>118.755</v>
      </c>
      <c r="BA4115">
        <v>122.43600000000001</v>
      </c>
      <c r="BB4115">
        <v>2016</v>
      </c>
    </row>
    <row r="4116" spans="1:54" hidden="1" x14ac:dyDescent="0.25">
      <c r="A4116">
        <v>544</v>
      </c>
      <c r="B4116" t="s">
        <v>1173</v>
      </c>
      <c r="C4116" t="s">
        <v>280</v>
      </c>
      <c r="D4116" t="s">
        <v>1172</v>
      </c>
      <c r="E4116" t="s">
        <v>279</v>
      </c>
      <c r="F4116" t="s">
        <v>278</v>
      </c>
      <c r="G4116" t="s">
        <v>261</v>
      </c>
      <c r="I4116" t="s">
        <v>277</v>
      </c>
      <c r="J4116" t="s">
        <v>196</v>
      </c>
      <c r="K4116" t="s">
        <v>196</v>
      </c>
      <c r="L4116" t="s">
        <v>196</v>
      </c>
      <c r="M4116" t="s">
        <v>196</v>
      </c>
      <c r="N4116" t="s">
        <v>196</v>
      </c>
      <c r="O4116" t="s">
        <v>196</v>
      </c>
      <c r="P4116" t="s">
        <v>196</v>
      </c>
      <c r="Q4116" t="s">
        <v>196</v>
      </c>
      <c r="R4116">
        <v>14.8</v>
      </c>
      <c r="S4116">
        <v>75.870999999999995</v>
      </c>
      <c r="T4116">
        <v>29.187999999999999</v>
      </c>
      <c r="U4116">
        <v>10.36</v>
      </c>
      <c r="V4116">
        <v>6.0030000000000001</v>
      </c>
      <c r="W4116">
        <v>10.315</v>
      </c>
      <c r="X4116">
        <v>5.6909999999999998</v>
      </c>
      <c r="Y4116">
        <v>28.75</v>
      </c>
      <c r="Z4116">
        <v>12.76</v>
      </c>
      <c r="AA4116">
        <v>8.7260000000000009</v>
      </c>
      <c r="AB4116">
        <v>141.88399999999999</v>
      </c>
      <c r="AC4116">
        <v>86.656000000000006</v>
      </c>
      <c r="AD4116">
        <v>10.56</v>
      </c>
      <c r="AE4116">
        <v>7.5229999999999997</v>
      </c>
      <c r="AF4116">
        <v>15.189</v>
      </c>
      <c r="AG4116">
        <v>12.624000000000001</v>
      </c>
      <c r="AH4116">
        <v>8.6630000000000003</v>
      </c>
      <c r="AI4116">
        <v>8.7799999999999994</v>
      </c>
      <c r="AJ4116">
        <v>4.5460000000000003</v>
      </c>
      <c r="AK4116">
        <v>5.7450000000000001</v>
      </c>
      <c r="AL4116">
        <v>3.1739999999999999</v>
      </c>
      <c r="AM4116">
        <v>3.9260000000000002</v>
      </c>
      <c r="AN4116">
        <v>5.758</v>
      </c>
      <c r="AO4116">
        <v>7.6959999999999997</v>
      </c>
      <c r="AP4116">
        <v>4.7329999999999997</v>
      </c>
      <c r="AQ4116">
        <v>6.65</v>
      </c>
      <c r="AR4116">
        <v>2.355</v>
      </c>
      <c r="AS4116">
        <v>0.94099999999999995</v>
      </c>
      <c r="AT4116">
        <v>2.4870000000000001</v>
      </c>
      <c r="AU4116">
        <v>0.14799999999999999</v>
      </c>
      <c r="AV4116">
        <v>2.6</v>
      </c>
      <c r="AW4116">
        <v>2.9</v>
      </c>
      <c r="AX4116">
        <v>3.1</v>
      </c>
      <c r="AY4116">
        <v>3.1</v>
      </c>
      <c r="AZ4116">
        <v>3.1</v>
      </c>
      <c r="BA4116">
        <v>3.1</v>
      </c>
      <c r="BB4116">
        <v>2016</v>
      </c>
    </row>
    <row r="4117" spans="1:54" hidden="1" x14ac:dyDescent="0.25">
      <c r="A4117">
        <v>544</v>
      </c>
      <c r="B4117" t="s">
        <v>1173</v>
      </c>
      <c r="C4117" t="s">
        <v>276</v>
      </c>
      <c r="D4117" t="s">
        <v>1172</v>
      </c>
      <c r="E4117" t="s">
        <v>275</v>
      </c>
      <c r="G4117" t="s">
        <v>274</v>
      </c>
    </row>
    <row r="4118" spans="1:54" hidden="1" x14ac:dyDescent="0.25">
      <c r="A4118">
        <v>544</v>
      </c>
      <c r="B4118" t="s">
        <v>1173</v>
      </c>
      <c r="C4118" t="s">
        <v>273</v>
      </c>
      <c r="D4118" t="s">
        <v>1172</v>
      </c>
      <c r="E4118" t="s">
        <v>272</v>
      </c>
      <c r="F4118" t="s">
        <v>271</v>
      </c>
      <c r="G4118" t="s">
        <v>261</v>
      </c>
      <c r="I4118" t="s">
        <v>1177</v>
      </c>
      <c r="J4118">
        <v>-13.427</v>
      </c>
      <c r="K4118">
        <v>16.141999999999999</v>
      </c>
      <c r="L4118">
        <v>32.697000000000003</v>
      </c>
      <c r="M4118">
        <v>10.473000000000001</v>
      </c>
      <c r="N4118">
        <v>14.496</v>
      </c>
      <c r="O4118">
        <v>7.78</v>
      </c>
      <c r="P4118">
        <v>-12.803000000000001</v>
      </c>
      <c r="Q4118">
        <v>6.048</v>
      </c>
      <c r="R4118">
        <v>3.5790000000000002</v>
      </c>
      <c r="S4118">
        <v>25.335999999999999</v>
      </c>
      <c r="T4118">
        <v>-7.5609999999999999</v>
      </c>
      <c r="U4118">
        <v>13</v>
      </c>
      <c r="V4118">
        <v>17.8</v>
      </c>
      <c r="W4118">
        <v>59.8</v>
      </c>
      <c r="X4118">
        <v>22.3</v>
      </c>
      <c r="Y4118">
        <v>-1.5</v>
      </c>
      <c r="Z4118">
        <v>15.2</v>
      </c>
      <c r="AA4118">
        <v>-6.9390000000000001</v>
      </c>
      <c r="AB4118">
        <v>-4.0309999999999997</v>
      </c>
      <c r="AC4118">
        <v>-0.40100000000000002</v>
      </c>
      <c r="AD4118">
        <v>20.588000000000001</v>
      </c>
      <c r="AE4118">
        <v>7.1130000000000004</v>
      </c>
      <c r="AF4118">
        <v>-2.1579999999999999</v>
      </c>
      <c r="AG4118">
        <v>2.3969999999999998</v>
      </c>
      <c r="AH4118">
        <v>31.433</v>
      </c>
      <c r="AI4118">
        <v>16.352</v>
      </c>
      <c r="AJ4118">
        <v>18.402999999999999</v>
      </c>
      <c r="AK4118">
        <v>16.414000000000001</v>
      </c>
      <c r="AL4118">
        <v>22.440999999999999</v>
      </c>
      <c r="AM4118">
        <v>9.3409999999999993</v>
      </c>
      <c r="AN4118">
        <v>13.423999999999999</v>
      </c>
      <c r="AO4118">
        <v>16.693999999999999</v>
      </c>
      <c r="AP4118">
        <v>34.247</v>
      </c>
      <c r="AQ4118">
        <v>13.057</v>
      </c>
      <c r="AR4118">
        <v>12.436</v>
      </c>
      <c r="AS4118">
        <v>0.61199999999999999</v>
      </c>
      <c r="AT4118">
        <v>-14.855</v>
      </c>
      <c r="AU4118">
        <v>9.9450000000000003</v>
      </c>
      <c r="AV4118">
        <v>7.1589999999999998</v>
      </c>
      <c r="AW4118">
        <v>4.1879999999999997</v>
      </c>
      <c r="AX4118">
        <v>4.2060000000000004</v>
      </c>
      <c r="AY4118">
        <v>-5.8959999999999999</v>
      </c>
      <c r="AZ4118">
        <v>1.7170000000000001</v>
      </c>
      <c r="BA4118">
        <v>-0.93200000000000005</v>
      </c>
      <c r="BB4118">
        <v>2016</v>
      </c>
    </row>
    <row r="4119" spans="1:54" hidden="1" x14ac:dyDescent="0.25">
      <c r="A4119">
        <v>544</v>
      </c>
      <c r="B4119" t="s">
        <v>1173</v>
      </c>
      <c r="C4119" t="s">
        <v>270</v>
      </c>
      <c r="D4119" t="s">
        <v>1172</v>
      </c>
      <c r="E4119" t="s">
        <v>269</v>
      </c>
      <c r="F4119" t="s">
        <v>268</v>
      </c>
      <c r="G4119" t="s">
        <v>261</v>
      </c>
      <c r="I4119" t="s">
        <v>1177</v>
      </c>
      <c r="J4119">
        <v>14.773999999999999</v>
      </c>
      <c r="K4119">
        <v>20.143000000000001</v>
      </c>
      <c r="L4119">
        <v>33.228999999999999</v>
      </c>
      <c r="M4119">
        <v>12.79</v>
      </c>
      <c r="N4119">
        <v>11.1</v>
      </c>
      <c r="O4119">
        <v>7.51</v>
      </c>
      <c r="P4119">
        <v>-9.8879999999999999</v>
      </c>
      <c r="Q4119">
        <v>6.2430000000000003</v>
      </c>
      <c r="R4119">
        <v>0.48499999999999999</v>
      </c>
      <c r="S4119">
        <v>28.021000000000001</v>
      </c>
      <c r="T4119">
        <v>-6.15</v>
      </c>
      <c r="U4119">
        <v>3.4</v>
      </c>
      <c r="V4119">
        <v>23.5</v>
      </c>
      <c r="W4119">
        <v>62.7</v>
      </c>
      <c r="X4119">
        <v>30.6</v>
      </c>
      <c r="Y4119">
        <v>4.4000000000000004</v>
      </c>
      <c r="Z4119">
        <v>17.114000000000001</v>
      </c>
      <c r="AA4119">
        <v>-6.0430000000000001</v>
      </c>
      <c r="AB4119">
        <v>-14.7</v>
      </c>
      <c r="AC4119">
        <v>0.26800000000000002</v>
      </c>
      <c r="AD4119">
        <v>23.2</v>
      </c>
      <c r="AE4119">
        <v>6.8929999999999998</v>
      </c>
      <c r="AF4119">
        <v>-2.11</v>
      </c>
      <c r="AG4119">
        <v>1.819</v>
      </c>
      <c r="AH4119">
        <v>33.631999999999998</v>
      </c>
      <c r="AI4119">
        <v>12.603</v>
      </c>
      <c r="AJ4119">
        <v>20.62</v>
      </c>
      <c r="AK4119">
        <v>20.259</v>
      </c>
      <c r="AL4119">
        <v>22.167999999999999</v>
      </c>
      <c r="AM4119">
        <v>8.5150000000000006</v>
      </c>
      <c r="AN4119">
        <v>10.512</v>
      </c>
      <c r="AO4119">
        <v>16.968</v>
      </c>
      <c r="AP4119">
        <v>36.408999999999999</v>
      </c>
      <c r="AQ4119">
        <v>11.038</v>
      </c>
      <c r="AR4119">
        <v>14.861000000000001</v>
      </c>
      <c r="AS4119">
        <v>0.27400000000000002</v>
      </c>
      <c r="AT4119">
        <v>-16.036999999999999</v>
      </c>
      <c r="AU4119">
        <v>10.137</v>
      </c>
      <c r="AV4119">
        <v>7.17</v>
      </c>
      <c r="AW4119">
        <v>4.0129999999999999</v>
      </c>
      <c r="AX4119">
        <v>4.0250000000000004</v>
      </c>
      <c r="AY4119">
        <v>-6.7549999999999999</v>
      </c>
      <c r="AZ4119">
        <v>1.3140000000000001</v>
      </c>
      <c r="BA4119">
        <v>-1.53</v>
      </c>
      <c r="BB4119">
        <v>2016</v>
      </c>
    </row>
    <row r="4120" spans="1:54" hidden="1" x14ac:dyDescent="0.25">
      <c r="A4120">
        <v>544</v>
      </c>
      <c r="B4120" t="s">
        <v>1173</v>
      </c>
      <c r="C4120" t="s">
        <v>267</v>
      </c>
      <c r="D4120" t="s">
        <v>1172</v>
      </c>
      <c r="E4120" t="s">
        <v>266</v>
      </c>
      <c r="F4120" t="s">
        <v>265</v>
      </c>
      <c r="G4120" t="s">
        <v>261</v>
      </c>
      <c r="I4120" t="s">
        <v>1177</v>
      </c>
      <c r="J4120">
        <v>-21.72</v>
      </c>
      <c r="K4120">
        <v>60.183</v>
      </c>
      <c r="L4120">
        <v>66.915000000000006</v>
      </c>
      <c r="M4120">
        <v>-7.4130000000000003</v>
      </c>
      <c r="N4120">
        <v>8.0790000000000006</v>
      </c>
      <c r="O4120">
        <v>43.743000000000002</v>
      </c>
      <c r="P4120">
        <v>-2.5630000000000002</v>
      </c>
      <c r="Q4120">
        <v>-6.25</v>
      </c>
      <c r="R4120">
        <v>13.805999999999999</v>
      </c>
      <c r="S4120">
        <v>17.294</v>
      </c>
      <c r="T4120">
        <v>26.489000000000001</v>
      </c>
      <c r="U4120">
        <v>22.1</v>
      </c>
      <c r="V4120">
        <v>38.200000000000003</v>
      </c>
      <c r="W4120">
        <v>64.599999999999994</v>
      </c>
      <c r="X4120">
        <v>12.7</v>
      </c>
      <c r="Y4120">
        <v>3.7</v>
      </c>
      <c r="Z4120">
        <v>0.36099999999999999</v>
      </c>
      <c r="AA4120">
        <v>-3.78</v>
      </c>
      <c r="AB4120">
        <v>4.1740000000000004</v>
      </c>
      <c r="AC4120">
        <v>4.4720000000000004</v>
      </c>
      <c r="AD4120">
        <v>12.635999999999999</v>
      </c>
      <c r="AE4120">
        <v>-13.731</v>
      </c>
      <c r="AF4120">
        <v>-4.5709999999999997</v>
      </c>
      <c r="AG4120">
        <v>-9.2889999999999997</v>
      </c>
      <c r="AH4120">
        <v>5.9779999999999998</v>
      </c>
      <c r="AI4120">
        <v>11.734</v>
      </c>
      <c r="AJ4120">
        <v>14.416</v>
      </c>
      <c r="AK4120">
        <v>7.56</v>
      </c>
      <c r="AL4120">
        <v>13.66</v>
      </c>
      <c r="AM4120">
        <v>4.8840000000000003</v>
      </c>
      <c r="AN4120">
        <v>16.731000000000002</v>
      </c>
      <c r="AO4120">
        <v>21.667000000000002</v>
      </c>
      <c r="AP4120">
        <v>6.6849999999999996</v>
      </c>
      <c r="AQ4120">
        <v>10.617000000000001</v>
      </c>
      <c r="AR4120">
        <v>22.084</v>
      </c>
      <c r="AS4120">
        <v>-4.7969999999999997</v>
      </c>
      <c r="AT4120">
        <v>10.529</v>
      </c>
      <c r="AU4120">
        <v>6.0990000000000002</v>
      </c>
      <c r="AV4120">
        <v>2.2810000000000001</v>
      </c>
      <c r="AW4120">
        <v>5.202</v>
      </c>
      <c r="AX4120">
        <v>2.3109999999999999</v>
      </c>
      <c r="AY4120">
        <v>-3.24</v>
      </c>
      <c r="AZ4120">
        <v>4.2350000000000003</v>
      </c>
      <c r="BA4120">
        <v>7.9880000000000004</v>
      </c>
      <c r="BB4120">
        <v>2016</v>
      </c>
    </row>
    <row r="4121" spans="1:54" hidden="1" x14ac:dyDescent="0.25">
      <c r="A4121">
        <v>544</v>
      </c>
      <c r="B4121" t="s">
        <v>1173</v>
      </c>
      <c r="C4121" t="s">
        <v>264</v>
      </c>
      <c r="D4121" t="s">
        <v>1172</v>
      </c>
      <c r="E4121" t="s">
        <v>263</v>
      </c>
      <c r="F4121" t="s">
        <v>262</v>
      </c>
      <c r="G4121" t="s">
        <v>261</v>
      </c>
      <c r="I4121" t="s">
        <v>1177</v>
      </c>
      <c r="J4121">
        <v>-38.308999999999997</v>
      </c>
      <c r="K4121">
        <v>122.65</v>
      </c>
      <c r="L4121">
        <v>72.790999999999997</v>
      </c>
      <c r="M4121">
        <v>8.3550000000000004</v>
      </c>
      <c r="N4121">
        <v>-5.4980000000000002</v>
      </c>
      <c r="O4121">
        <v>46.863</v>
      </c>
      <c r="P4121">
        <v>-8.1509999999999998</v>
      </c>
      <c r="Q4121">
        <v>-11.744999999999999</v>
      </c>
      <c r="R4121">
        <v>28.826000000000001</v>
      </c>
      <c r="S4121">
        <v>14.879</v>
      </c>
      <c r="T4121">
        <v>34.793999999999997</v>
      </c>
      <c r="U4121">
        <v>17.5</v>
      </c>
      <c r="V4121">
        <v>37.299999999999997</v>
      </c>
      <c r="W4121">
        <v>81.400000000000006</v>
      </c>
      <c r="X4121">
        <v>24.9</v>
      </c>
      <c r="Y4121">
        <v>4.3</v>
      </c>
      <c r="Z4121">
        <v>2.601</v>
      </c>
      <c r="AA4121">
        <v>-1.4159999999999999</v>
      </c>
      <c r="AB4121">
        <v>6.4</v>
      </c>
      <c r="AC4121">
        <v>1.504</v>
      </c>
      <c r="AD4121">
        <v>7.1929999999999996</v>
      </c>
      <c r="AE4121">
        <v>-17.196999999999999</v>
      </c>
      <c r="AF4121">
        <v>-10.829000000000001</v>
      </c>
      <c r="AG4121">
        <v>-1.57</v>
      </c>
      <c r="AH4121">
        <v>4.6210000000000004</v>
      </c>
      <c r="AI4121">
        <v>14.064</v>
      </c>
      <c r="AJ4121">
        <v>20.741</v>
      </c>
      <c r="AK4121">
        <v>5.173</v>
      </c>
      <c r="AL4121">
        <v>15.36</v>
      </c>
      <c r="AM4121">
        <v>6.9</v>
      </c>
      <c r="AN4121">
        <v>16.547000000000001</v>
      </c>
      <c r="AO4121">
        <v>27.347999999999999</v>
      </c>
      <c r="AP4121">
        <v>8.0190000000000001</v>
      </c>
      <c r="AQ4121">
        <v>8.3279999999999994</v>
      </c>
      <c r="AR4121">
        <v>27.239000000000001</v>
      </c>
      <c r="AS4121">
        <v>-6.593</v>
      </c>
      <c r="AT4121">
        <v>14.441000000000001</v>
      </c>
      <c r="AU4121">
        <v>8.5050000000000008</v>
      </c>
      <c r="AV4121">
        <v>2.036</v>
      </c>
      <c r="AW4121">
        <v>5.3540000000000001</v>
      </c>
      <c r="AX4121">
        <v>2.4089999999999998</v>
      </c>
      <c r="AY4121">
        <v>-4.0869999999999997</v>
      </c>
      <c r="AZ4121">
        <v>4.5510000000000002</v>
      </c>
      <c r="BA4121">
        <v>9.0519999999999996</v>
      </c>
      <c r="BB4121">
        <v>2016</v>
      </c>
    </row>
    <row r="4122" spans="1:54" hidden="1" x14ac:dyDescent="0.25">
      <c r="A4122">
        <v>544</v>
      </c>
      <c r="B4122" t="s">
        <v>1173</v>
      </c>
      <c r="C4122" t="s">
        <v>259</v>
      </c>
      <c r="D4122" t="s">
        <v>1172</v>
      </c>
      <c r="E4122" t="s">
        <v>258</v>
      </c>
      <c r="F4122" t="s">
        <v>257</v>
      </c>
      <c r="G4122" t="s">
        <v>256</v>
      </c>
    </row>
    <row r="4123" spans="1:54" hidden="1" x14ac:dyDescent="0.25">
      <c r="A4123">
        <v>544</v>
      </c>
      <c r="B4123" t="s">
        <v>1173</v>
      </c>
      <c r="C4123" t="s">
        <v>255</v>
      </c>
      <c r="D4123" t="s">
        <v>1172</v>
      </c>
      <c r="E4123" t="s">
        <v>254</v>
      </c>
      <c r="F4123" t="s">
        <v>253</v>
      </c>
      <c r="G4123" t="s">
        <v>249</v>
      </c>
      <c r="H4123" t="s">
        <v>248</v>
      </c>
    </row>
    <row r="4124" spans="1:54" hidden="1" x14ac:dyDescent="0.25">
      <c r="A4124">
        <v>544</v>
      </c>
      <c r="B4124" t="s">
        <v>1173</v>
      </c>
      <c r="C4124" t="s">
        <v>252</v>
      </c>
      <c r="D4124" t="s">
        <v>1172</v>
      </c>
      <c r="E4124" t="s">
        <v>251</v>
      </c>
      <c r="F4124" t="s">
        <v>250</v>
      </c>
      <c r="G4124" t="s">
        <v>249</v>
      </c>
      <c r="H4124" t="s">
        <v>248</v>
      </c>
      <c r="I4124" t="s">
        <v>1176</v>
      </c>
      <c r="J4124">
        <v>3.1179999999999999</v>
      </c>
      <c r="K4124">
        <v>3.177</v>
      </c>
      <c r="L4124">
        <v>3.2509999999999999</v>
      </c>
      <c r="M4124">
        <v>3.3340000000000001</v>
      </c>
      <c r="N4124">
        <v>3.4249999999999998</v>
      </c>
      <c r="O4124">
        <v>3.5190000000000001</v>
      </c>
      <c r="P4124">
        <v>3.6179999999999999</v>
      </c>
      <c r="Q4124">
        <v>3.7210000000000001</v>
      </c>
      <c r="R4124">
        <v>3.8279999999999998</v>
      </c>
      <c r="S4124">
        <v>3.9380000000000002</v>
      </c>
      <c r="T4124">
        <v>4.0869999999999997</v>
      </c>
      <c r="U4124">
        <v>4.2080000000000002</v>
      </c>
      <c r="V4124">
        <v>4.3310000000000004</v>
      </c>
      <c r="W4124">
        <v>4.4539999999999997</v>
      </c>
      <c r="X4124">
        <v>4.5750000000000002</v>
      </c>
      <c r="Y4124">
        <v>4.6909999999999998</v>
      </c>
      <c r="Z4124">
        <v>4.8010000000000002</v>
      </c>
      <c r="AA4124">
        <v>4.907</v>
      </c>
      <c r="AB4124">
        <v>4.9909999999999997</v>
      </c>
      <c r="AC4124">
        <v>5.0759999999999996</v>
      </c>
      <c r="AD4124">
        <v>5.1619999999999999</v>
      </c>
      <c r="AE4124">
        <v>5.25</v>
      </c>
      <c r="AF4124">
        <v>5.3390000000000004</v>
      </c>
      <c r="AG4124">
        <v>5.43</v>
      </c>
      <c r="AH4124">
        <v>5.5220000000000002</v>
      </c>
      <c r="AI4124">
        <v>5.6210000000000004</v>
      </c>
      <c r="AJ4124">
        <v>5.702</v>
      </c>
      <c r="AK4124">
        <v>5.7839999999999998</v>
      </c>
      <c r="AL4124">
        <v>5.867</v>
      </c>
      <c r="AM4124">
        <v>5.952</v>
      </c>
      <c r="AN4124">
        <v>6.0380000000000003</v>
      </c>
      <c r="AO4124">
        <v>6.1239999999999997</v>
      </c>
      <c r="AP4124">
        <v>6.2130000000000001</v>
      </c>
      <c r="AQ4124">
        <v>6.3019999999999996</v>
      </c>
      <c r="AR4124">
        <v>6.3929999999999998</v>
      </c>
      <c r="AS4124">
        <v>6.492</v>
      </c>
      <c r="AT4124">
        <v>6.585</v>
      </c>
      <c r="AU4124">
        <v>6.68</v>
      </c>
      <c r="AV4124">
        <v>6.7770000000000001</v>
      </c>
      <c r="AW4124">
        <v>6.8739999999999997</v>
      </c>
      <c r="AX4124">
        <v>6.9729999999999999</v>
      </c>
      <c r="AY4124">
        <v>7.0730000000000004</v>
      </c>
      <c r="AZ4124">
        <v>7.1749999999999998</v>
      </c>
      <c r="BA4124">
        <v>7.2789999999999999</v>
      </c>
      <c r="BB4124">
        <v>2016</v>
      </c>
    </row>
    <row r="4125" spans="1:54" hidden="1" x14ac:dyDescent="0.25">
      <c r="A4125">
        <v>544</v>
      </c>
      <c r="B4125" t="s">
        <v>1173</v>
      </c>
      <c r="C4125" t="s">
        <v>246</v>
      </c>
      <c r="D4125" t="s">
        <v>1172</v>
      </c>
      <c r="E4125" t="s">
        <v>244</v>
      </c>
      <c r="F4125" t="s">
        <v>243</v>
      </c>
      <c r="G4125" t="s">
        <v>209</v>
      </c>
      <c r="H4125" t="s">
        <v>205</v>
      </c>
      <c r="I4125" t="s">
        <v>1175</v>
      </c>
      <c r="J4125" t="s">
        <v>196</v>
      </c>
      <c r="K4125" t="s">
        <v>196</v>
      </c>
      <c r="L4125" t="s">
        <v>196</v>
      </c>
      <c r="M4125" t="s">
        <v>196</v>
      </c>
      <c r="N4125" t="s">
        <v>196</v>
      </c>
      <c r="O4125" t="s">
        <v>196</v>
      </c>
      <c r="P4125" t="s">
        <v>196</v>
      </c>
      <c r="Q4125" t="s">
        <v>196</v>
      </c>
      <c r="R4125" t="s">
        <v>196</v>
      </c>
      <c r="S4125" t="s">
        <v>196</v>
      </c>
      <c r="T4125" t="s">
        <v>196</v>
      </c>
      <c r="U4125" t="s">
        <v>196</v>
      </c>
      <c r="V4125" t="s">
        <v>196</v>
      </c>
      <c r="W4125" t="s">
        <v>196</v>
      </c>
      <c r="X4125" t="s">
        <v>196</v>
      </c>
      <c r="Y4125" t="s">
        <v>196</v>
      </c>
      <c r="Z4125" t="s">
        <v>196</v>
      </c>
      <c r="AA4125" t="s">
        <v>196</v>
      </c>
      <c r="AB4125" t="s">
        <v>196</v>
      </c>
      <c r="AC4125" t="s">
        <v>196</v>
      </c>
      <c r="AD4125">
        <v>2248.9</v>
      </c>
      <c r="AE4125">
        <v>2476.1170000000002</v>
      </c>
      <c r="AF4125">
        <v>2683.1480000000001</v>
      </c>
      <c r="AG4125">
        <v>2797.9589999999998</v>
      </c>
      <c r="AH4125">
        <v>3104.1909999999998</v>
      </c>
      <c r="AI4125">
        <v>3886.0749999999998</v>
      </c>
      <c r="AJ4125">
        <v>4962.37</v>
      </c>
      <c r="AK4125">
        <v>6134.085</v>
      </c>
      <c r="AL4125">
        <v>7133.7020000000002</v>
      </c>
      <c r="AM4125">
        <v>8098.5940000000001</v>
      </c>
      <c r="AN4125">
        <v>12099.142</v>
      </c>
      <c r="AO4125">
        <v>13891.225</v>
      </c>
      <c r="AP4125">
        <v>16958.401999999998</v>
      </c>
      <c r="AQ4125">
        <v>19186.546999999999</v>
      </c>
      <c r="AR4125">
        <v>21541.93</v>
      </c>
      <c r="AS4125">
        <v>24224.602999999999</v>
      </c>
      <c r="AT4125">
        <v>20490</v>
      </c>
      <c r="AU4125">
        <v>23369.994999999999</v>
      </c>
      <c r="AV4125">
        <v>25905.198</v>
      </c>
      <c r="AW4125">
        <v>29328.248</v>
      </c>
      <c r="AX4125">
        <v>32386.460999999999</v>
      </c>
      <c r="AY4125">
        <v>34977.762999999999</v>
      </c>
      <c r="AZ4125">
        <v>37800.300000000003</v>
      </c>
      <c r="BA4125">
        <v>41779.178999999996</v>
      </c>
      <c r="BB4125">
        <v>2016</v>
      </c>
    </row>
    <row r="4126" spans="1:54" hidden="1" x14ac:dyDescent="0.25">
      <c r="A4126">
        <v>544</v>
      </c>
      <c r="B4126" t="s">
        <v>1173</v>
      </c>
      <c r="C4126" t="s">
        <v>245</v>
      </c>
      <c r="D4126" t="s">
        <v>1172</v>
      </c>
      <c r="E4126" t="s">
        <v>244</v>
      </c>
      <c r="F4126" t="s">
        <v>243</v>
      </c>
      <c r="G4126" t="s">
        <v>198</v>
      </c>
      <c r="I4126" t="s">
        <v>242</v>
      </c>
      <c r="J4126" t="s">
        <v>196</v>
      </c>
      <c r="K4126" t="s">
        <v>196</v>
      </c>
      <c r="L4126" t="s">
        <v>196</v>
      </c>
      <c r="M4126" t="s">
        <v>196</v>
      </c>
      <c r="N4126" t="s">
        <v>196</v>
      </c>
      <c r="O4126" t="s">
        <v>196</v>
      </c>
      <c r="P4126" t="s">
        <v>196</v>
      </c>
      <c r="Q4126" t="s">
        <v>196</v>
      </c>
      <c r="R4126" t="s">
        <v>196</v>
      </c>
      <c r="S4126" t="s">
        <v>196</v>
      </c>
      <c r="T4126" t="s">
        <v>196</v>
      </c>
      <c r="U4126" t="s">
        <v>196</v>
      </c>
      <c r="V4126" t="s">
        <v>196</v>
      </c>
      <c r="W4126" t="s">
        <v>196</v>
      </c>
      <c r="X4126" t="s">
        <v>196</v>
      </c>
      <c r="Y4126" t="s">
        <v>196</v>
      </c>
      <c r="Z4126" t="s">
        <v>196</v>
      </c>
      <c r="AA4126" t="s">
        <v>196</v>
      </c>
      <c r="AB4126" t="s">
        <v>196</v>
      </c>
      <c r="AC4126" t="s">
        <v>196</v>
      </c>
      <c r="AD4126">
        <v>17.52</v>
      </c>
      <c r="AE4126">
        <v>15.44</v>
      </c>
      <c r="AF4126">
        <v>14.167999999999999</v>
      </c>
      <c r="AG4126">
        <v>12.347</v>
      </c>
      <c r="AH4126">
        <v>11.515000000000001</v>
      </c>
      <c r="AI4126">
        <v>12.385</v>
      </c>
      <c r="AJ4126">
        <v>13.093999999999999</v>
      </c>
      <c r="AK4126">
        <v>13.89</v>
      </c>
      <c r="AL4126">
        <v>14.161</v>
      </c>
      <c r="AM4126">
        <v>14.975</v>
      </c>
      <c r="AN4126">
        <v>20.100000000000001</v>
      </c>
      <c r="AO4126">
        <v>19.995999999999999</v>
      </c>
      <c r="AP4126">
        <v>21.413</v>
      </c>
      <c r="AQ4126">
        <v>21.13</v>
      </c>
      <c r="AR4126">
        <v>20.8</v>
      </c>
      <c r="AS4126">
        <v>21.131</v>
      </c>
      <c r="AT4126">
        <v>16.227</v>
      </c>
      <c r="AU4126">
        <v>17.016999999999999</v>
      </c>
      <c r="AV4126">
        <v>17.314</v>
      </c>
      <c r="AW4126">
        <v>17.818999999999999</v>
      </c>
      <c r="AX4126">
        <v>17.824999999999999</v>
      </c>
      <c r="AY4126">
        <v>17.466000000000001</v>
      </c>
      <c r="AZ4126">
        <v>17.145</v>
      </c>
      <c r="BA4126">
        <v>17.219000000000001</v>
      </c>
      <c r="BB4126">
        <v>2016</v>
      </c>
    </row>
    <row r="4127" spans="1:54" hidden="1" x14ac:dyDescent="0.25">
      <c r="A4127">
        <v>544</v>
      </c>
      <c r="B4127" t="s">
        <v>1173</v>
      </c>
      <c r="C4127" t="s">
        <v>241</v>
      </c>
      <c r="D4127" t="s">
        <v>1172</v>
      </c>
      <c r="E4127" t="s">
        <v>239</v>
      </c>
      <c r="F4127" t="s">
        <v>238</v>
      </c>
      <c r="G4127" t="s">
        <v>209</v>
      </c>
      <c r="H4127" t="s">
        <v>205</v>
      </c>
      <c r="I4127" t="s">
        <v>1175</v>
      </c>
      <c r="J4127" t="s">
        <v>196</v>
      </c>
      <c r="K4127" t="s">
        <v>196</v>
      </c>
      <c r="L4127" t="s">
        <v>196</v>
      </c>
      <c r="M4127" t="s">
        <v>196</v>
      </c>
      <c r="N4127" t="s">
        <v>196</v>
      </c>
      <c r="O4127" t="s">
        <v>196</v>
      </c>
      <c r="P4127" t="s">
        <v>196</v>
      </c>
      <c r="Q4127" t="s">
        <v>196</v>
      </c>
      <c r="R4127" t="s">
        <v>196</v>
      </c>
      <c r="S4127" t="s">
        <v>196</v>
      </c>
      <c r="T4127" t="s">
        <v>196</v>
      </c>
      <c r="U4127" t="s">
        <v>196</v>
      </c>
      <c r="V4127" t="s">
        <v>196</v>
      </c>
      <c r="W4127" t="s">
        <v>196</v>
      </c>
      <c r="X4127" t="s">
        <v>196</v>
      </c>
      <c r="Y4127" t="s">
        <v>196</v>
      </c>
      <c r="Z4127" t="s">
        <v>196</v>
      </c>
      <c r="AA4127" t="s">
        <v>196</v>
      </c>
      <c r="AB4127" t="s">
        <v>196</v>
      </c>
      <c r="AC4127" t="s">
        <v>196</v>
      </c>
      <c r="AD4127">
        <v>2822.4</v>
      </c>
      <c r="AE4127">
        <v>3427.6309999999999</v>
      </c>
      <c r="AF4127">
        <v>3082.8110000000001</v>
      </c>
      <c r="AG4127">
        <v>4016.598</v>
      </c>
      <c r="AH4127">
        <v>3721.0430000000001</v>
      </c>
      <c r="AI4127">
        <v>5124.3500000000004</v>
      </c>
      <c r="AJ4127">
        <v>5937.91</v>
      </c>
      <c r="AK4127">
        <v>7192.402</v>
      </c>
      <c r="AL4127">
        <v>7768.0469999999996</v>
      </c>
      <c r="AM4127">
        <v>10056.416999999999</v>
      </c>
      <c r="AN4127">
        <v>13833.215</v>
      </c>
      <c r="AO4127">
        <v>14972.583000000001</v>
      </c>
      <c r="AP4127">
        <v>17315.753000000001</v>
      </c>
      <c r="AQ4127">
        <v>23700.881000000001</v>
      </c>
      <c r="AR4127">
        <v>25738.598999999998</v>
      </c>
      <c r="AS4127">
        <v>26933.016</v>
      </c>
      <c r="AT4127">
        <v>26455</v>
      </c>
      <c r="AU4127">
        <v>30127.076000000001</v>
      </c>
      <c r="AV4127">
        <v>32409</v>
      </c>
      <c r="AW4127">
        <v>36166.904999999999</v>
      </c>
      <c r="AX4127">
        <v>40169.86</v>
      </c>
      <c r="AY4127">
        <v>44328.203999999998</v>
      </c>
      <c r="AZ4127">
        <v>48790.485999999997</v>
      </c>
      <c r="BA4127">
        <v>53965.978999999999</v>
      </c>
      <c r="BB4127">
        <v>2016</v>
      </c>
    </row>
    <row r="4128" spans="1:54" hidden="1" x14ac:dyDescent="0.25">
      <c r="A4128">
        <v>544</v>
      </c>
      <c r="B4128" t="s">
        <v>1173</v>
      </c>
      <c r="C4128" t="s">
        <v>240</v>
      </c>
      <c r="D4128" t="s">
        <v>1172</v>
      </c>
      <c r="E4128" t="s">
        <v>239</v>
      </c>
      <c r="F4128" t="s">
        <v>238</v>
      </c>
      <c r="G4128" t="s">
        <v>198</v>
      </c>
      <c r="I4128" t="s">
        <v>237</v>
      </c>
      <c r="J4128" t="s">
        <v>196</v>
      </c>
      <c r="K4128" t="s">
        <v>196</v>
      </c>
      <c r="L4128" t="s">
        <v>196</v>
      </c>
      <c r="M4128" t="s">
        <v>196</v>
      </c>
      <c r="N4128" t="s">
        <v>196</v>
      </c>
      <c r="O4128" t="s">
        <v>196</v>
      </c>
      <c r="P4128" t="s">
        <v>196</v>
      </c>
      <c r="Q4128" t="s">
        <v>196</v>
      </c>
      <c r="R4128" t="s">
        <v>196</v>
      </c>
      <c r="S4128" t="s">
        <v>196</v>
      </c>
      <c r="T4128" t="s">
        <v>196</v>
      </c>
      <c r="U4128" t="s">
        <v>196</v>
      </c>
      <c r="V4128" t="s">
        <v>196</v>
      </c>
      <c r="W4128" t="s">
        <v>196</v>
      </c>
      <c r="X4128" t="s">
        <v>196</v>
      </c>
      <c r="Y4128" t="s">
        <v>196</v>
      </c>
      <c r="Z4128" t="s">
        <v>196</v>
      </c>
      <c r="AA4128" t="s">
        <v>196</v>
      </c>
      <c r="AB4128" t="s">
        <v>196</v>
      </c>
      <c r="AC4128" t="s">
        <v>196</v>
      </c>
      <c r="AD4128">
        <v>21.988</v>
      </c>
      <c r="AE4128">
        <v>21.373999999999999</v>
      </c>
      <c r="AF4128">
        <v>16.277999999999999</v>
      </c>
      <c r="AG4128">
        <v>17.724</v>
      </c>
      <c r="AH4128">
        <v>13.804</v>
      </c>
      <c r="AI4128">
        <v>16.331</v>
      </c>
      <c r="AJ4128">
        <v>15.667999999999999</v>
      </c>
      <c r="AK4128">
        <v>16.286000000000001</v>
      </c>
      <c r="AL4128">
        <v>15.420999999999999</v>
      </c>
      <c r="AM4128">
        <v>18.596</v>
      </c>
      <c r="AN4128">
        <v>22.981000000000002</v>
      </c>
      <c r="AO4128">
        <v>21.552</v>
      </c>
      <c r="AP4128">
        <v>21.864000000000001</v>
      </c>
      <c r="AQ4128">
        <v>26.100999999999999</v>
      </c>
      <c r="AR4128">
        <v>24.853000000000002</v>
      </c>
      <c r="AS4128">
        <v>23.494</v>
      </c>
      <c r="AT4128">
        <v>20.951000000000001</v>
      </c>
      <c r="AU4128">
        <v>21.937000000000001</v>
      </c>
      <c r="AV4128">
        <v>21.661000000000001</v>
      </c>
      <c r="AW4128">
        <v>21.974</v>
      </c>
      <c r="AX4128">
        <v>22.109000000000002</v>
      </c>
      <c r="AY4128">
        <v>22.135000000000002</v>
      </c>
      <c r="AZ4128">
        <v>22.129000000000001</v>
      </c>
      <c r="BA4128">
        <v>22.241</v>
      </c>
      <c r="BB4128">
        <v>2016</v>
      </c>
    </row>
    <row r="4129" spans="1:54" hidden="1" x14ac:dyDescent="0.25">
      <c r="A4129">
        <v>544</v>
      </c>
      <c r="B4129" t="s">
        <v>1173</v>
      </c>
      <c r="C4129" t="s">
        <v>236</v>
      </c>
      <c r="D4129" t="s">
        <v>1172</v>
      </c>
      <c r="E4129" t="s">
        <v>234</v>
      </c>
      <c r="F4129" t="s">
        <v>233</v>
      </c>
      <c r="G4129" t="s">
        <v>209</v>
      </c>
      <c r="H4129" t="s">
        <v>205</v>
      </c>
      <c r="I4129" t="s">
        <v>1175</v>
      </c>
      <c r="J4129" t="s">
        <v>196</v>
      </c>
      <c r="K4129" t="s">
        <v>196</v>
      </c>
      <c r="L4129" t="s">
        <v>196</v>
      </c>
      <c r="M4129" t="s">
        <v>196</v>
      </c>
      <c r="N4129" t="s">
        <v>196</v>
      </c>
      <c r="O4129" t="s">
        <v>196</v>
      </c>
      <c r="P4129" t="s">
        <v>196</v>
      </c>
      <c r="Q4129" t="s">
        <v>196</v>
      </c>
      <c r="R4129" t="s">
        <v>196</v>
      </c>
      <c r="S4129" t="s">
        <v>196</v>
      </c>
      <c r="T4129" t="s">
        <v>196</v>
      </c>
      <c r="U4129" t="s">
        <v>196</v>
      </c>
      <c r="V4129" t="s">
        <v>196</v>
      </c>
      <c r="W4129" t="s">
        <v>196</v>
      </c>
      <c r="X4129" t="s">
        <v>196</v>
      </c>
      <c r="Y4129" t="s">
        <v>196</v>
      </c>
      <c r="Z4129" t="s">
        <v>196</v>
      </c>
      <c r="AA4129" t="s">
        <v>196</v>
      </c>
      <c r="AB4129" t="s">
        <v>196</v>
      </c>
      <c r="AC4129" t="s">
        <v>196</v>
      </c>
      <c r="AD4129">
        <v>-573.5</v>
      </c>
      <c r="AE4129">
        <v>-951.51400000000001</v>
      </c>
      <c r="AF4129">
        <v>-399.66300000000001</v>
      </c>
      <c r="AG4129">
        <v>-1218.6389999999999</v>
      </c>
      <c r="AH4129">
        <v>-616.85299999999995</v>
      </c>
      <c r="AI4129">
        <v>-1238.2760000000001</v>
      </c>
      <c r="AJ4129">
        <v>-975.54</v>
      </c>
      <c r="AK4129">
        <v>-1058.317</v>
      </c>
      <c r="AL4129">
        <v>-634.346</v>
      </c>
      <c r="AM4129">
        <v>-1957.8230000000001</v>
      </c>
      <c r="AN4129">
        <v>-1734.0730000000001</v>
      </c>
      <c r="AO4129">
        <v>-1081.3579999999999</v>
      </c>
      <c r="AP4129">
        <v>-357.351</v>
      </c>
      <c r="AQ4129">
        <v>-4514.3339999999998</v>
      </c>
      <c r="AR4129">
        <v>-4196.6689999999999</v>
      </c>
      <c r="AS4129">
        <v>-2708.413</v>
      </c>
      <c r="AT4129">
        <v>-5965</v>
      </c>
      <c r="AU4129">
        <v>-6757.0810000000001</v>
      </c>
      <c r="AV4129">
        <v>-6503.8019999999997</v>
      </c>
      <c r="AW4129">
        <v>-6838.6570000000002</v>
      </c>
      <c r="AX4129">
        <v>-7783.3990000000003</v>
      </c>
      <c r="AY4129">
        <v>-9350.4410000000007</v>
      </c>
      <c r="AZ4129">
        <v>-10990.186</v>
      </c>
      <c r="BA4129">
        <v>-12186.8</v>
      </c>
      <c r="BB4129">
        <v>2016</v>
      </c>
    </row>
    <row r="4130" spans="1:54" hidden="1" x14ac:dyDescent="0.25">
      <c r="A4130">
        <v>544</v>
      </c>
      <c r="B4130" t="s">
        <v>1173</v>
      </c>
      <c r="C4130" t="s">
        <v>235</v>
      </c>
      <c r="D4130" t="s">
        <v>1172</v>
      </c>
      <c r="E4130" t="s">
        <v>234</v>
      </c>
      <c r="F4130" t="s">
        <v>233</v>
      </c>
      <c r="G4130" t="s">
        <v>198</v>
      </c>
      <c r="I4130" t="s">
        <v>232</v>
      </c>
      <c r="J4130" t="s">
        <v>196</v>
      </c>
      <c r="K4130" t="s">
        <v>196</v>
      </c>
      <c r="L4130" t="s">
        <v>196</v>
      </c>
      <c r="M4130" t="s">
        <v>196</v>
      </c>
      <c r="N4130" t="s">
        <v>196</v>
      </c>
      <c r="O4130" t="s">
        <v>196</v>
      </c>
      <c r="P4130" t="s">
        <v>196</v>
      </c>
      <c r="Q4130" t="s">
        <v>196</v>
      </c>
      <c r="R4130" t="s">
        <v>196</v>
      </c>
      <c r="S4130" t="s">
        <v>196</v>
      </c>
      <c r="T4130" t="s">
        <v>196</v>
      </c>
      <c r="U4130" t="s">
        <v>196</v>
      </c>
      <c r="V4130" t="s">
        <v>196</v>
      </c>
      <c r="W4130" t="s">
        <v>196</v>
      </c>
      <c r="X4130" t="s">
        <v>196</v>
      </c>
      <c r="Y4130" t="s">
        <v>196</v>
      </c>
      <c r="Z4130" t="s">
        <v>196</v>
      </c>
      <c r="AA4130" t="s">
        <v>196</v>
      </c>
      <c r="AB4130" t="s">
        <v>196</v>
      </c>
      <c r="AC4130" t="s">
        <v>196</v>
      </c>
      <c r="AD4130">
        <v>-4.468</v>
      </c>
      <c r="AE4130">
        <v>-5.9329999999999998</v>
      </c>
      <c r="AF4130">
        <v>-2.11</v>
      </c>
      <c r="AG4130">
        <v>-5.3780000000000001</v>
      </c>
      <c r="AH4130">
        <v>-2.2879999999999998</v>
      </c>
      <c r="AI4130">
        <v>-3.9460000000000002</v>
      </c>
      <c r="AJ4130">
        <v>-2.5739999999999998</v>
      </c>
      <c r="AK4130">
        <v>-2.3959999999999999</v>
      </c>
      <c r="AL4130">
        <v>-1.2589999999999999</v>
      </c>
      <c r="AM4130">
        <v>-3.62</v>
      </c>
      <c r="AN4130">
        <v>-2.8809999999999998</v>
      </c>
      <c r="AO4130">
        <v>-1.5569999999999999</v>
      </c>
      <c r="AP4130">
        <v>-0.45100000000000001</v>
      </c>
      <c r="AQ4130">
        <v>-4.9720000000000004</v>
      </c>
      <c r="AR4130">
        <v>-4.0519999999999996</v>
      </c>
      <c r="AS4130">
        <v>-2.363</v>
      </c>
      <c r="AT4130">
        <v>-4.7240000000000002</v>
      </c>
      <c r="AU4130">
        <v>-4.92</v>
      </c>
      <c r="AV4130">
        <v>-4.3470000000000004</v>
      </c>
      <c r="AW4130">
        <v>-4.1550000000000002</v>
      </c>
      <c r="AX4130">
        <v>-4.2839999999999998</v>
      </c>
      <c r="AY4130">
        <v>-4.6689999999999996</v>
      </c>
      <c r="AZ4130">
        <v>-4.9850000000000003</v>
      </c>
      <c r="BA4130">
        <v>-5.0229999999999997</v>
      </c>
      <c r="BB4130">
        <v>2016</v>
      </c>
    </row>
    <row r="4131" spans="1:54" hidden="1" x14ac:dyDescent="0.25">
      <c r="A4131">
        <v>544</v>
      </c>
      <c r="B4131" t="s">
        <v>1173</v>
      </c>
      <c r="C4131" t="s">
        <v>231</v>
      </c>
      <c r="D4131" t="s">
        <v>1172</v>
      </c>
      <c r="E4131" t="s">
        <v>229</v>
      </c>
      <c r="F4131" t="s">
        <v>228</v>
      </c>
      <c r="G4131" t="s">
        <v>209</v>
      </c>
      <c r="H4131" t="s">
        <v>205</v>
      </c>
    </row>
    <row r="4132" spans="1:54" hidden="1" x14ac:dyDescent="0.25">
      <c r="A4132">
        <v>544</v>
      </c>
      <c r="B4132" t="s">
        <v>1173</v>
      </c>
      <c r="C4132" t="s">
        <v>230</v>
      </c>
      <c r="D4132" t="s">
        <v>1172</v>
      </c>
      <c r="E4132" t="s">
        <v>229</v>
      </c>
      <c r="F4132" t="s">
        <v>228</v>
      </c>
      <c r="G4132" t="s">
        <v>227</v>
      </c>
    </row>
    <row r="4133" spans="1:54" hidden="1" x14ac:dyDescent="0.25">
      <c r="A4133">
        <v>544</v>
      </c>
      <c r="B4133" t="s">
        <v>1173</v>
      </c>
      <c r="C4133" t="s">
        <v>226</v>
      </c>
      <c r="D4133" t="s">
        <v>1172</v>
      </c>
      <c r="E4133" t="s">
        <v>224</v>
      </c>
      <c r="F4133" t="s">
        <v>223</v>
      </c>
      <c r="G4133" t="s">
        <v>209</v>
      </c>
      <c r="H4133" t="s">
        <v>205</v>
      </c>
      <c r="I4133" t="s">
        <v>1175</v>
      </c>
      <c r="J4133" t="s">
        <v>196</v>
      </c>
      <c r="K4133" t="s">
        <v>196</v>
      </c>
      <c r="L4133" t="s">
        <v>196</v>
      </c>
      <c r="M4133" t="s">
        <v>196</v>
      </c>
      <c r="N4133" t="s">
        <v>196</v>
      </c>
      <c r="O4133" t="s">
        <v>196</v>
      </c>
      <c r="P4133" t="s">
        <v>196</v>
      </c>
      <c r="Q4133" t="s">
        <v>196</v>
      </c>
      <c r="R4133" t="s">
        <v>196</v>
      </c>
      <c r="S4133" t="s">
        <v>196</v>
      </c>
      <c r="T4133" t="s">
        <v>196</v>
      </c>
      <c r="U4133" t="s">
        <v>196</v>
      </c>
      <c r="V4133" t="s">
        <v>196</v>
      </c>
      <c r="W4133" t="s">
        <v>196</v>
      </c>
      <c r="X4133" t="s">
        <v>196</v>
      </c>
      <c r="Y4133" t="s">
        <v>196</v>
      </c>
      <c r="Z4133" t="s">
        <v>196</v>
      </c>
      <c r="AA4133" t="s">
        <v>196</v>
      </c>
      <c r="AB4133" t="s">
        <v>196</v>
      </c>
      <c r="AC4133" t="s">
        <v>196</v>
      </c>
      <c r="AD4133">
        <v>-533.56899999999996</v>
      </c>
      <c r="AE4133">
        <v>-905.46400000000006</v>
      </c>
      <c r="AF4133">
        <v>-318.65699999999998</v>
      </c>
      <c r="AG4133">
        <v>-1136.1479999999999</v>
      </c>
      <c r="AH4133">
        <v>-435.93200000000002</v>
      </c>
      <c r="AI4133">
        <v>-965.86400000000003</v>
      </c>
      <c r="AJ4133">
        <v>-756.96600000000001</v>
      </c>
      <c r="AK4133">
        <v>-847.51400000000001</v>
      </c>
      <c r="AL4133">
        <v>-378.25099999999998</v>
      </c>
      <c r="AM4133">
        <v>-1788.702</v>
      </c>
      <c r="AN4133">
        <v>-1482.998</v>
      </c>
      <c r="AO4133">
        <v>-749.00099999999998</v>
      </c>
      <c r="AP4133">
        <v>132.63200000000001</v>
      </c>
      <c r="AQ4133">
        <v>-3608.7910000000002</v>
      </c>
      <c r="AR4133">
        <v>-3415.7139999999999</v>
      </c>
      <c r="AS4133">
        <v>-1682.9870000000001</v>
      </c>
      <c r="AT4133">
        <v>-4479.5730000000003</v>
      </c>
      <c r="AU4133">
        <v>-5195.2610000000004</v>
      </c>
      <c r="AV4133">
        <v>-4233.3760000000002</v>
      </c>
      <c r="AW4133">
        <v>-4230.4189999999999</v>
      </c>
      <c r="AX4133">
        <v>-4822.9459999999999</v>
      </c>
      <c r="AY4133">
        <v>-6029.6170000000002</v>
      </c>
      <c r="AZ4133">
        <v>-7293.7110000000002</v>
      </c>
      <c r="BA4133">
        <v>-8187.9260000000004</v>
      </c>
      <c r="BB4133">
        <v>2016</v>
      </c>
    </row>
    <row r="4134" spans="1:54" hidden="1" x14ac:dyDescent="0.25">
      <c r="A4134">
        <v>544</v>
      </c>
      <c r="B4134" t="s">
        <v>1173</v>
      </c>
      <c r="C4134" t="s">
        <v>225</v>
      </c>
      <c r="D4134" t="s">
        <v>1172</v>
      </c>
      <c r="E4134" t="s">
        <v>224</v>
      </c>
      <c r="F4134" t="s">
        <v>223</v>
      </c>
      <c r="G4134" t="s">
        <v>198</v>
      </c>
      <c r="I4134" t="s">
        <v>222</v>
      </c>
      <c r="J4134" t="s">
        <v>196</v>
      </c>
      <c r="K4134" t="s">
        <v>196</v>
      </c>
      <c r="L4134" t="s">
        <v>196</v>
      </c>
      <c r="M4134" t="s">
        <v>196</v>
      </c>
      <c r="N4134" t="s">
        <v>196</v>
      </c>
      <c r="O4134" t="s">
        <v>196</v>
      </c>
      <c r="P4134" t="s">
        <v>196</v>
      </c>
      <c r="Q4134" t="s">
        <v>196</v>
      </c>
      <c r="R4134" t="s">
        <v>196</v>
      </c>
      <c r="S4134" t="s">
        <v>196</v>
      </c>
      <c r="T4134" t="s">
        <v>196</v>
      </c>
      <c r="U4134" t="s">
        <v>196</v>
      </c>
      <c r="V4134" t="s">
        <v>196</v>
      </c>
      <c r="W4134" t="s">
        <v>196</v>
      </c>
      <c r="X4134" t="s">
        <v>196</v>
      </c>
      <c r="Y4134" t="s">
        <v>196</v>
      </c>
      <c r="Z4134" t="s">
        <v>196</v>
      </c>
      <c r="AA4134" t="s">
        <v>196</v>
      </c>
      <c r="AB4134" t="s">
        <v>196</v>
      </c>
      <c r="AC4134" t="s">
        <v>196</v>
      </c>
      <c r="AD4134">
        <v>-4.157</v>
      </c>
      <c r="AE4134">
        <v>-5.6459999999999999</v>
      </c>
      <c r="AF4134">
        <v>-1.6830000000000001</v>
      </c>
      <c r="AG4134">
        <v>-5.0140000000000002</v>
      </c>
      <c r="AH4134">
        <v>-1.617</v>
      </c>
      <c r="AI4134">
        <v>-3.0779999999999998</v>
      </c>
      <c r="AJ4134">
        <v>-1.9970000000000001</v>
      </c>
      <c r="AK4134">
        <v>-1.919</v>
      </c>
      <c r="AL4134">
        <v>-0.751</v>
      </c>
      <c r="AM4134">
        <v>-3.3079999999999998</v>
      </c>
      <c r="AN4134">
        <v>-2.464</v>
      </c>
      <c r="AO4134">
        <v>-1.0780000000000001</v>
      </c>
      <c r="AP4134">
        <v>0.16700000000000001</v>
      </c>
      <c r="AQ4134">
        <v>-3.9740000000000002</v>
      </c>
      <c r="AR4134">
        <v>-3.298</v>
      </c>
      <c r="AS4134">
        <v>-1.468</v>
      </c>
      <c r="AT4134">
        <v>-3.548</v>
      </c>
      <c r="AU4134">
        <v>-3.7829999999999999</v>
      </c>
      <c r="AV4134">
        <v>-2.8290000000000002</v>
      </c>
      <c r="AW4134">
        <v>-2.57</v>
      </c>
      <c r="AX4134">
        <v>-2.6539999999999999</v>
      </c>
      <c r="AY4134">
        <v>-3.0110000000000001</v>
      </c>
      <c r="AZ4134">
        <v>-3.3079999999999998</v>
      </c>
      <c r="BA4134">
        <v>-3.375</v>
      </c>
      <c r="BB4134">
        <v>2016</v>
      </c>
    </row>
    <row r="4135" spans="1:54" hidden="1" x14ac:dyDescent="0.25">
      <c r="A4135">
        <v>544</v>
      </c>
      <c r="B4135" t="s">
        <v>1173</v>
      </c>
      <c r="C4135" t="s">
        <v>221</v>
      </c>
      <c r="D4135" t="s">
        <v>1172</v>
      </c>
      <c r="E4135" t="s">
        <v>219</v>
      </c>
      <c r="F4135" t="s">
        <v>218</v>
      </c>
      <c r="G4135" t="s">
        <v>209</v>
      </c>
      <c r="H4135" t="s">
        <v>205</v>
      </c>
    </row>
    <row r="4136" spans="1:54" hidden="1" x14ac:dyDescent="0.25">
      <c r="A4136">
        <v>544</v>
      </c>
      <c r="B4136" t="s">
        <v>1173</v>
      </c>
      <c r="C4136" t="s">
        <v>220</v>
      </c>
      <c r="D4136" t="s">
        <v>1172</v>
      </c>
      <c r="E4136" t="s">
        <v>219</v>
      </c>
      <c r="F4136" t="s">
        <v>218</v>
      </c>
      <c r="G4136" t="s">
        <v>198</v>
      </c>
    </row>
    <row r="4137" spans="1:54" hidden="1" x14ac:dyDescent="0.25">
      <c r="A4137">
        <v>544</v>
      </c>
      <c r="B4137" t="s">
        <v>1173</v>
      </c>
      <c r="C4137" t="s">
        <v>217</v>
      </c>
      <c r="D4137" t="s">
        <v>1172</v>
      </c>
      <c r="E4137" t="s">
        <v>215</v>
      </c>
      <c r="F4137" t="s">
        <v>214</v>
      </c>
      <c r="G4137" t="s">
        <v>209</v>
      </c>
      <c r="H4137" t="s">
        <v>205</v>
      </c>
      <c r="I4137" t="s">
        <v>1175</v>
      </c>
      <c r="J4137" t="s">
        <v>196</v>
      </c>
      <c r="K4137" t="s">
        <v>196</v>
      </c>
      <c r="L4137" t="s">
        <v>196</v>
      </c>
      <c r="M4137" t="s">
        <v>196</v>
      </c>
      <c r="N4137" t="s">
        <v>196</v>
      </c>
      <c r="O4137" t="s">
        <v>196</v>
      </c>
      <c r="P4137" t="s">
        <v>196</v>
      </c>
      <c r="Q4137" t="s">
        <v>196</v>
      </c>
      <c r="R4137" t="s">
        <v>196</v>
      </c>
      <c r="S4137" t="s">
        <v>196</v>
      </c>
      <c r="T4137" t="s">
        <v>196</v>
      </c>
      <c r="U4137" t="s">
        <v>196</v>
      </c>
      <c r="V4137" t="s">
        <v>196</v>
      </c>
      <c r="W4137" t="s">
        <v>196</v>
      </c>
      <c r="X4137" t="s">
        <v>196</v>
      </c>
      <c r="Y4137" t="s">
        <v>196</v>
      </c>
      <c r="Z4137" t="s">
        <v>196</v>
      </c>
      <c r="AA4137" t="s">
        <v>196</v>
      </c>
      <c r="AB4137" t="s">
        <v>196</v>
      </c>
      <c r="AC4137" t="s">
        <v>196</v>
      </c>
      <c r="AD4137" t="s">
        <v>196</v>
      </c>
      <c r="AE4137">
        <v>15799.877</v>
      </c>
      <c r="AF4137">
        <v>18779.078000000001</v>
      </c>
      <c r="AG4137">
        <v>21331.286</v>
      </c>
      <c r="AH4137">
        <v>22641.669000000002</v>
      </c>
      <c r="AI4137">
        <v>23790.16</v>
      </c>
      <c r="AJ4137">
        <v>24601.82</v>
      </c>
      <c r="AK4137">
        <v>25272.076000000001</v>
      </c>
      <c r="AL4137">
        <v>27020.796999999999</v>
      </c>
      <c r="AM4137">
        <v>29848.344000000001</v>
      </c>
      <c r="AN4137">
        <v>33182.004999999997</v>
      </c>
      <c r="AO4137">
        <v>35294.277999999998</v>
      </c>
      <c r="AP4137">
        <v>43747.13</v>
      </c>
      <c r="AQ4137">
        <v>49350.512000000002</v>
      </c>
      <c r="AR4137">
        <v>60669.423000000003</v>
      </c>
      <c r="AS4137">
        <v>66596.892000000007</v>
      </c>
      <c r="AT4137">
        <v>73804.281000000003</v>
      </c>
      <c r="AU4137">
        <v>86203.005000000005</v>
      </c>
      <c r="AV4137">
        <v>98019.453999999998</v>
      </c>
      <c r="AW4137">
        <v>109793.16</v>
      </c>
      <c r="AX4137">
        <v>122095.03999999999</v>
      </c>
      <c r="AY4137">
        <v>135650.886</v>
      </c>
      <c r="AZ4137">
        <v>150665.06200000001</v>
      </c>
      <c r="BA4137">
        <v>167030.31700000001</v>
      </c>
      <c r="BB4137">
        <v>2016</v>
      </c>
    </row>
    <row r="4138" spans="1:54" hidden="1" x14ac:dyDescent="0.25">
      <c r="A4138">
        <v>544</v>
      </c>
      <c r="B4138" t="s">
        <v>1173</v>
      </c>
      <c r="C4138" t="s">
        <v>216</v>
      </c>
      <c r="D4138" t="s">
        <v>1172</v>
      </c>
      <c r="E4138" t="s">
        <v>215</v>
      </c>
      <c r="F4138" t="s">
        <v>214</v>
      </c>
      <c r="G4138" t="s">
        <v>198</v>
      </c>
      <c r="I4138" t="s">
        <v>213</v>
      </c>
      <c r="J4138" t="s">
        <v>196</v>
      </c>
      <c r="K4138" t="s">
        <v>196</v>
      </c>
      <c r="L4138" t="s">
        <v>196</v>
      </c>
      <c r="M4138" t="s">
        <v>196</v>
      </c>
      <c r="N4138" t="s">
        <v>196</v>
      </c>
      <c r="O4138" t="s">
        <v>196</v>
      </c>
      <c r="P4138" t="s">
        <v>196</v>
      </c>
      <c r="Q4138" t="s">
        <v>196</v>
      </c>
      <c r="R4138" t="s">
        <v>196</v>
      </c>
      <c r="S4138" t="s">
        <v>196</v>
      </c>
      <c r="T4138" t="s">
        <v>196</v>
      </c>
      <c r="U4138" t="s">
        <v>196</v>
      </c>
      <c r="V4138" t="s">
        <v>196</v>
      </c>
      <c r="W4138" t="s">
        <v>196</v>
      </c>
      <c r="X4138" t="s">
        <v>196</v>
      </c>
      <c r="Y4138" t="s">
        <v>196</v>
      </c>
      <c r="Z4138" t="s">
        <v>196</v>
      </c>
      <c r="AA4138" t="s">
        <v>196</v>
      </c>
      <c r="AB4138" t="s">
        <v>196</v>
      </c>
      <c r="AC4138" t="s">
        <v>196</v>
      </c>
      <c r="AD4138" t="s">
        <v>196</v>
      </c>
      <c r="AE4138">
        <v>98.522999999999996</v>
      </c>
      <c r="AF4138">
        <v>99.159000000000006</v>
      </c>
      <c r="AG4138">
        <v>94.129000000000005</v>
      </c>
      <c r="AH4138">
        <v>83.991</v>
      </c>
      <c r="AI4138">
        <v>75.819999999999993</v>
      </c>
      <c r="AJ4138">
        <v>64.914000000000001</v>
      </c>
      <c r="AK4138">
        <v>57.225999999999999</v>
      </c>
      <c r="AL4138">
        <v>53.64</v>
      </c>
      <c r="AM4138">
        <v>55.192999999999998</v>
      </c>
      <c r="AN4138">
        <v>55.124000000000002</v>
      </c>
      <c r="AO4138">
        <v>50.805</v>
      </c>
      <c r="AP4138">
        <v>55.238</v>
      </c>
      <c r="AQ4138">
        <v>54.348999999999997</v>
      </c>
      <c r="AR4138">
        <v>58.581000000000003</v>
      </c>
      <c r="AS4138">
        <v>58.093000000000004</v>
      </c>
      <c r="AT4138">
        <v>58.448999999999998</v>
      </c>
      <c r="AU4138">
        <v>62.768999999999998</v>
      </c>
      <c r="AV4138">
        <v>65.512</v>
      </c>
      <c r="AW4138">
        <v>66.706999999999994</v>
      </c>
      <c r="AX4138">
        <v>67.197999999999993</v>
      </c>
      <c r="AY4138">
        <v>67.736000000000004</v>
      </c>
      <c r="AZ4138">
        <v>68.335999999999999</v>
      </c>
      <c r="BA4138">
        <v>68.838999999999999</v>
      </c>
      <c r="BB4138">
        <v>2016</v>
      </c>
    </row>
    <row r="4139" spans="1:54" hidden="1" x14ac:dyDescent="0.25">
      <c r="A4139">
        <v>544</v>
      </c>
      <c r="B4139" t="s">
        <v>1173</v>
      </c>
      <c r="C4139" t="s">
        <v>212</v>
      </c>
      <c r="D4139" t="s">
        <v>1172</v>
      </c>
      <c r="E4139" t="s">
        <v>211</v>
      </c>
      <c r="F4139" t="s">
        <v>210</v>
      </c>
      <c r="G4139" t="s">
        <v>209</v>
      </c>
      <c r="H4139" t="s">
        <v>205</v>
      </c>
      <c r="I4139" t="s">
        <v>1175</v>
      </c>
      <c r="J4139" t="s">
        <v>196</v>
      </c>
      <c r="K4139" t="s">
        <v>196</v>
      </c>
      <c r="L4139" t="s">
        <v>196</v>
      </c>
      <c r="M4139" t="s">
        <v>196</v>
      </c>
      <c r="N4139" t="s">
        <v>196</v>
      </c>
      <c r="O4139" t="s">
        <v>196</v>
      </c>
      <c r="P4139" t="s">
        <v>196</v>
      </c>
      <c r="Q4139" t="s">
        <v>196</v>
      </c>
      <c r="R4139" t="s">
        <v>196</v>
      </c>
      <c r="S4139" t="s">
        <v>196</v>
      </c>
      <c r="T4139">
        <v>689.53200000000004</v>
      </c>
      <c r="U4139">
        <v>846.029</v>
      </c>
      <c r="V4139">
        <v>991.01800000000003</v>
      </c>
      <c r="W4139">
        <v>1125.7149999999999</v>
      </c>
      <c r="X4139">
        <v>1301.607</v>
      </c>
      <c r="Y4139">
        <v>1633.479</v>
      </c>
      <c r="Z4139">
        <v>2008.585</v>
      </c>
      <c r="AA4139">
        <v>2535.6590000000001</v>
      </c>
      <c r="AB4139">
        <v>4399.4539999999997</v>
      </c>
      <c r="AC4139">
        <v>8539.8880000000008</v>
      </c>
      <c r="AD4139">
        <v>12836</v>
      </c>
      <c r="AE4139">
        <v>16036.82</v>
      </c>
      <c r="AF4139">
        <v>18938.404999999999</v>
      </c>
      <c r="AG4139">
        <v>22661.739000000001</v>
      </c>
      <c r="AH4139">
        <v>26957.174999999999</v>
      </c>
      <c r="AI4139">
        <v>31377.331999999999</v>
      </c>
      <c r="AJ4139">
        <v>37898.985999999997</v>
      </c>
      <c r="AK4139">
        <v>44161.785000000003</v>
      </c>
      <c r="AL4139">
        <v>50374.423000000003</v>
      </c>
      <c r="AM4139">
        <v>54079.656000000003</v>
      </c>
      <c r="AN4139">
        <v>60194.957000000002</v>
      </c>
      <c r="AO4139">
        <v>69470.510999999999</v>
      </c>
      <c r="AP4139">
        <v>79197.835000000006</v>
      </c>
      <c r="AQ4139">
        <v>90803.145000000004</v>
      </c>
      <c r="AR4139">
        <v>103564.864</v>
      </c>
      <c r="AS4139">
        <v>114638.011</v>
      </c>
      <c r="AT4139">
        <v>126272.236</v>
      </c>
      <c r="AU4139">
        <v>137334.163</v>
      </c>
      <c r="AV4139">
        <v>149621.17600000001</v>
      </c>
      <c r="AW4139">
        <v>164590.83900000001</v>
      </c>
      <c r="AX4139">
        <v>181693.17800000001</v>
      </c>
      <c r="AY4139">
        <v>200264.89799999999</v>
      </c>
      <c r="AZ4139">
        <v>220477.693</v>
      </c>
      <c r="BA4139">
        <v>242637.72</v>
      </c>
      <c r="BB4139">
        <v>2016</v>
      </c>
    </row>
    <row r="4140" spans="1:54" hidden="1" x14ac:dyDescent="0.25">
      <c r="A4140">
        <v>544</v>
      </c>
      <c r="B4140" t="s">
        <v>1173</v>
      </c>
      <c r="C4140" t="s">
        <v>207</v>
      </c>
      <c r="D4140" t="s">
        <v>1172</v>
      </c>
      <c r="E4140" t="s">
        <v>200</v>
      </c>
      <c r="F4140" t="s">
        <v>199</v>
      </c>
      <c r="G4140" t="s">
        <v>206</v>
      </c>
      <c r="H4140" t="s">
        <v>205</v>
      </c>
      <c r="I4140" t="s">
        <v>1174</v>
      </c>
      <c r="J4140">
        <v>-4.2999999999999997E-2</v>
      </c>
      <c r="K4140">
        <v>-5.5E-2</v>
      </c>
      <c r="L4140">
        <v>-5.0999999999999997E-2</v>
      </c>
      <c r="M4140">
        <v>-7.0999999999999994E-2</v>
      </c>
      <c r="N4140">
        <v>-5.7000000000000002E-2</v>
      </c>
      <c r="O4140">
        <v>-5.8999999999999997E-2</v>
      </c>
      <c r="P4140">
        <v>-6.4000000000000001E-2</v>
      </c>
      <c r="Q4140">
        <v>-8.2000000000000003E-2</v>
      </c>
      <c r="R4140">
        <v>-7.9000000000000001E-2</v>
      </c>
      <c r="S4140">
        <v>-0.11600000000000001</v>
      </c>
      <c r="T4140">
        <v>-7.8E-2</v>
      </c>
      <c r="U4140">
        <v>-2.5000000000000001E-2</v>
      </c>
      <c r="V4140">
        <v>-4.1000000000000002E-2</v>
      </c>
      <c r="W4140">
        <v>-4.2999999999999997E-2</v>
      </c>
      <c r="X4140">
        <v>-0.106</v>
      </c>
      <c r="Y4140">
        <v>-0.124</v>
      </c>
      <c r="Z4140">
        <v>-0.23300000000000001</v>
      </c>
      <c r="AA4140">
        <v>-0.20200000000000001</v>
      </c>
      <c r="AB4140">
        <v>-7.5999999999999998E-2</v>
      </c>
      <c r="AC4140">
        <v>-9.6000000000000002E-2</v>
      </c>
      <c r="AD4140">
        <v>2.5000000000000001E-2</v>
      </c>
      <c r="AE4140">
        <v>-0.215</v>
      </c>
      <c r="AF4140">
        <v>-0.17199999999999999</v>
      </c>
      <c r="AG4140">
        <v>-0.26200000000000001</v>
      </c>
      <c r="AH4140">
        <v>-0.36799999999999999</v>
      </c>
      <c r="AI4140">
        <v>-0.48199999999999998</v>
      </c>
      <c r="AJ4140">
        <v>-0.36399999999999999</v>
      </c>
      <c r="AK4140">
        <v>-0.49399999999999999</v>
      </c>
      <c r="AL4140">
        <v>-0.92800000000000005</v>
      </c>
      <c r="AM4140">
        <v>-1.143</v>
      </c>
      <c r="AN4140">
        <v>-1.2370000000000001</v>
      </c>
      <c r="AO4140">
        <v>-1.3680000000000001</v>
      </c>
      <c r="AP4140">
        <v>-2.6539999999999999</v>
      </c>
      <c r="AQ4140">
        <v>-3.4</v>
      </c>
      <c r="AR4140">
        <v>-2.657</v>
      </c>
      <c r="AS4140">
        <v>-2.5859999999999999</v>
      </c>
      <c r="AT4140">
        <v>-1.903</v>
      </c>
      <c r="AU4140">
        <v>-2.2040000000000002</v>
      </c>
      <c r="AV4140">
        <v>-2.7280000000000002</v>
      </c>
      <c r="AW4140">
        <v>-2.7509999999999999</v>
      </c>
      <c r="AX4140">
        <v>-2.786</v>
      </c>
      <c r="AY4140">
        <v>-2.7069999999999999</v>
      </c>
      <c r="AZ4140">
        <v>-2.7610000000000001</v>
      </c>
      <c r="BA4140">
        <v>-2.605</v>
      </c>
      <c r="BB4140">
        <v>2016</v>
      </c>
    </row>
    <row r="4141" spans="1:54" hidden="1" x14ac:dyDescent="0.25">
      <c r="A4141">
        <v>544</v>
      </c>
      <c r="B4141" t="s">
        <v>1173</v>
      </c>
      <c r="C4141" t="s">
        <v>202</v>
      </c>
      <c r="D4141" t="s">
        <v>1172</v>
      </c>
      <c r="E4141" t="s">
        <v>200</v>
      </c>
      <c r="F4141" t="s">
        <v>199</v>
      </c>
      <c r="G4141" t="s">
        <v>198</v>
      </c>
      <c r="I4141" t="s">
        <v>197</v>
      </c>
      <c r="J4141">
        <v>-2.242</v>
      </c>
      <c r="K4141">
        <v>-4.9340000000000002</v>
      </c>
      <c r="L4141">
        <v>-4.5229999999999997</v>
      </c>
      <c r="M4141">
        <v>-3.4849999999999999</v>
      </c>
      <c r="N4141">
        <v>-1.9610000000000001</v>
      </c>
      <c r="O4141">
        <v>-1.611</v>
      </c>
      <c r="P4141">
        <v>-2.4990000000000001</v>
      </c>
      <c r="Q4141">
        <v>-4.5140000000000002</v>
      </c>
      <c r="R4141">
        <v>-6.6989999999999998</v>
      </c>
      <c r="S4141">
        <v>-7.9160000000000004</v>
      </c>
      <c r="T4141">
        <v>-4.4649999999999999</v>
      </c>
      <c r="U4141">
        <v>-1.218</v>
      </c>
      <c r="V4141">
        <v>-1.746</v>
      </c>
      <c r="W4141">
        <v>-1.607</v>
      </c>
      <c r="X4141">
        <v>-3.4510000000000001</v>
      </c>
      <c r="Y4141">
        <v>-3.464</v>
      </c>
      <c r="Z4141">
        <v>-6.26</v>
      </c>
      <c r="AA4141">
        <v>-5.7380000000000004</v>
      </c>
      <c r="AB4141">
        <v>-5.6790000000000003</v>
      </c>
      <c r="AC4141">
        <v>-6.8049999999999997</v>
      </c>
      <c r="AD4141">
        <v>1.4590000000000001</v>
      </c>
      <c r="AE4141">
        <v>-12.259</v>
      </c>
      <c r="AF4141">
        <v>-9.34</v>
      </c>
      <c r="AG4141">
        <v>-11.595000000000001</v>
      </c>
      <c r="AH4141">
        <v>-13.885</v>
      </c>
      <c r="AI4141">
        <v>-15.817</v>
      </c>
      <c r="AJ4141">
        <v>-9.3089999999999993</v>
      </c>
      <c r="AK4141">
        <v>-10.388</v>
      </c>
      <c r="AL4141">
        <v>-15.605</v>
      </c>
      <c r="AM4141">
        <v>-17.766999999999999</v>
      </c>
      <c r="AN4141">
        <v>-16.486999999999998</v>
      </c>
      <c r="AO4141">
        <v>-15.266999999999999</v>
      </c>
      <c r="AP4141">
        <v>-26.036999999999999</v>
      </c>
      <c r="AQ4141">
        <v>-28.396000000000001</v>
      </c>
      <c r="AR4141">
        <v>-20.030999999999999</v>
      </c>
      <c r="AS4141">
        <v>-18.001999999999999</v>
      </c>
      <c r="AT4141">
        <v>-11.958</v>
      </c>
      <c r="AU4141">
        <v>-12.976000000000001</v>
      </c>
      <c r="AV4141">
        <v>-14.875</v>
      </c>
      <c r="AW4141">
        <v>-13.717000000000001</v>
      </c>
      <c r="AX4141">
        <v>-12.701000000000001</v>
      </c>
      <c r="AY4141">
        <v>-11.321999999999999</v>
      </c>
      <c r="AZ4141">
        <v>-10.61</v>
      </c>
      <c r="BA4141">
        <v>-9.1999999999999993</v>
      </c>
      <c r="BB4141">
        <v>2016</v>
      </c>
    </row>
    <row r="4142" spans="1:54" hidden="1" x14ac:dyDescent="0.25">
      <c r="A4142">
        <v>941</v>
      </c>
      <c r="B4142" t="s">
        <v>1167</v>
      </c>
      <c r="C4142" t="s">
        <v>342</v>
      </c>
      <c r="D4142" t="s">
        <v>1166</v>
      </c>
      <c r="E4142" t="s">
        <v>339</v>
      </c>
      <c r="F4142" t="s">
        <v>341</v>
      </c>
      <c r="G4142" t="s">
        <v>209</v>
      </c>
      <c r="H4142" t="s">
        <v>205</v>
      </c>
      <c r="I4142" t="s">
        <v>641</v>
      </c>
      <c r="J4142" t="s">
        <v>196</v>
      </c>
      <c r="K4142" t="s">
        <v>196</v>
      </c>
      <c r="L4142" t="s">
        <v>196</v>
      </c>
      <c r="M4142" t="s">
        <v>196</v>
      </c>
      <c r="N4142" t="s">
        <v>196</v>
      </c>
      <c r="O4142" t="s">
        <v>196</v>
      </c>
      <c r="P4142" t="s">
        <v>196</v>
      </c>
      <c r="Q4142" t="s">
        <v>196</v>
      </c>
      <c r="R4142" t="s">
        <v>196</v>
      </c>
      <c r="S4142" t="s">
        <v>196</v>
      </c>
      <c r="T4142" t="s">
        <v>196</v>
      </c>
      <c r="U4142" t="s">
        <v>196</v>
      </c>
      <c r="V4142">
        <v>10.879</v>
      </c>
      <c r="W4142">
        <v>9.6389999999999993</v>
      </c>
      <c r="X4142">
        <v>9.8510000000000009</v>
      </c>
      <c r="Y4142">
        <v>9.6449999999999996</v>
      </c>
      <c r="Z4142">
        <v>9.8729999999999993</v>
      </c>
      <c r="AA4142">
        <v>10.759</v>
      </c>
      <c r="AB4142">
        <v>11.461</v>
      </c>
      <c r="AC4142">
        <v>11.760999999999999</v>
      </c>
      <c r="AD4142">
        <v>12.397</v>
      </c>
      <c r="AE4142">
        <v>13.198</v>
      </c>
      <c r="AF4142">
        <v>14.135</v>
      </c>
      <c r="AG4142">
        <v>15.327</v>
      </c>
      <c r="AH4142">
        <v>16.603999999999999</v>
      </c>
      <c r="AI4142">
        <v>18.38</v>
      </c>
      <c r="AJ4142">
        <v>20.565999999999999</v>
      </c>
      <c r="AK4142">
        <v>22.617999999999999</v>
      </c>
      <c r="AL4142">
        <v>21.815999999999999</v>
      </c>
      <c r="AM4142">
        <v>18.673999999999999</v>
      </c>
      <c r="AN4142">
        <v>17.937999999999999</v>
      </c>
      <c r="AO4142">
        <v>19.082999999999998</v>
      </c>
      <c r="AP4142">
        <v>19.852</v>
      </c>
      <c r="AQ4142">
        <v>20.335000000000001</v>
      </c>
      <c r="AR4142">
        <v>20.713000000000001</v>
      </c>
      <c r="AS4142">
        <v>21.327999999999999</v>
      </c>
      <c r="AT4142">
        <v>21.8</v>
      </c>
      <c r="AU4142">
        <v>22.792000000000002</v>
      </c>
      <c r="AV4142">
        <v>23.702000000000002</v>
      </c>
      <c r="AW4142">
        <v>24.533000000000001</v>
      </c>
      <c r="AX4142">
        <v>25.343</v>
      </c>
      <c r="AY4142">
        <v>26.161999999999999</v>
      </c>
      <c r="AZ4142">
        <v>26.969000000000001</v>
      </c>
      <c r="BA4142">
        <v>27.785</v>
      </c>
      <c r="BB4142">
        <v>2017</v>
      </c>
    </row>
    <row r="4143" spans="1:54" hidden="1" x14ac:dyDescent="0.25">
      <c r="A4143">
        <v>941</v>
      </c>
      <c r="B4143" t="s">
        <v>1167</v>
      </c>
      <c r="C4143" t="s">
        <v>340</v>
      </c>
      <c r="D4143" t="s">
        <v>1166</v>
      </c>
      <c r="E4143" t="s">
        <v>339</v>
      </c>
      <c r="F4143" t="s">
        <v>338</v>
      </c>
      <c r="G4143" t="s">
        <v>261</v>
      </c>
      <c r="I4143" t="s">
        <v>337</v>
      </c>
      <c r="J4143" t="s">
        <v>196</v>
      </c>
      <c r="K4143" t="s">
        <v>196</v>
      </c>
      <c r="L4143" t="s">
        <v>196</v>
      </c>
      <c r="M4143" t="s">
        <v>196</v>
      </c>
      <c r="N4143" t="s">
        <v>196</v>
      </c>
      <c r="O4143" t="s">
        <v>196</v>
      </c>
      <c r="P4143" t="s">
        <v>196</v>
      </c>
      <c r="Q4143" t="s">
        <v>196</v>
      </c>
      <c r="R4143" t="s">
        <v>196</v>
      </c>
      <c r="S4143" t="s">
        <v>196</v>
      </c>
      <c r="T4143" t="s">
        <v>196</v>
      </c>
      <c r="U4143" t="s">
        <v>196</v>
      </c>
      <c r="V4143" t="s">
        <v>196</v>
      </c>
      <c r="W4143">
        <v>-11.4</v>
      </c>
      <c r="X4143">
        <v>2.2000000000000002</v>
      </c>
      <c r="Y4143">
        <v>-2.0840000000000001</v>
      </c>
      <c r="Z4143">
        <v>2.359</v>
      </c>
      <c r="AA4143">
        <v>8.9740000000000002</v>
      </c>
      <c r="AB4143">
        <v>6.5220000000000002</v>
      </c>
      <c r="AC4143">
        <v>2.6190000000000002</v>
      </c>
      <c r="AD4143">
        <v>5.407</v>
      </c>
      <c r="AE4143">
        <v>6.4610000000000003</v>
      </c>
      <c r="AF4143">
        <v>7.1029999999999998</v>
      </c>
      <c r="AG4143">
        <v>8.4309999999999992</v>
      </c>
      <c r="AH4143">
        <v>8.3360000000000003</v>
      </c>
      <c r="AI4143">
        <v>10.696999999999999</v>
      </c>
      <c r="AJ4143">
        <v>11.888999999999999</v>
      </c>
      <c r="AK4143">
        <v>9.9789999999999992</v>
      </c>
      <c r="AL4143">
        <v>-3.548</v>
      </c>
      <c r="AM4143">
        <v>-14.401999999999999</v>
      </c>
      <c r="AN4143">
        <v>-3.9409999999999998</v>
      </c>
      <c r="AO4143">
        <v>6.3810000000000002</v>
      </c>
      <c r="AP4143">
        <v>4.0350000000000001</v>
      </c>
      <c r="AQ4143">
        <v>2.4300000000000002</v>
      </c>
      <c r="AR4143">
        <v>1.8580000000000001</v>
      </c>
      <c r="AS4143">
        <v>2.972</v>
      </c>
      <c r="AT4143">
        <v>2.2130000000000001</v>
      </c>
      <c r="AU4143">
        <v>4.5490000000000004</v>
      </c>
      <c r="AV4143">
        <v>3.9940000000000002</v>
      </c>
      <c r="AW4143">
        <v>3.5030000000000001</v>
      </c>
      <c r="AX4143">
        <v>3.3029999999999999</v>
      </c>
      <c r="AY4143">
        <v>3.2309999999999999</v>
      </c>
      <c r="AZ4143">
        <v>3.0870000000000002</v>
      </c>
      <c r="BA4143">
        <v>3.0249999999999999</v>
      </c>
      <c r="BB4143">
        <v>2017</v>
      </c>
    </row>
    <row r="4144" spans="1:54" hidden="1" x14ac:dyDescent="0.25">
      <c r="A4144">
        <v>941</v>
      </c>
      <c r="B4144" t="s">
        <v>1167</v>
      </c>
      <c r="C4144" t="s">
        <v>336</v>
      </c>
      <c r="D4144" t="s">
        <v>1166</v>
      </c>
      <c r="E4144" t="s">
        <v>331</v>
      </c>
      <c r="F4144" t="s">
        <v>335</v>
      </c>
      <c r="G4144" t="s">
        <v>209</v>
      </c>
      <c r="H4144" t="s">
        <v>205</v>
      </c>
      <c r="I4144" t="s">
        <v>641</v>
      </c>
      <c r="J4144" t="s">
        <v>196</v>
      </c>
      <c r="K4144" t="s">
        <v>196</v>
      </c>
      <c r="L4144" t="s">
        <v>196</v>
      </c>
      <c r="M4144" t="s">
        <v>196</v>
      </c>
      <c r="N4144" t="s">
        <v>196</v>
      </c>
      <c r="O4144" t="s">
        <v>196</v>
      </c>
      <c r="P4144" t="s">
        <v>196</v>
      </c>
      <c r="Q4144" t="s">
        <v>196</v>
      </c>
      <c r="R4144" t="s">
        <v>196</v>
      </c>
      <c r="S4144" t="s">
        <v>196</v>
      </c>
      <c r="T4144" t="s">
        <v>196</v>
      </c>
      <c r="U4144" t="s">
        <v>196</v>
      </c>
      <c r="V4144">
        <v>1.774</v>
      </c>
      <c r="W4144">
        <v>2.5910000000000002</v>
      </c>
      <c r="X4144">
        <v>3.6070000000000002</v>
      </c>
      <c r="Y4144">
        <v>4.0590000000000002</v>
      </c>
      <c r="Z4144">
        <v>4.6779999999999999</v>
      </c>
      <c r="AA4144">
        <v>5.3940000000000001</v>
      </c>
      <c r="AB4144">
        <v>6.0220000000000002</v>
      </c>
      <c r="AC4144">
        <v>6.2720000000000002</v>
      </c>
      <c r="AD4144">
        <v>6.85</v>
      </c>
      <c r="AE4144">
        <v>7.46</v>
      </c>
      <c r="AF4144">
        <v>8.3970000000000002</v>
      </c>
      <c r="AG4144">
        <v>9.5530000000000008</v>
      </c>
      <c r="AH4144">
        <v>11.048999999999999</v>
      </c>
      <c r="AI4144">
        <v>13.597</v>
      </c>
      <c r="AJ4144">
        <v>17.102</v>
      </c>
      <c r="AK4144">
        <v>22.591999999999999</v>
      </c>
      <c r="AL4144">
        <v>24.350999999999999</v>
      </c>
      <c r="AM4144">
        <v>18.827000000000002</v>
      </c>
      <c r="AN4144">
        <v>17.937999999999999</v>
      </c>
      <c r="AO4144">
        <v>20.303000000000001</v>
      </c>
      <c r="AP4144">
        <v>21.885999999999999</v>
      </c>
      <c r="AQ4144">
        <v>22.786999999999999</v>
      </c>
      <c r="AR4144">
        <v>23.617999999999999</v>
      </c>
      <c r="AS4144">
        <v>24.32</v>
      </c>
      <c r="AT4144">
        <v>24.927</v>
      </c>
      <c r="AU4144">
        <v>26.850999999999999</v>
      </c>
      <c r="AV4144">
        <v>28.97</v>
      </c>
      <c r="AW4144">
        <v>30.798999999999999</v>
      </c>
      <c r="AX4144">
        <v>32.625</v>
      </c>
      <c r="AY4144">
        <v>34.479999999999997</v>
      </c>
      <c r="AZ4144">
        <v>36.369999999999997</v>
      </c>
      <c r="BA4144">
        <v>38.287999999999997</v>
      </c>
      <c r="BB4144">
        <v>2017</v>
      </c>
    </row>
    <row r="4145" spans="1:54" hidden="1" x14ac:dyDescent="0.25">
      <c r="A4145">
        <v>941</v>
      </c>
      <c r="B4145" t="s">
        <v>1167</v>
      </c>
      <c r="C4145" t="s">
        <v>334</v>
      </c>
      <c r="D4145" t="s">
        <v>1166</v>
      </c>
      <c r="E4145" t="s">
        <v>331</v>
      </c>
      <c r="F4145" t="s">
        <v>333</v>
      </c>
      <c r="G4145" t="s">
        <v>206</v>
      </c>
      <c r="H4145" t="s">
        <v>205</v>
      </c>
      <c r="I4145" t="s">
        <v>298</v>
      </c>
      <c r="J4145" t="s">
        <v>196</v>
      </c>
      <c r="K4145" t="s">
        <v>196</v>
      </c>
      <c r="L4145" t="s">
        <v>196</v>
      </c>
      <c r="M4145" t="s">
        <v>196</v>
      </c>
      <c r="N4145" t="s">
        <v>196</v>
      </c>
      <c r="O4145" t="s">
        <v>196</v>
      </c>
      <c r="P4145" t="s">
        <v>196</v>
      </c>
      <c r="Q4145" t="s">
        <v>196</v>
      </c>
      <c r="R4145" t="s">
        <v>196</v>
      </c>
      <c r="S4145" t="s">
        <v>196</v>
      </c>
      <c r="T4145" t="s">
        <v>196</v>
      </c>
      <c r="U4145" t="s">
        <v>196</v>
      </c>
      <c r="V4145">
        <v>1.694</v>
      </c>
      <c r="W4145">
        <v>2.7280000000000002</v>
      </c>
      <c r="X4145">
        <v>4.532</v>
      </c>
      <c r="Y4145">
        <v>5.41</v>
      </c>
      <c r="Z4145">
        <v>5.97</v>
      </c>
      <c r="AA4145">
        <v>6.5270000000000001</v>
      </c>
      <c r="AB4145">
        <v>7.1779999999999999</v>
      </c>
      <c r="AC4145">
        <v>7.5339999999999998</v>
      </c>
      <c r="AD4145">
        <v>7.9409999999999998</v>
      </c>
      <c r="AE4145">
        <v>8.3510000000000009</v>
      </c>
      <c r="AF4145">
        <v>9.5530000000000008</v>
      </c>
      <c r="AG4145">
        <v>11.753</v>
      </c>
      <c r="AH4145">
        <v>14.377000000000001</v>
      </c>
      <c r="AI4145">
        <v>16.949000000000002</v>
      </c>
      <c r="AJ4145">
        <v>21.466000000000001</v>
      </c>
      <c r="AK4145">
        <v>30.946000000000002</v>
      </c>
      <c r="AL4145">
        <v>35.762999999999998</v>
      </c>
      <c r="AM4145">
        <v>26.238</v>
      </c>
      <c r="AN4145">
        <v>23.809000000000001</v>
      </c>
      <c r="AO4145">
        <v>28.495999999999999</v>
      </c>
      <c r="AP4145">
        <v>28.140999999999998</v>
      </c>
      <c r="AQ4145">
        <v>30.26</v>
      </c>
      <c r="AR4145">
        <v>31.385000000000002</v>
      </c>
      <c r="AS4145">
        <v>26.986000000000001</v>
      </c>
      <c r="AT4145">
        <v>27.584</v>
      </c>
      <c r="AU4145">
        <v>30.318999999999999</v>
      </c>
      <c r="AV4145">
        <v>35.914999999999999</v>
      </c>
      <c r="AW4145">
        <v>38.621000000000002</v>
      </c>
      <c r="AX4145">
        <v>41.38</v>
      </c>
      <c r="AY4145">
        <v>44.04</v>
      </c>
      <c r="AZ4145">
        <v>46.777000000000001</v>
      </c>
      <c r="BA4145">
        <v>49.45</v>
      </c>
      <c r="BB4145">
        <v>2017</v>
      </c>
    </row>
    <row r="4146" spans="1:54" hidden="1" x14ac:dyDescent="0.25">
      <c r="A4146">
        <v>941</v>
      </c>
      <c r="B4146" t="s">
        <v>1167</v>
      </c>
      <c r="C4146" t="s">
        <v>332</v>
      </c>
      <c r="D4146" t="s">
        <v>1166</v>
      </c>
      <c r="E4146" t="s">
        <v>331</v>
      </c>
      <c r="F4146" t="s">
        <v>330</v>
      </c>
      <c r="G4146" t="s">
        <v>311</v>
      </c>
      <c r="H4146" t="s">
        <v>205</v>
      </c>
      <c r="I4146" t="s">
        <v>298</v>
      </c>
      <c r="J4146" t="s">
        <v>196</v>
      </c>
      <c r="K4146" t="s">
        <v>196</v>
      </c>
      <c r="L4146" t="s">
        <v>196</v>
      </c>
      <c r="M4146" t="s">
        <v>196</v>
      </c>
      <c r="N4146" t="s">
        <v>196</v>
      </c>
      <c r="O4146" t="s">
        <v>196</v>
      </c>
      <c r="P4146" t="s">
        <v>196</v>
      </c>
      <c r="Q4146" t="s">
        <v>196</v>
      </c>
      <c r="R4146" t="s">
        <v>196</v>
      </c>
      <c r="S4146" t="s">
        <v>196</v>
      </c>
      <c r="T4146" t="s">
        <v>196</v>
      </c>
      <c r="U4146" t="s">
        <v>196</v>
      </c>
      <c r="V4146">
        <v>16.010000000000002</v>
      </c>
      <c r="W4146">
        <v>14.522</v>
      </c>
      <c r="X4146">
        <v>15.157</v>
      </c>
      <c r="Y4146">
        <v>15.151</v>
      </c>
      <c r="Z4146">
        <v>15.791</v>
      </c>
      <c r="AA4146">
        <v>17.503</v>
      </c>
      <c r="AB4146">
        <v>18.847000000000001</v>
      </c>
      <c r="AC4146">
        <v>19.637</v>
      </c>
      <c r="AD4146">
        <v>21.169</v>
      </c>
      <c r="AE4146">
        <v>23.050999999999998</v>
      </c>
      <c r="AF4146">
        <v>25.067</v>
      </c>
      <c r="AG4146">
        <v>27.722000000000001</v>
      </c>
      <c r="AH4146">
        <v>30.859000000000002</v>
      </c>
      <c r="AI4146">
        <v>35.259</v>
      </c>
      <c r="AJ4146">
        <v>40.662999999999997</v>
      </c>
      <c r="AK4146">
        <v>45.911000000000001</v>
      </c>
      <c r="AL4146">
        <v>45.151000000000003</v>
      </c>
      <c r="AM4146">
        <v>38.942</v>
      </c>
      <c r="AN4146">
        <v>37.865000000000002</v>
      </c>
      <c r="AO4146">
        <v>41.112000000000002</v>
      </c>
      <c r="AP4146">
        <v>43.558999999999997</v>
      </c>
      <c r="AQ4146">
        <v>45.338000000000001</v>
      </c>
      <c r="AR4146">
        <v>47.009</v>
      </c>
      <c r="AS4146">
        <v>48.930999999999997</v>
      </c>
      <c r="AT4146">
        <v>50.652000000000001</v>
      </c>
      <c r="AU4146">
        <v>53.908999999999999</v>
      </c>
      <c r="AV4146">
        <v>57.335999999999999</v>
      </c>
      <c r="AW4146">
        <v>60.631999999999998</v>
      </c>
      <c r="AX4146">
        <v>63.865000000000002</v>
      </c>
      <c r="AY4146">
        <v>67.185000000000002</v>
      </c>
      <c r="AZ4146">
        <v>70.447999999999993</v>
      </c>
      <c r="BA4146">
        <v>73.841999999999999</v>
      </c>
      <c r="BB4146">
        <v>2017</v>
      </c>
    </row>
    <row r="4147" spans="1:54" hidden="1" x14ac:dyDescent="0.25">
      <c r="A4147">
        <v>941</v>
      </c>
      <c r="B4147" t="s">
        <v>1167</v>
      </c>
      <c r="C4147" t="s">
        <v>329</v>
      </c>
      <c r="D4147" t="s">
        <v>1166</v>
      </c>
      <c r="E4147" t="s">
        <v>328</v>
      </c>
      <c r="F4147" t="s">
        <v>327</v>
      </c>
      <c r="G4147" t="s">
        <v>282</v>
      </c>
      <c r="I4147" t="s">
        <v>326</v>
      </c>
      <c r="J4147" t="s">
        <v>196</v>
      </c>
      <c r="K4147" t="s">
        <v>196</v>
      </c>
      <c r="L4147" t="s">
        <v>196</v>
      </c>
      <c r="M4147" t="s">
        <v>196</v>
      </c>
      <c r="N4147" t="s">
        <v>196</v>
      </c>
      <c r="O4147" t="s">
        <v>196</v>
      </c>
      <c r="P4147" t="s">
        <v>196</v>
      </c>
      <c r="Q4147" t="s">
        <v>196</v>
      </c>
      <c r="R4147" t="s">
        <v>196</v>
      </c>
      <c r="S4147" t="s">
        <v>196</v>
      </c>
      <c r="T4147" t="s">
        <v>196</v>
      </c>
      <c r="U4147" t="s">
        <v>196</v>
      </c>
      <c r="V4147">
        <v>16.308</v>
      </c>
      <c r="W4147">
        <v>26.879000000000001</v>
      </c>
      <c r="X4147">
        <v>36.619</v>
      </c>
      <c r="Y4147">
        <v>42.081000000000003</v>
      </c>
      <c r="Z4147">
        <v>47.384</v>
      </c>
      <c r="AA4147">
        <v>50.137</v>
      </c>
      <c r="AB4147">
        <v>52.545000000000002</v>
      </c>
      <c r="AC4147">
        <v>53.331000000000003</v>
      </c>
      <c r="AD4147">
        <v>55.26</v>
      </c>
      <c r="AE4147">
        <v>56.527000000000001</v>
      </c>
      <c r="AF4147">
        <v>59.405999999999999</v>
      </c>
      <c r="AG4147">
        <v>62.326999999999998</v>
      </c>
      <c r="AH4147">
        <v>66.542000000000002</v>
      </c>
      <c r="AI4147">
        <v>73.977000000000004</v>
      </c>
      <c r="AJ4147">
        <v>83.156999999999996</v>
      </c>
      <c r="AK4147">
        <v>99.885000000000005</v>
      </c>
      <c r="AL4147">
        <v>111.623</v>
      </c>
      <c r="AM4147">
        <v>100.818</v>
      </c>
      <c r="AN4147">
        <v>100</v>
      </c>
      <c r="AO4147">
        <v>106.395</v>
      </c>
      <c r="AP4147">
        <v>110.242</v>
      </c>
      <c r="AQ4147">
        <v>112.057</v>
      </c>
      <c r="AR4147">
        <v>114.02800000000001</v>
      </c>
      <c r="AS4147">
        <v>114.029</v>
      </c>
      <c r="AT4147">
        <v>114.342</v>
      </c>
      <c r="AU4147">
        <v>117.809</v>
      </c>
      <c r="AV4147">
        <v>122.223</v>
      </c>
      <c r="AW4147">
        <v>125.545</v>
      </c>
      <c r="AX4147">
        <v>128.73599999999999</v>
      </c>
      <c r="AY4147">
        <v>131.797</v>
      </c>
      <c r="AZ4147">
        <v>134.858</v>
      </c>
      <c r="BA4147">
        <v>137.79900000000001</v>
      </c>
      <c r="BB4147">
        <v>2017</v>
      </c>
    </row>
    <row r="4148" spans="1:54" hidden="1" x14ac:dyDescent="0.25">
      <c r="A4148">
        <v>941</v>
      </c>
      <c r="B4148" t="s">
        <v>1167</v>
      </c>
      <c r="C4148" t="s">
        <v>325</v>
      </c>
      <c r="D4148" t="s">
        <v>1166</v>
      </c>
      <c r="E4148" t="s">
        <v>322</v>
      </c>
      <c r="F4148" t="s">
        <v>324</v>
      </c>
      <c r="G4148" t="s">
        <v>209</v>
      </c>
      <c r="H4148" t="s">
        <v>310</v>
      </c>
      <c r="I4148" t="s">
        <v>319</v>
      </c>
      <c r="J4148" t="s">
        <v>196</v>
      </c>
      <c r="K4148" t="s">
        <v>196</v>
      </c>
      <c r="L4148" t="s">
        <v>196</v>
      </c>
      <c r="M4148" t="s">
        <v>196</v>
      </c>
      <c r="N4148" t="s">
        <v>196</v>
      </c>
      <c r="O4148" t="s">
        <v>196</v>
      </c>
      <c r="P4148" t="s">
        <v>196</v>
      </c>
      <c r="Q4148" t="s">
        <v>196</v>
      </c>
      <c r="R4148" t="s">
        <v>196</v>
      </c>
      <c r="S4148" t="s">
        <v>196</v>
      </c>
      <c r="T4148" t="s">
        <v>196</v>
      </c>
      <c r="U4148" t="s">
        <v>196</v>
      </c>
      <c r="V4148">
        <v>4064.3719999999998</v>
      </c>
      <c r="W4148">
        <v>3611.8690000000001</v>
      </c>
      <c r="X4148">
        <v>3749.2339999999999</v>
      </c>
      <c r="Y4148">
        <v>3857.2339999999999</v>
      </c>
      <c r="Z4148">
        <v>3997.866</v>
      </c>
      <c r="AA4148">
        <v>4400.51</v>
      </c>
      <c r="AB4148">
        <v>4734.2120000000004</v>
      </c>
      <c r="AC4148">
        <v>4901.817</v>
      </c>
      <c r="AD4148">
        <v>5204.8869999999997</v>
      </c>
      <c r="AE4148">
        <v>5607.8969999999999</v>
      </c>
      <c r="AF4148">
        <v>6090.1450000000004</v>
      </c>
      <c r="AG4148">
        <v>6665.5209999999997</v>
      </c>
      <c r="AH4148">
        <v>7293.6729999999998</v>
      </c>
      <c r="AI4148">
        <v>8170.0469999999996</v>
      </c>
      <c r="AJ4148">
        <v>9231.07</v>
      </c>
      <c r="AK4148">
        <v>10239.749</v>
      </c>
      <c r="AL4148">
        <v>9953.2170000000006</v>
      </c>
      <c r="AM4148">
        <v>8633.9279999999999</v>
      </c>
      <c r="AN4148">
        <v>8459.2540000000008</v>
      </c>
      <c r="AO4148">
        <v>9198.1370000000006</v>
      </c>
      <c r="AP4148">
        <v>9708.6659999999993</v>
      </c>
      <c r="AQ4148">
        <v>10047.701999999999</v>
      </c>
      <c r="AR4148">
        <v>10348.735000000001</v>
      </c>
      <c r="AS4148">
        <v>10738.745999999999</v>
      </c>
      <c r="AT4148">
        <v>11071.957</v>
      </c>
      <c r="AU4148">
        <v>11687.502</v>
      </c>
      <c r="AV4148">
        <v>12190.861999999999</v>
      </c>
      <c r="AW4148">
        <v>12655.893</v>
      </c>
      <c r="AX4148">
        <v>13100.130999999999</v>
      </c>
      <c r="AY4148">
        <v>13550.458000000001</v>
      </c>
      <c r="AZ4148">
        <v>13996.79</v>
      </c>
      <c r="BA4148">
        <v>14449.15</v>
      </c>
      <c r="BB4148">
        <v>2017</v>
      </c>
    </row>
    <row r="4149" spans="1:54" hidden="1" x14ac:dyDescent="0.25">
      <c r="A4149">
        <v>941</v>
      </c>
      <c r="B4149" t="s">
        <v>1167</v>
      </c>
      <c r="C4149" t="s">
        <v>323</v>
      </c>
      <c r="D4149" t="s">
        <v>1166</v>
      </c>
      <c r="E4149" t="s">
        <v>322</v>
      </c>
      <c r="F4149" t="s">
        <v>321</v>
      </c>
      <c r="G4149" t="s">
        <v>320</v>
      </c>
      <c r="H4149" t="s">
        <v>310</v>
      </c>
      <c r="I4149" t="s">
        <v>319</v>
      </c>
      <c r="J4149" t="s">
        <v>196</v>
      </c>
      <c r="K4149" t="s">
        <v>196</v>
      </c>
      <c r="L4149" t="s">
        <v>196</v>
      </c>
      <c r="M4149" t="s">
        <v>196</v>
      </c>
      <c r="N4149" t="s">
        <v>196</v>
      </c>
      <c r="O4149" t="s">
        <v>196</v>
      </c>
      <c r="P4149" t="s">
        <v>196</v>
      </c>
      <c r="Q4149" t="s">
        <v>196</v>
      </c>
      <c r="R4149" t="s">
        <v>196</v>
      </c>
      <c r="S4149" t="s">
        <v>196</v>
      </c>
      <c r="T4149" t="s">
        <v>196</v>
      </c>
      <c r="U4149" t="s">
        <v>196</v>
      </c>
      <c r="V4149">
        <v>8756.48</v>
      </c>
      <c r="W4149">
        <v>7781.5870000000004</v>
      </c>
      <c r="X4149">
        <v>8077.5320000000002</v>
      </c>
      <c r="Y4149">
        <v>8310.2129999999997</v>
      </c>
      <c r="Z4149">
        <v>8613.1980000000003</v>
      </c>
      <c r="AA4149">
        <v>9480.6720000000005</v>
      </c>
      <c r="AB4149">
        <v>10199.616</v>
      </c>
      <c r="AC4149">
        <v>10560.713</v>
      </c>
      <c r="AD4149">
        <v>11213.662</v>
      </c>
      <c r="AE4149">
        <v>12081.925999999999</v>
      </c>
      <c r="AF4149">
        <v>13120.904</v>
      </c>
      <c r="AG4149">
        <v>14360.522999999999</v>
      </c>
      <c r="AH4149">
        <v>15713.844999999999</v>
      </c>
      <c r="AI4149">
        <v>17601.947</v>
      </c>
      <c r="AJ4149">
        <v>19887.866999999998</v>
      </c>
      <c r="AK4149">
        <v>22061.012999999999</v>
      </c>
      <c r="AL4149">
        <v>21443.695</v>
      </c>
      <c r="AM4149">
        <v>18601.353999999999</v>
      </c>
      <c r="AN4149">
        <v>18225.028999999999</v>
      </c>
      <c r="AO4149">
        <v>19816.914000000001</v>
      </c>
      <c r="AP4149">
        <v>20916.823</v>
      </c>
      <c r="AQ4149">
        <v>21647.258999999998</v>
      </c>
      <c r="AR4149">
        <v>22295.816999999999</v>
      </c>
      <c r="AS4149">
        <v>23136.078000000001</v>
      </c>
      <c r="AT4149">
        <v>23853.963</v>
      </c>
      <c r="AU4149">
        <v>25180.123</v>
      </c>
      <c r="AV4149">
        <v>26264.587</v>
      </c>
      <c r="AW4149">
        <v>27266.471000000001</v>
      </c>
      <c r="AX4149">
        <v>28223.559000000001</v>
      </c>
      <c r="AY4149">
        <v>29193.767</v>
      </c>
      <c r="AZ4149">
        <v>30155.366000000002</v>
      </c>
      <c r="BA4149">
        <v>31129.953000000001</v>
      </c>
      <c r="BB4149">
        <v>2017</v>
      </c>
    </row>
    <row r="4150" spans="1:54" hidden="1" x14ac:dyDescent="0.25">
      <c r="A4150">
        <v>941</v>
      </c>
      <c r="B4150" t="s">
        <v>1167</v>
      </c>
      <c r="C4150" t="s">
        <v>318</v>
      </c>
      <c r="D4150" t="s">
        <v>1166</v>
      </c>
      <c r="E4150" t="s">
        <v>313</v>
      </c>
      <c r="F4150" t="s">
        <v>317</v>
      </c>
      <c r="G4150" t="s">
        <v>209</v>
      </c>
      <c r="H4150" t="s">
        <v>310</v>
      </c>
      <c r="I4150" t="s">
        <v>309</v>
      </c>
      <c r="J4150" t="s">
        <v>196</v>
      </c>
      <c r="K4150" t="s">
        <v>196</v>
      </c>
      <c r="L4150" t="s">
        <v>196</v>
      </c>
      <c r="M4150" t="s">
        <v>196</v>
      </c>
      <c r="N4150" t="s">
        <v>196</v>
      </c>
      <c r="O4150" t="s">
        <v>196</v>
      </c>
      <c r="P4150" t="s">
        <v>196</v>
      </c>
      <c r="Q4150" t="s">
        <v>196</v>
      </c>
      <c r="R4150" t="s">
        <v>196</v>
      </c>
      <c r="S4150" t="s">
        <v>196</v>
      </c>
      <c r="T4150" t="s">
        <v>196</v>
      </c>
      <c r="U4150" t="s">
        <v>196</v>
      </c>
      <c r="V4150">
        <v>662.803</v>
      </c>
      <c r="W4150">
        <v>970.84799999999996</v>
      </c>
      <c r="X4150">
        <v>1372.9359999999999</v>
      </c>
      <c r="Y4150">
        <v>1623.144</v>
      </c>
      <c r="Z4150">
        <v>1894.338</v>
      </c>
      <c r="AA4150">
        <v>2206.2629999999999</v>
      </c>
      <c r="AB4150">
        <v>2487.6039999999998</v>
      </c>
      <c r="AC4150">
        <v>2614.2069999999999</v>
      </c>
      <c r="AD4150">
        <v>2876.1979999999999</v>
      </c>
      <c r="AE4150">
        <v>3169.953</v>
      </c>
      <c r="AF4150">
        <v>3617.9270000000001</v>
      </c>
      <c r="AG4150">
        <v>4154.43</v>
      </c>
      <c r="AH4150">
        <v>4853.3429999999998</v>
      </c>
      <c r="AI4150">
        <v>6043.9549999999999</v>
      </c>
      <c r="AJ4150">
        <v>7676.3090000000002</v>
      </c>
      <c r="AK4150">
        <v>10227.998</v>
      </c>
      <c r="AL4150">
        <v>11110.102999999999</v>
      </c>
      <c r="AM4150">
        <v>8704.5949999999993</v>
      </c>
      <c r="AN4150">
        <v>8459.2540000000008</v>
      </c>
      <c r="AO4150">
        <v>9786.3279999999995</v>
      </c>
      <c r="AP4150">
        <v>10702.99</v>
      </c>
      <c r="AQ4150">
        <v>11259.169</v>
      </c>
      <c r="AR4150">
        <v>11800.42</v>
      </c>
      <c r="AS4150">
        <v>12245.294</v>
      </c>
      <c r="AT4150">
        <v>12659.843999999999</v>
      </c>
      <c r="AU4150">
        <v>13768.957</v>
      </c>
      <c r="AV4150">
        <v>14900.013999999999</v>
      </c>
      <c r="AW4150">
        <v>15888.835999999999</v>
      </c>
      <c r="AX4150">
        <v>16864.524000000001</v>
      </c>
      <c r="AY4150">
        <v>17859.047999999999</v>
      </c>
      <c r="AZ4150">
        <v>18875.732</v>
      </c>
      <c r="BA4150">
        <v>19910.804</v>
      </c>
      <c r="BB4150">
        <v>2017</v>
      </c>
    </row>
    <row r="4151" spans="1:54" hidden="1" x14ac:dyDescent="0.25">
      <c r="A4151">
        <v>941</v>
      </c>
      <c r="B4151" t="s">
        <v>1167</v>
      </c>
      <c r="C4151" t="s">
        <v>316</v>
      </c>
      <c r="D4151" t="s">
        <v>1166</v>
      </c>
      <c r="E4151" t="s">
        <v>313</v>
      </c>
      <c r="F4151" t="s">
        <v>315</v>
      </c>
      <c r="G4151" t="s">
        <v>206</v>
      </c>
      <c r="H4151" t="s">
        <v>310</v>
      </c>
      <c r="I4151" t="s">
        <v>309</v>
      </c>
      <c r="J4151" t="s">
        <v>196</v>
      </c>
      <c r="K4151" t="s">
        <v>196</v>
      </c>
      <c r="L4151" t="s">
        <v>196</v>
      </c>
      <c r="M4151" t="s">
        <v>196</v>
      </c>
      <c r="N4151" t="s">
        <v>196</v>
      </c>
      <c r="O4151" t="s">
        <v>196</v>
      </c>
      <c r="P4151" t="s">
        <v>196</v>
      </c>
      <c r="Q4151" t="s">
        <v>196</v>
      </c>
      <c r="R4151" t="s">
        <v>196</v>
      </c>
      <c r="S4151" t="s">
        <v>196</v>
      </c>
      <c r="T4151" t="s">
        <v>196</v>
      </c>
      <c r="U4151" t="s">
        <v>196</v>
      </c>
      <c r="V4151">
        <v>632.90800000000002</v>
      </c>
      <c r="W4151">
        <v>1022.24</v>
      </c>
      <c r="X4151">
        <v>1724.98</v>
      </c>
      <c r="Y4151">
        <v>2163.462</v>
      </c>
      <c r="Z4151">
        <v>2417.4549999999999</v>
      </c>
      <c r="AA4151">
        <v>2669.569</v>
      </c>
      <c r="AB4151">
        <v>2965.1550000000002</v>
      </c>
      <c r="AC4151">
        <v>3140.33</v>
      </c>
      <c r="AD4151">
        <v>3334.2539999999999</v>
      </c>
      <c r="AE4151">
        <v>3548.5050000000001</v>
      </c>
      <c r="AF4151">
        <v>4116.125</v>
      </c>
      <c r="AG4151">
        <v>5111.4949999999999</v>
      </c>
      <c r="AH4151">
        <v>6315.4030000000002</v>
      </c>
      <c r="AI4151">
        <v>7533.7879999999996</v>
      </c>
      <c r="AJ4151">
        <v>9635.1720000000005</v>
      </c>
      <c r="AK4151">
        <v>14010.236999999999</v>
      </c>
      <c r="AL4151">
        <v>16316.826999999999</v>
      </c>
      <c r="AM4151">
        <v>12131.328</v>
      </c>
      <c r="AN4151">
        <v>11228.129000000001</v>
      </c>
      <c r="AO4151">
        <v>13735.616</v>
      </c>
      <c r="AP4151">
        <v>13762.164000000001</v>
      </c>
      <c r="AQ4151">
        <v>14951.88</v>
      </c>
      <c r="AR4151">
        <v>15680.89</v>
      </c>
      <c r="AS4151">
        <v>13587.683999999999</v>
      </c>
      <c r="AT4151">
        <v>14009.489</v>
      </c>
      <c r="AU4151">
        <v>15547.236000000001</v>
      </c>
      <c r="AV4151">
        <v>18472.192999999999</v>
      </c>
      <c r="AW4151">
        <v>19923.800999999999</v>
      </c>
      <c r="AX4151">
        <v>21389.724999999999</v>
      </c>
      <c r="AY4151">
        <v>22810.348999999998</v>
      </c>
      <c r="AZ4151">
        <v>24276.541000000001</v>
      </c>
      <c r="BA4151">
        <v>25715.661</v>
      </c>
      <c r="BB4151">
        <v>2017</v>
      </c>
    </row>
    <row r="4152" spans="1:54" hidden="1" x14ac:dyDescent="0.25">
      <c r="A4152">
        <v>941</v>
      </c>
      <c r="B4152" t="s">
        <v>1167</v>
      </c>
      <c r="C4152" t="s">
        <v>314</v>
      </c>
      <c r="D4152" t="s">
        <v>1166</v>
      </c>
      <c r="E4152" t="s">
        <v>313</v>
      </c>
      <c r="F4152" t="s">
        <v>312</v>
      </c>
      <c r="G4152" t="s">
        <v>311</v>
      </c>
      <c r="H4152" t="s">
        <v>310</v>
      </c>
      <c r="I4152" t="s">
        <v>309</v>
      </c>
      <c r="J4152" t="s">
        <v>196</v>
      </c>
      <c r="K4152" t="s">
        <v>196</v>
      </c>
      <c r="L4152" t="s">
        <v>196</v>
      </c>
      <c r="M4152" t="s">
        <v>196</v>
      </c>
      <c r="N4152" t="s">
        <v>196</v>
      </c>
      <c r="O4152" t="s">
        <v>196</v>
      </c>
      <c r="P4152" t="s">
        <v>196</v>
      </c>
      <c r="Q4152" t="s">
        <v>196</v>
      </c>
      <c r="R4152" t="s">
        <v>196</v>
      </c>
      <c r="S4152" t="s">
        <v>196</v>
      </c>
      <c r="T4152" t="s">
        <v>196</v>
      </c>
      <c r="U4152" t="s">
        <v>196</v>
      </c>
      <c r="V4152">
        <v>5981.3010000000004</v>
      </c>
      <c r="W4152">
        <v>5441.8289999999997</v>
      </c>
      <c r="X4152">
        <v>5769.0190000000002</v>
      </c>
      <c r="Y4152">
        <v>6058.982</v>
      </c>
      <c r="Z4152">
        <v>6394.5020000000004</v>
      </c>
      <c r="AA4152">
        <v>7159.0330000000004</v>
      </c>
      <c r="AB4152">
        <v>7785.4930000000004</v>
      </c>
      <c r="AC4152">
        <v>8184.49</v>
      </c>
      <c r="AD4152">
        <v>8888.2569999999996</v>
      </c>
      <c r="AE4152">
        <v>9794.7180000000008</v>
      </c>
      <c r="AF4152">
        <v>10800.306</v>
      </c>
      <c r="AG4152">
        <v>12056.383</v>
      </c>
      <c r="AH4152">
        <v>13555.348</v>
      </c>
      <c r="AI4152">
        <v>15672.612999999999</v>
      </c>
      <c r="AJ4152">
        <v>18252.094000000001</v>
      </c>
      <c r="AK4152">
        <v>20785.248</v>
      </c>
      <c r="AL4152">
        <v>20599.95</v>
      </c>
      <c r="AM4152">
        <v>18005.148000000001</v>
      </c>
      <c r="AN4152">
        <v>17856.418000000001</v>
      </c>
      <c r="AO4152">
        <v>19816.914000000001</v>
      </c>
      <c r="AP4152">
        <v>21302.133000000002</v>
      </c>
      <c r="AQ4152">
        <v>22402.050999999999</v>
      </c>
      <c r="AR4152">
        <v>23487.333999999999</v>
      </c>
      <c r="AS4152">
        <v>24636.772000000001</v>
      </c>
      <c r="AT4152">
        <v>25725.311000000002</v>
      </c>
      <c r="AU4152">
        <v>27644.137999999999</v>
      </c>
      <c r="AV4152">
        <v>29489.859</v>
      </c>
      <c r="AW4152">
        <v>31278.731</v>
      </c>
      <c r="AX4152">
        <v>33012.81</v>
      </c>
      <c r="AY4152">
        <v>34798.430999999997</v>
      </c>
      <c r="AZ4152">
        <v>36561.841999999997</v>
      </c>
      <c r="BA4152">
        <v>38400.156000000003</v>
      </c>
      <c r="BB4152">
        <v>2017</v>
      </c>
    </row>
    <row r="4153" spans="1:54" hidden="1" x14ac:dyDescent="0.25">
      <c r="A4153">
        <v>941</v>
      </c>
      <c r="B4153" t="s">
        <v>1167</v>
      </c>
      <c r="C4153" t="s">
        <v>308</v>
      </c>
      <c r="D4153" t="s">
        <v>1166</v>
      </c>
      <c r="E4153" t="s">
        <v>307</v>
      </c>
      <c r="F4153" t="s">
        <v>306</v>
      </c>
      <c r="G4153" t="s">
        <v>227</v>
      </c>
    </row>
    <row r="4154" spans="1:54" hidden="1" x14ac:dyDescent="0.25">
      <c r="A4154">
        <v>941</v>
      </c>
      <c r="B4154" t="s">
        <v>1167</v>
      </c>
      <c r="C4154" t="s">
        <v>305</v>
      </c>
      <c r="D4154" t="s">
        <v>1166</v>
      </c>
      <c r="E4154" t="s">
        <v>304</v>
      </c>
      <c r="F4154" t="s">
        <v>303</v>
      </c>
      <c r="G4154" t="s">
        <v>274</v>
      </c>
      <c r="I4154" t="s">
        <v>298</v>
      </c>
      <c r="J4154" t="s">
        <v>196</v>
      </c>
      <c r="K4154" t="s">
        <v>196</v>
      </c>
      <c r="L4154" t="s">
        <v>196</v>
      </c>
      <c r="M4154" t="s">
        <v>196</v>
      </c>
      <c r="N4154" t="s">
        <v>196</v>
      </c>
      <c r="O4154" t="s">
        <v>196</v>
      </c>
      <c r="P4154" t="s">
        <v>196</v>
      </c>
      <c r="Q4154" t="s">
        <v>196</v>
      </c>
      <c r="R4154" t="s">
        <v>196</v>
      </c>
      <c r="S4154" t="s">
        <v>196</v>
      </c>
      <c r="T4154" t="s">
        <v>196</v>
      </c>
      <c r="U4154" t="s">
        <v>196</v>
      </c>
      <c r="V4154">
        <v>4.9000000000000002E-2</v>
      </c>
      <c r="W4154">
        <v>4.2000000000000003E-2</v>
      </c>
      <c r="X4154">
        <v>4.2000000000000003E-2</v>
      </c>
      <c r="Y4154">
        <v>0.04</v>
      </c>
      <c r="Z4154">
        <v>3.9E-2</v>
      </c>
      <c r="AA4154">
        <v>4.1000000000000002E-2</v>
      </c>
      <c r="AB4154">
        <v>4.2000000000000003E-2</v>
      </c>
      <c r="AC4154">
        <v>4.2000000000000003E-2</v>
      </c>
      <c r="AD4154">
        <v>4.2000000000000003E-2</v>
      </c>
      <c r="AE4154">
        <v>4.3999999999999997E-2</v>
      </c>
      <c r="AF4154">
        <v>4.5999999999999999E-2</v>
      </c>
      <c r="AG4154">
        <v>4.8000000000000001E-2</v>
      </c>
      <c r="AH4154">
        <v>4.9000000000000002E-2</v>
      </c>
      <c r="AI4154">
        <v>5.1999999999999998E-2</v>
      </c>
      <c r="AJ4154">
        <v>5.5E-2</v>
      </c>
      <c r="AK4154">
        <v>5.8000000000000003E-2</v>
      </c>
      <c r="AL4154">
        <v>5.3999999999999999E-2</v>
      </c>
      <c r="AM4154">
        <v>4.5999999999999999E-2</v>
      </c>
      <c r="AN4154">
        <v>4.2000000000000003E-2</v>
      </c>
      <c r="AO4154">
        <v>4.2999999999999997E-2</v>
      </c>
      <c r="AP4154">
        <v>4.3999999999999997E-2</v>
      </c>
      <c r="AQ4154">
        <v>4.2999999999999997E-2</v>
      </c>
      <c r="AR4154">
        <v>4.2999999999999997E-2</v>
      </c>
      <c r="AS4154">
        <v>4.2000000000000003E-2</v>
      </c>
      <c r="AT4154">
        <v>4.2000000000000003E-2</v>
      </c>
      <c r="AU4154">
        <v>4.2000000000000003E-2</v>
      </c>
      <c r="AV4154">
        <v>4.2000000000000003E-2</v>
      </c>
      <c r="AW4154">
        <v>4.2000000000000003E-2</v>
      </c>
      <c r="AX4154">
        <v>4.2000000000000003E-2</v>
      </c>
      <c r="AY4154">
        <v>4.2000000000000003E-2</v>
      </c>
      <c r="AZ4154">
        <v>4.2000000000000003E-2</v>
      </c>
      <c r="BA4154">
        <v>4.1000000000000002E-2</v>
      </c>
      <c r="BB4154">
        <v>2017</v>
      </c>
    </row>
    <row r="4155" spans="1:54" hidden="1" x14ac:dyDescent="0.25">
      <c r="A4155">
        <v>941</v>
      </c>
      <c r="B4155" t="s">
        <v>1167</v>
      </c>
      <c r="C4155" t="s">
        <v>302</v>
      </c>
      <c r="D4155" t="s">
        <v>1166</v>
      </c>
      <c r="E4155" t="s">
        <v>301</v>
      </c>
      <c r="F4155" t="s">
        <v>300</v>
      </c>
      <c r="G4155" t="s">
        <v>299</v>
      </c>
      <c r="I4155" t="s">
        <v>298</v>
      </c>
      <c r="J4155" t="s">
        <v>196</v>
      </c>
      <c r="K4155" t="s">
        <v>196</v>
      </c>
      <c r="L4155" t="s">
        <v>196</v>
      </c>
      <c r="M4155" t="s">
        <v>196</v>
      </c>
      <c r="N4155" t="s">
        <v>196</v>
      </c>
      <c r="O4155" t="s">
        <v>196</v>
      </c>
      <c r="P4155" t="s">
        <v>196</v>
      </c>
      <c r="Q4155" t="s">
        <v>196</v>
      </c>
      <c r="R4155" t="s">
        <v>196</v>
      </c>
      <c r="S4155" t="s">
        <v>196</v>
      </c>
      <c r="T4155" t="s">
        <v>196</v>
      </c>
      <c r="U4155" t="s">
        <v>196</v>
      </c>
      <c r="V4155">
        <v>0.111</v>
      </c>
      <c r="W4155">
        <v>0.17799999999999999</v>
      </c>
      <c r="X4155">
        <v>0.23799999999999999</v>
      </c>
      <c r="Y4155">
        <v>0.26800000000000002</v>
      </c>
      <c r="Z4155">
        <v>0.29599999999999999</v>
      </c>
      <c r="AA4155">
        <v>0.308</v>
      </c>
      <c r="AB4155">
        <v>0.32</v>
      </c>
      <c r="AC4155">
        <v>0.31900000000000001</v>
      </c>
      <c r="AD4155">
        <v>0.32400000000000001</v>
      </c>
      <c r="AE4155">
        <v>0.32400000000000001</v>
      </c>
      <c r="AF4155">
        <v>0.33500000000000002</v>
      </c>
      <c r="AG4155">
        <v>0.34499999999999997</v>
      </c>
      <c r="AH4155">
        <v>0.35799999999999998</v>
      </c>
      <c r="AI4155">
        <v>0.38600000000000001</v>
      </c>
      <c r="AJ4155">
        <v>0.42099999999999999</v>
      </c>
      <c r="AK4155">
        <v>0.49199999999999999</v>
      </c>
      <c r="AL4155">
        <v>0.53900000000000003</v>
      </c>
      <c r="AM4155">
        <v>0.48299999999999998</v>
      </c>
      <c r="AN4155">
        <v>0.47399999999999998</v>
      </c>
      <c r="AO4155">
        <v>0.49399999999999999</v>
      </c>
      <c r="AP4155">
        <v>0.502</v>
      </c>
      <c r="AQ4155">
        <v>0.503</v>
      </c>
      <c r="AR4155">
        <v>0.502</v>
      </c>
      <c r="AS4155">
        <v>0.497</v>
      </c>
      <c r="AT4155">
        <v>0.49199999999999999</v>
      </c>
      <c r="AU4155">
        <v>0.498</v>
      </c>
      <c r="AV4155">
        <v>0.505</v>
      </c>
      <c r="AW4155">
        <v>0.50800000000000001</v>
      </c>
      <c r="AX4155">
        <v>0.51100000000000001</v>
      </c>
      <c r="AY4155">
        <v>0.51300000000000001</v>
      </c>
      <c r="AZ4155">
        <v>0.51600000000000001</v>
      </c>
      <c r="BA4155">
        <v>0.51900000000000002</v>
      </c>
      <c r="BB4155">
        <v>2017</v>
      </c>
    </row>
    <row r="4156" spans="1:54" hidden="1" x14ac:dyDescent="0.25">
      <c r="A4156">
        <v>941</v>
      </c>
      <c r="B4156" t="s">
        <v>1167</v>
      </c>
      <c r="C4156" t="s">
        <v>297</v>
      </c>
      <c r="D4156" t="s">
        <v>1166</v>
      </c>
      <c r="E4156" t="s">
        <v>296</v>
      </c>
      <c r="F4156" t="s">
        <v>295</v>
      </c>
      <c r="G4156" t="s">
        <v>198</v>
      </c>
      <c r="I4156" t="s">
        <v>641</v>
      </c>
      <c r="J4156" t="s">
        <v>196</v>
      </c>
      <c r="K4156" t="s">
        <v>196</v>
      </c>
      <c r="L4156" t="s">
        <v>196</v>
      </c>
      <c r="M4156" t="s">
        <v>196</v>
      </c>
      <c r="N4156" t="s">
        <v>196</v>
      </c>
      <c r="O4156" t="s">
        <v>196</v>
      </c>
      <c r="P4156" t="s">
        <v>196</v>
      </c>
      <c r="Q4156" t="s">
        <v>196</v>
      </c>
      <c r="R4156" t="s">
        <v>196</v>
      </c>
      <c r="S4156" t="s">
        <v>196</v>
      </c>
      <c r="T4156" t="s">
        <v>196</v>
      </c>
      <c r="U4156" t="s">
        <v>196</v>
      </c>
      <c r="V4156">
        <v>22.91</v>
      </c>
      <c r="W4156">
        <v>10.186999999999999</v>
      </c>
      <c r="X4156">
        <v>16.670999999999999</v>
      </c>
      <c r="Y4156">
        <v>15.891999999999999</v>
      </c>
      <c r="Z4156">
        <v>19.164000000000001</v>
      </c>
      <c r="AA4156">
        <v>21.332000000000001</v>
      </c>
      <c r="AB4156">
        <v>25.966000000000001</v>
      </c>
      <c r="AC4156">
        <v>22.402000000000001</v>
      </c>
      <c r="AD4156">
        <v>24.731000000000002</v>
      </c>
      <c r="AE4156">
        <v>28.19</v>
      </c>
      <c r="AF4156">
        <v>28.158999999999999</v>
      </c>
      <c r="AG4156">
        <v>30.172999999999998</v>
      </c>
      <c r="AH4156">
        <v>33.03</v>
      </c>
      <c r="AI4156">
        <v>35.142000000000003</v>
      </c>
      <c r="AJ4156">
        <v>39.225999999999999</v>
      </c>
      <c r="AK4156">
        <v>41.536000000000001</v>
      </c>
      <c r="AL4156">
        <v>35.088000000000001</v>
      </c>
      <c r="AM4156">
        <v>21.981999999999999</v>
      </c>
      <c r="AN4156">
        <v>19.314</v>
      </c>
      <c r="AO4156">
        <v>25.169</v>
      </c>
      <c r="AP4156">
        <v>26.170999999999999</v>
      </c>
      <c r="AQ4156">
        <v>24.283999999999999</v>
      </c>
      <c r="AR4156">
        <v>22.670999999999999</v>
      </c>
      <c r="AS4156">
        <v>22.216000000000001</v>
      </c>
      <c r="AT4156">
        <v>19.565999999999999</v>
      </c>
      <c r="AU4156">
        <v>21.539000000000001</v>
      </c>
      <c r="AV4156">
        <v>23.085999999999999</v>
      </c>
      <c r="AW4156">
        <v>23.471</v>
      </c>
      <c r="AX4156">
        <v>23.646999999999998</v>
      </c>
      <c r="AY4156">
        <v>23.8</v>
      </c>
      <c r="AZ4156">
        <v>23.946999999999999</v>
      </c>
      <c r="BA4156">
        <v>24.108000000000001</v>
      </c>
      <c r="BB4156">
        <v>2017</v>
      </c>
    </row>
    <row r="4157" spans="1:54" hidden="1" x14ac:dyDescent="0.25">
      <c r="A4157">
        <v>941</v>
      </c>
      <c r="B4157" t="s">
        <v>1167</v>
      </c>
      <c r="C4157" t="s">
        <v>294</v>
      </c>
      <c r="D4157" t="s">
        <v>1166</v>
      </c>
      <c r="E4157" t="s">
        <v>293</v>
      </c>
      <c r="F4157" t="s">
        <v>292</v>
      </c>
      <c r="G4157" t="s">
        <v>198</v>
      </c>
      <c r="I4157" t="s">
        <v>641</v>
      </c>
      <c r="J4157" t="s">
        <v>196</v>
      </c>
      <c r="K4157" t="s">
        <v>196</v>
      </c>
      <c r="L4157" t="s">
        <v>196</v>
      </c>
      <c r="M4157" t="s">
        <v>196</v>
      </c>
      <c r="N4157" t="s">
        <v>196</v>
      </c>
      <c r="O4157" t="s">
        <v>196</v>
      </c>
      <c r="P4157" t="s">
        <v>196</v>
      </c>
      <c r="Q4157" t="s">
        <v>196</v>
      </c>
      <c r="R4157" t="s">
        <v>196</v>
      </c>
      <c r="S4157" t="s">
        <v>196</v>
      </c>
      <c r="T4157" t="s">
        <v>196</v>
      </c>
      <c r="U4157" t="s">
        <v>196</v>
      </c>
      <c r="V4157">
        <v>18.206</v>
      </c>
      <c r="W4157">
        <v>16.036999999999999</v>
      </c>
      <c r="X4157">
        <v>16.606000000000002</v>
      </c>
      <c r="Y4157">
        <v>12.64</v>
      </c>
      <c r="Z4157">
        <v>10.621</v>
      </c>
      <c r="AA4157">
        <v>13.952999999999999</v>
      </c>
      <c r="AB4157">
        <v>13.907</v>
      </c>
      <c r="AC4157">
        <v>21.253</v>
      </c>
      <c r="AD4157">
        <v>20.004000000000001</v>
      </c>
      <c r="AE4157">
        <v>20.664000000000001</v>
      </c>
      <c r="AF4157">
        <v>21.678000000000001</v>
      </c>
      <c r="AG4157">
        <v>22.384</v>
      </c>
      <c r="AH4157">
        <v>20.738</v>
      </c>
      <c r="AI4157">
        <v>23.303000000000001</v>
      </c>
      <c r="AJ4157">
        <v>18.344999999999999</v>
      </c>
      <c r="AK4157">
        <v>20.774000000000001</v>
      </c>
      <c r="AL4157">
        <v>22.741</v>
      </c>
      <c r="AM4157">
        <v>29.763999999999999</v>
      </c>
      <c r="AN4157">
        <v>21.364999999999998</v>
      </c>
      <c r="AO4157">
        <v>22.015000000000001</v>
      </c>
      <c r="AP4157">
        <v>22.548999999999999</v>
      </c>
      <c r="AQ4157">
        <v>21.558</v>
      </c>
      <c r="AR4157">
        <v>20.934000000000001</v>
      </c>
      <c r="AS4157">
        <v>21.757000000000001</v>
      </c>
      <c r="AT4157">
        <v>20.954999999999998</v>
      </c>
      <c r="AU4157">
        <v>20.79</v>
      </c>
      <c r="AV4157">
        <v>21.172999999999998</v>
      </c>
      <c r="AW4157">
        <v>21.227</v>
      </c>
      <c r="AX4157">
        <v>21.437999999999999</v>
      </c>
      <c r="AY4157">
        <v>21.396000000000001</v>
      </c>
      <c r="AZ4157">
        <v>21.420999999999999</v>
      </c>
      <c r="BA4157">
        <v>21.6</v>
      </c>
      <c r="BB4157">
        <v>2017</v>
      </c>
    </row>
    <row r="4158" spans="1:54" hidden="1" x14ac:dyDescent="0.25">
      <c r="A4158">
        <v>941</v>
      </c>
      <c r="B4158" t="s">
        <v>1167</v>
      </c>
      <c r="C4158" t="s">
        <v>290</v>
      </c>
      <c r="D4158" t="s">
        <v>1166</v>
      </c>
      <c r="E4158" t="s">
        <v>287</v>
      </c>
      <c r="F4158" t="s">
        <v>289</v>
      </c>
      <c r="G4158" t="s">
        <v>282</v>
      </c>
      <c r="I4158" t="s">
        <v>1171</v>
      </c>
      <c r="J4158" t="s">
        <v>196</v>
      </c>
      <c r="K4158" t="s">
        <v>196</v>
      </c>
      <c r="L4158" t="s">
        <v>196</v>
      </c>
      <c r="M4158" t="s">
        <v>196</v>
      </c>
      <c r="N4158" t="s">
        <v>196</v>
      </c>
      <c r="O4158" t="s">
        <v>196</v>
      </c>
      <c r="P4158" t="s">
        <v>196</v>
      </c>
      <c r="Q4158" t="s">
        <v>196</v>
      </c>
      <c r="R4158" t="s">
        <v>196</v>
      </c>
      <c r="S4158" t="s">
        <v>196</v>
      </c>
      <c r="T4158" t="s">
        <v>196</v>
      </c>
      <c r="U4158" t="s">
        <v>196</v>
      </c>
      <c r="V4158">
        <v>11.178000000000001</v>
      </c>
      <c r="W4158">
        <v>23.384</v>
      </c>
      <c r="X4158">
        <v>31.779</v>
      </c>
      <c r="Y4158">
        <v>39.723999999999997</v>
      </c>
      <c r="Z4158">
        <v>46.715000000000003</v>
      </c>
      <c r="AA4158">
        <v>50.487000000000002</v>
      </c>
      <c r="AB4158">
        <v>52.655000000000001</v>
      </c>
      <c r="AC4158">
        <v>53.768000000000001</v>
      </c>
      <c r="AD4158">
        <v>55.183999999999997</v>
      </c>
      <c r="AE4158">
        <v>56.578000000000003</v>
      </c>
      <c r="AF4158">
        <v>57.689</v>
      </c>
      <c r="AG4158">
        <v>59.384999999999998</v>
      </c>
      <c r="AH4158">
        <v>63.058999999999997</v>
      </c>
      <c r="AI4158">
        <v>67.403999999999996</v>
      </c>
      <c r="AJ4158">
        <v>71.832999999999998</v>
      </c>
      <c r="AK4158">
        <v>79.075000000000003</v>
      </c>
      <c r="AL4158">
        <v>91.137</v>
      </c>
      <c r="AM4158">
        <v>94.106999999999999</v>
      </c>
      <c r="AN4158">
        <v>92.954999999999998</v>
      </c>
      <c r="AO4158">
        <v>96.88</v>
      </c>
      <c r="AP4158">
        <v>99.093999999999994</v>
      </c>
      <c r="AQ4158">
        <v>99.105000000000004</v>
      </c>
      <c r="AR4158">
        <v>99.789000000000001</v>
      </c>
      <c r="AS4158">
        <v>100.002</v>
      </c>
      <c r="AT4158">
        <v>100.101</v>
      </c>
      <c r="AU4158">
        <v>102.998</v>
      </c>
      <c r="AV4158">
        <v>106.07299999999999</v>
      </c>
      <c r="AW4158">
        <v>108.71599999999999</v>
      </c>
      <c r="AX4158">
        <v>111.45099999999999</v>
      </c>
      <c r="AY4158">
        <v>114.142</v>
      </c>
      <c r="AZ4158">
        <v>116.896</v>
      </c>
      <c r="BA4158">
        <v>119.562</v>
      </c>
      <c r="BB4158">
        <v>2017</v>
      </c>
    </row>
    <row r="4159" spans="1:54" hidden="1" x14ac:dyDescent="0.25">
      <c r="A4159">
        <v>941</v>
      </c>
      <c r="B4159" t="s">
        <v>1167</v>
      </c>
      <c r="C4159" t="s">
        <v>288</v>
      </c>
      <c r="D4159" t="s">
        <v>1166</v>
      </c>
      <c r="E4159" t="s">
        <v>287</v>
      </c>
      <c r="F4159" t="s">
        <v>286</v>
      </c>
      <c r="G4159" t="s">
        <v>261</v>
      </c>
      <c r="I4159" t="s">
        <v>285</v>
      </c>
      <c r="J4159" t="s">
        <v>196</v>
      </c>
      <c r="K4159" t="s">
        <v>196</v>
      </c>
      <c r="L4159" t="s">
        <v>196</v>
      </c>
      <c r="M4159" t="s">
        <v>196</v>
      </c>
      <c r="N4159" t="s">
        <v>196</v>
      </c>
      <c r="O4159" t="s">
        <v>196</v>
      </c>
      <c r="P4159" t="s">
        <v>196</v>
      </c>
      <c r="Q4159" t="s">
        <v>196</v>
      </c>
      <c r="R4159" t="s">
        <v>196</v>
      </c>
      <c r="S4159" t="s">
        <v>196</v>
      </c>
      <c r="T4159" t="s">
        <v>196</v>
      </c>
      <c r="U4159" t="s">
        <v>196</v>
      </c>
      <c r="V4159" t="s">
        <v>196</v>
      </c>
      <c r="W4159">
        <v>109.2</v>
      </c>
      <c r="X4159">
        <v>35.9</v>
      </c>
      <c r="Y4159">
        <v>25</v>
      </c>
      <c r="Z4159">
        <v>17.600000000000001</v>
      </c>
      <c r="AA4159">
        <v>8.0739999999999998</v>
      </c>
      <c r="AB4159">
        <v>4.2949999999999999</v>
      </c>
      <c r="AC4159">
        <v>2.1139999999999999</v>
      </c>
      <c r="AD4159">
        <v>2.633</v>
      </c>
      <c r="AE4159">
        <v>2.5259999999999998</v>
      </c>
      <c r="AF4159">
        <v>1.9630000000000001</v>
      </c>
      <c r="AG4159">
        <v>2.94</v>
      </c>
      <c r="AH4159">
        <v>6.1870000000000003</v>
      </c>
      <c r="AI4159">
        <v>6.89</v>
      </c>
      <c r="AJ4159">
        <v>6.5709999999999997</v>
      </c>
      <c r="AK4159">
        <v>10.081</v>
      </c>
      <c r="AL4159">
        <v>15.253</v>
      </c>
      <c r="AM4159">
        <v>3.2589999999999999</v>
      </c>
      <c r="AN4159">
        <v>-1.224</v>
      </c>
      <c r="AO4159">
        <v>4.2220000000000004</v>
      </c>
      <c r="AP4159">
        <v>2.2850000000000001</v>
      </c>
      <c r="AQ4159">
        <v>1.0999999999999999E-2</v>
      </c>
      <c r="AR4159">
        <v>0.69</v>
      </c>
      <c r="AS4159">
        <v>0.21299999999999999</v>
      </c>
      <c r="AT4159">
        <v>9.9000000000000005E-2</v>
      </c>
      <c r="AU4159">
        <v>2.8940000000000001</v>
      </c>
      <c r="AV4159">
        <v>2.9860000000000002</v>
      </c>
      <c r="AW4159">
        <v>2.492</v>
      </c>
      <c r="AX4159">
        <v>2.516</v>
      </c>
      <c r="AY4159">
        <v>2.4140000000000001</v>
      </c>
      <c r="AZ4159">
        <v>2.4129999999999998</v>
      </c>
      <c r="BA4159">
        <v>2.2799999999999998</v>
      </c>
      <c r="BB4159">
        <v>2017</v>
      </c>
    </row>
    <row r="4160" spans="1:54" hidden="1" x14ac:dyDescent="0.25">
      <c r="A4160">
        <v>941</v>
      </c>
      <c r="B4160" t="s">
        <v>1167</v>
      </c>
      <c r="C4160" t="s">
        <v>284</v>
      </c>
      <c r="D4160" t="s">
        <v>1166</v>
      </c>
      <c r="E4160" t="s">
        <v>279</v>
      </c>
      <c r="F4160" t="s">
        <v>283</v>
      </c>
      <c r="G4160" t="s">
        <v>282</v>
      </c>
      <c r="I4160" t="s">
        <v>1171</v>
      </c>
      <c r="J4160" t="s">
        <v>196</v>
      </c>
      <c r="K4160" t="s">
        <v>196</v>
      </c>
      <c r="L4160" t="s">
        <v>196</v>
      </c>
      <c r="M4160" t="s">
        <v>196</v>
      </c>
      <c r="N4160" t="s">
        <v>196</v>
      </c>
      <c r="O4160" t="s">
        <v>196</v>
      </c>
      <c r="P4160" t="s">
        <v>196</v>
      </c>
      <c r="Q4160" t="s">
        <v>196</v>
      </c>
      <c r="R4160" t="s">
        <v>196</v>
      </c>
      <c r="S4160" t="s">
        <v>196</v>
      </c>
      <c r="T4160" t="s">
        <v>196</v>
      </c>
      <c r="U4160" t="s">
        <v>196</v>
      </c>
      <c r="V4160">
        <v>20.419</v>
      </c>
      <c r="W4160">
        <v>27.515000000000001</v>
      </c>
      <c r="X4160">
        <v>34.768000000000001</v>
      </c>
      <c r="Y4160">
        <v>42.814</v>
      </c>
      <c r="Z4160">
        <v>48.43</v>
      </c>
      <c r="AA4160">
        <v>51.53</v>
      </c>
      <c r="AB4160">
        <v>52.92</v>
      </c>
      <c r="AC4160">
        <v>54.51</v>
      </c>
      <c r="AD4160">
        <v>55.46</v>
      </c>
      <c r="AE4160">
        <v>57.22</v>
      </c>
      <c r="AF4160">
        <v>58.05</v>
      </c>
      <c r="AG4160">
        <v>60.13</v>
      </c>
      <c r="AH4160">
        <v>64.540000000000006</v>
      </c>
      <c r="AI4160">
        <v>69.14</v>
      </c>
      <c r="AJ4160">
        <v>73.8</v>
      </c>
      <c r="AK4160">
        <v>84.15</v>
      </c>
      <c r="AL4160">
        <v>92.9</v>
      </c>
      <c r="AM4160">
        <v>91.63</v>
      </c>
      <c r="AN4160">
        <v>93.83</v>
      </c>
      <c r="AO4160">
        <v>97.47</v>
      </c>
      <c r="AP4160">
        <v>99.02</v>
      </c>
      <c r="AQ4160">
        <v>98.62</v>
      </c>
      <c r="AR4160">
        <v>98.89</v>
      </c>
      <c r="AS4160">
        <v>99.29</v>
      </c>
      <c r="AT4160">
        <v>101.38</v>
      </c>
      <c r="AU4160">
        <v>103.57</v>
      </c>
      <c r="AV4160">
        <v>106.7</v>
      </c>
      <c r="AW4160">
        <v>109.35899999999999</v>
      </c>
      <c r="AX4160">
        <v>112.11</v>
      </c>
      <c r="AY4160">
        <v>114.81699999999999</v>
      </c>
      <c r="AZ4160">
        <v>117.587</v>
      </c>
      <c r="BA4160">
        <v>120.26900000000001</v>
      </c>
      <c r="BB4160">
        <v>2017</v>
      </c>
    </row>
    <row r="4161" spans="1:54" hidden="1" x14ac:dyDescent="0.25">
      <c r="A4161">
        <v>941</v>
      </c>
      <c r="B4161" t="s">
        <v>1167</v>
      </c>
      <c r="C4161" t="s">
        <v>280</v>
      </c>
      <c r="D4161" t="s">
        <v>1166</v>
      </c>
      <c r="E4161" t="s">
        <v>279</v>
      </c>
      <c r="F4161" t="s">
        <v>278</v>
      </c>
      <c r="G4161" t="s">
        <v>261</v>
      </c>
      <c r="I4161" t="s">
        <v>277</v>
      </c>
      <c r="J4161" t="s">
        <v>196</v>
      </c>
      <c r="K4161" t="s">
        <v>196</v>
      </c>
      <c r="L4161" t="s">
        <v>196</v>
      </c>
      <c r="M4161" t="s">
        <v>196</v>
      </c>
      <c r="N4161" t="s">
        <v>196</v>
      </c>
      <c r="O4161" t="s">
        <v>196</v>
      </c>
      <c r="P4161" t="s">
        <v>196</v>
      </c>
      <c r="Q4161" t="s">
        <v>196</v>
      </c>
      <c r="R4161" t="s">
        <v>196</v>
      </c>
      <c r="S4161" t="s">
        <v>196</v>
      </c>
      <c r="T4161" t="s">
        <v>196</v>
      </c>
      <c r="U4161" t="s">
        <v>196</v>
      </c>
      <c r="V4161" t="s">
        <v>196</v>
      </c>
      <c r="W4161">
        <v>34.755000000000003</v>
      </c>
      <c r="X4161">
        <v>26.361999999999998</v>
      </c>
      <c r="Y4161">
        <v>23.14</v>
      </c>
      <c r="Z4161">
        <v>13.118</v>
      </c>
      <c r="AA4161">
        <v>6.4009999999999998</v>
      </c>
      <c r="AB4161">
        <v>2.6970000000000001</v>
      </c>
      <c r="AC4161">
        <v>3.0049999999999999</v>
      </c>
      <c r="AD4161">
        <v>1.7430000000000001</v>
      </c>
      <c r="AE4161">
        <v>3.173</v>
      </c>
      <c r="AF4161">
        <v>1.4510000000000001</v>
      </c>
      <c r="AG4161">
        <v>3.5830000000000002</v>
      </c>
      <c r="AH4161">
        <v>7.3339999999999996</v>
      </c>
      <c r="AI4161">
        <v>7.1269999999999998</v>
      </c>
      <c r="AJ4161">
        <v>6.74</v>
      </c>
      <c r="AK4161">
        <v>14.023999999999999</v>
      </c>
      <c r="AL4161">
        <v>10.398</v>
      </c>
      <c r="AM4161">
        <v>-1.367</v>
      </c>
      <c r="AN4161">
        <v>2.4009999999999998</v>
      </c>
      <c r="AO4161">
        <v>3.879</v>
      </c>
      <c r="AP4161">
        <v>1.59</v>
      </c>
      <c r="AQ4161">
        <v>-0.40400000000000003</v>
      </c>
      <c r="AR4161">
        <v>0.27400000000000002</v>
      </c>
      <c r="AS4161">
        <v>0.40400000000000003</v>
      </c>
      <c r="AT4161">
        <v>2.105</v>
      </c>
      <c r="AU4161">
        <v>2.16</v>
      </c>
      <c r="AV4161">
        <v>3.0219999999999998</v>
      </c>
      <c r="AW4161">
        <v>2.492</v>
      </c>
      <c r="AX4161">
        <v>2.516</v>
      </c>
      <c r="AY4161">
        <v>2.4140000000000001</v>
      </c>
      <c r="AZ4161">
        <v>2.4129999999999998</v>
      </c>
      <c r="BA4161">
        <v>2.2799999999999998</v>
      </c>
      <c r="BB4161">
        <v>2017</v>
      </c>
    </row>
    <row r="4162" spans="1:54" hidden="1" x14ac:dyDescent="0.25">
      <c r="A4162">
        <v>941</v>
      </c>
      <c r="B4162" t="s">
        <v>1167</v>
      </c>
      <c r="C4162" t="s">
        <v>276</v>
      </c>
      <c r="D4162" t="s">
        <v>1166</v>
      </c>
      <c r="E4162" t="s">
        <v>275</v>
      </c>
      <c r="G4162" t="s">
        <v>274</v>
      </c>
    </row>
    <row r="4163" spans="1:54" hidden="1" x14ac:dyDescent="0.25">
      <c r="A4163">
        <v>941</v>
      </c>
      <c r="B4163" t="s">
        <v>1167</v>
      </c>
      <c r="C4163" t="s">
        <v>273</v>
      </c>
      <c r="D4163" t="s">
        <v>1166</v>
      </c>
      <c r="E4163" t="s">
        <v>272</v>
      </c>
      <c r="F4163" t="s">
        <v>271</v>
      </c>
      <c r="G4163" t="s">
        <v>261</v>
      </c>
      <c r="I4163" t="s">
        <v>1170</v>
      </c>
      <c r="J4163" t="s">
        <v>196</v>
      </c>
      <c r="K4163" t="s">
        <v>196</v>
      </c>
      <c r="L4163" t="s">
        <v>196</v>
      </c>
      <c r="M4163" t="s">
        <v>196</v>
      </c>
      <c r="N4163" t="s">
        <v>196</v>
      </c>
      <c r="O4163" t="s">
        <v>196</v>
      </c>
      <c r="P4163" t="s">
        <v>196</v>
      </c>
      <c r="Q4163" t="s">
        <v>196</v>
      </c>
      <c r="R4163" t="s">
        <v>196</v>
      </c>
      <c r="S4163" t="s">
        <v>196</v>
      </c>
      <c r="T4163" t="s">
        <v>196</v>
      </c>
      <c r="U4163" t="s">
        <v>196</v>
      </c>
      <c r="V4163" t="s">
        <v>196</v>
      </c>
      <c r="W4163">
        <v>38.109000000000002</v>
      </c>
      <c r="X4163">
        <v>13.154999999999999</v>
      </c>
      <c r="Y4163">
        <v>24.858000000000001</v>
      </c>
      <c r="Z4163">
        <v>33.506</v>
      </c>
      <c r="AA4163">
        <v>8.9640000000000004</v>
      </c>
      <c r="AB4163">
        <v>20.356999999999999</v>
      </c>
      <c r="AC4163">
        <v>-5.351</v>
      </c>
      <c r="AD4163">
        <v>2.6749999999999998</v>
      </c>
      <c r="AE4163">
        <v>15.638999999999999</v>
      </c>
      <c r="AF4163">
        <v>2.7109999999999999</v>
      </c>
      <c r="AG4163">
        <v>11.865</v>
      </c>
      <c r="AH4163">
        <v>21.027999999999999</v>
      </c>
      <c r="AI4163">
        <v>20.056000000000001</v>
      </c>
      <c r="AJ4163">
        <v>21.388000000000002</v>
      </c>
      <c r="AK4163">
        <v>17.349</v>
      </c>
      <c r="AL4163">
        <v>-10.731</v>
      </c>
      <c r="AM4163">
        <v>-31.713999999999999</v>
      </c>
      <c r="AN4163">
        <v>12.412000000000001</v>
      </c>
      <c r="AO4163">
        <v>22.030999999999999</v>
      </c>
      <c r="AP4163">
        <v>5.3810000000000002</v>
      </c>
      <c r="AQ4163">
        <v>0.36599999999999999</v>
      </c>
      <c r="AR4163">
        <v>1.1930000000000001</v>
      </c>
      <c r="AS4163">
        <v>2.1070000000000002</v>
      </c>
      <c r="AT4163">
        <v>4.5410000000000004</v>
      </c>
      <c r="AU4163">
        <v>9.15</v>
      </c>
      <c r="AV4163">
        <v>7</v>
      </c>
      <c r="AW4163">
        <v>5</v>
      </c>
      <c r="AX4163">
        <v>4.5</v>
      </c>
      <c r="AY4163">
        <v>4.3</v>
      </c>
      <c r="AZ4163">
        <v>4.3</v>
      </c>
      <c r="BA4163">
        <v>4.3</v>
      </c>
      <c r="BB4163">
        <v>2017</v>
      </c>
    </row>
    <row r="4164" spans="1:54" hidden="1" x14ac:dyDescent="0.25">
      <c r="A4164">
        <v>941</v>
      </c>
      <c r="B4164" t="s">
        <v>1167</v>
      </c>
      <c r="C4164" t="s">
        <v>270</v>
      </c>
      <c r="D4164" t="s">
        <v>1166</v>
      </c>
      <c r="E4164" t="s">
        <v>269</v>
      </c>
      <c r="F4164" t="s">
        <v>268</v>
      </c>
      <c r="G4164" t="s">
        <v>261</v>
      </c>
      <c r="I4164" t="s">
        <v>1170</v>
      </c>
      <c r="J4164" t="s">
        <v>196</v>
      </c>
      <c r="K4164" t="s">
        <v>196</v>
      </c>
      <c r="L4164" t="s">
        <v>196</v>
      </c>
      <c r="M4164" t="s">
        <v>196</v>
      </c>
      <c r="N4164" t="s">
        <v>196</v>
      </c>
      <c r="O4164" t="s">
        <v>196</v>
      </c>
      <c r="P4164" t="s">
        <v>196</v>
      </c>
      <c r="Q4164" t="s">
        <v>196</v>
      </c>
      <c r="R4164" t="s">
        <v>196</v>
      </c>
      <c r="S4164" t="s">
        <v>196</v>
      </c>
      <c r="T4164" t="s">
        <v>196</v>
      </c>
      <c r="U4164" t="s">
        <v>196</v>
      </c>
      <c r="V4164" t="s">
        <v>196</v>
      </c>
      <c r="W4164">
        <v>-11.894</v>
      </c>
      <c r="X4164">
        <v>16.143000000000001</v>
      </c>
      <c r="Y4164">
        <v>29.324000000000002</v>
      </c>
      <c r="Z4164">
        <v>13.534000000000001</v>
      </c>
      <c r="AA4164">
        <v>15.769</v>
      </c>
      <c r="AB4164">
        <v>19.343</v>
      </c>
      <c r="AC4164">
        <v>-2.7</v>
      </c>
      <c r="AD4164">
        <v>2.6749999999999998</v>
      </c>
      <c r="AE4164">
        <v>15.638999999999999</v>
      </c>
      <c r="AF4164">
        <v>2.7109999999999999</v>
      </c>
      <c r="AG4164">
        <v>11.865</v>
      </c>
      <c r="AH4164">
        <v>21.027999999999999</v>
      </c>
      <c r="AI4164">
        <v>16.859000000000002</v>
      </c>
      <c r="AJ4164">
        <v>21.388000000000002</v>
      </c>
      <c r="AK4164">
        <v>17.349</v>
      </c>
      <c r="AL4164">
        <v>-10.731</v>
      </c>
      <c r="AM4164">
        <v>-31.713999999999999</v>
      </c>
      <c r="AN4164">
        <v>12.412000000000001</v>
      </c>
      <c r="AO4164">
        <v>22.030999999999999</v>
      </c>
      <c r="AP4164">
        <v>5.3810000000000002</v>
      </c>
      <c r="AQ4164">
        <v>0.36599999999999999</v>
      </c>
      <c r="AR4164">
        <v>1.1930000000000001</v>
      </c>
      <c r="AS4164">
        <v>2.1070000000000002</v>
      </c>
      <c r="AT4164">
        <v>4.5410000000000004</v>
      </c>
      <c r="AU4164">
        <v>9.15</v>
      </c>
      <c r="AV4164">
        <v>7</v>
      </c>
      <c r="AW4164">
        <v>5</v>
      </c>
      <c r="AX4164">
        <v>4.5</v>
      </c>
      <c r="AY4164">
        <v>4.3</v>
      </c>
      <c r="AZ4164">
        <v>4.3</v>
      </c>
      <c r="BA4164">
        <v>4.3</v>
      </c>
      <c r="BB4164">
        <v>2017</v>
      </c>
    </row>
    <row r="4165" spans="1:54" hidden="1" x14ac:dyDescent="0.25">
      <c r="A4165">
        <v>941</v>
      </c>
      <c r="B4165" t="s">
        <v>1167</v>
      </c>
      <c r="C4165" t="s">
        <v>267</v>
      </c>
      <c r="D4165" t="s">
        <v>1166</v>
      </c>
      <c r="E4165" t="s">
        <v>266</v>
      </c>
      <c r="F4165" t="s">
        <v>265</v>
      </c>
      <c r="G4165" t="s">
        <v>261</v>
      </c>
      <c r="I4165" t="s">
        <v>1170</v>
      </c>
      <c r="J4165" t="s">
        <v>196</v>
      </c>
      <c r="K4165" t="s">
        <v>196</v>
      </c>
      <c r="L4165" t="s">
        <v>196</v>
      </c>
      <c r="M4165" t="s">
        <v>196</v>
      </c>
      <c r="N4165" t="s">
        <v>196</v>
      </c>
      <c r="O4165" t="s">
        <v>196</v>
      </c>
      <c r="P4165" t="s">
        <v>196</v>
      </c>
      <c r="Q4165" t="s">
        <v>196</v>
      </c>
      <c r="R4165" t="s">
        <v>196</v>
      </c>
      <c r="S4165" t="s">
        <v>196</v>
      </c>
      <c r="T4165" t="s">
        <v>196</v>
      </c>
      <c r="U4165" t="s">
        <v>196</v>
      </c>
      <c r="V4165" t="s">
        <v>196</v>
      </c>
      <c r="W4165">
        <v>44.954999999999998</v>
      </c>
      <c r="X4165">
        <v>-1.7909999999999999</v>
      </c>
      <c r="Y4165">
        <v>9.1189999999999998</v>
      </c>
      <c r="Z4165">
        <v>26.276</v>
      </c>
      <c r="AA4165">
        <v>13.493</v>
      </c>
      <c r="AB4165">
        <v>8.4220000000000006</v>
      </c>
      <c r="AC4165">
        <v>-6.5780000000000003</v>
      </c>
      <c r="AD4165">
        <v>14.419</v>
      </c>
      <c r="AE4165">
        <v>9.0380000000000003</v>
      </c>
      <c r="AF4165">
        <v>5.03</v>
      </c>
      <c r="AG4165">
        <v>3.98</v>
      </c>
      <c r="AH4165">
        <v>13.73</v>
      </c>
      <c r="AI4165">
        <v>23.577000000000002</v>
      </c>
      <c r="AJ4165">
        <v>7.4870000000000001</v>
      </c>
      <c r="AK4165">
        <v>13.757</v>
      </c>
      <c r="AL4165">
        <v>2.3719999999999999</v>
      </c>
      <c r="AM4165">
        <v>-12.885</v>
      </c>
      <c r="AN4165">
        <v>13.443</v>
      </c>
      <c r="AO4165">
        <v>12.045999999999999</v>
      </c>
      <c r="AP4165">
        <v>9.7789999999999999</v>
      </c>
      <c r="AQ4165">
        <v>1.0780000000000001</v>
      </c>
      <c r="AR4165">
        <v>5.9809999999999999</v>
      </c>
      <c r="AS4165">
        <v>2.98</v>
      </c>
      <c r="AT4165">
        <v>4.0780000000000003</v>
      </c>
      <c r="AU4165">
        <v>4.3869999999999996</v>
      </c>
      <c r="AV4165">
        <v>4</v>
      </c>
      <c r="AW4165">
        <v>4</v>
      </c>
      <c r="AX4165">
        <v>4</v>
      </c>
      <c r="AY4165">
        <v>4</v>
      </c>
      <c r="AZ4165">
        <v>3.85</v>
      </c>
      <c r="BA4165">
        <v>3.7549999999999999</v>
      </c>
      <c r="BB4165">
        <v>2017</v>
      </c>
    </row>
    <row r="4166" spans="1:54" hidden="1" x14ac:dyDescent="0.25">
      <c r="A4166">
        <v>941</v>
      </c>
      <c r="B4166" t="s">
        <v>1167</v>
      </c>
      <c r="C4166" t="s">
        <v>264</v>
      </c>
      <c r="D4166" t="s">
        <v>1166</v>
      </c>
      <c r="E4166" t="s">
        <v>263</v>
      </c>
      <c r="F4166" t="s">
        <v>262</v>
      </c>
      <c r="G4166" t="s">
        <v>261</v>
      </c>
      <c r="I4166" t="s">
        <v>1170</v>
      </c>
      <c r="J4166" t="s">
        <v>196</v>
      </c>
      <c r="K4166" t="s">
        <v>196</v>
      </c>
      <c r="L4166" t="s">
        <v>196</v>
      </c>
      <c r="M4166" t="s">
        <v>196</v>
      </c>
      <c r="N4166" t="s">
        <v>196</v>
      </c>
      <c r="O4166" t="s">
        <v>196</v>
      </c>
      <c r="P4166" t="s">
        <v>196</v>
      </c>
      <c r="Q4166" t="s">
        <v>196</v>
      </c>
      <c r="R4166" t="s">
        <v>196</v>
      </c>
      <c r="S4166" t="s">
        <v>196</v>
      </c>
      <c r="T4166" t="s">
        <v>196</v>
      </c>
      <c r="U4166" t="s">
        <v>196</v>
      </c>
      <c r="V4166" t="s">
        <v>196</v>
      </c>
      <c r="W4166">
        <v>13.676</v>
      </c>
      <c r="X4166">
        <v>-30.321000000000002</v>
      </c>
      <c r="Y4166">
        <v>8.3339999999999996</v>
      </c>
      <c r="Z4166">
        <v>7.0880000000000001</v>
      </c>
      <c r="AA4166">
        <v>28.216000000000001</v>
      </c>
      <c r="AB4166">
        <v>9.6280000000000001</v>
      </c>
      <c r="AC4166">
        <v>-3.109</v>
      </c>
      <c r="AD4166">
        <v>14.419</v>
      </c>
      <c r="AE4166">
        <v>9.0380000000000003</v>
      </c>
      <c r="AF4166">
        <v>5.03</v>
      </c>
      <c r="AG4166">
        <v>3.98</v>
      </c>
      <c r="AH4166">
        <v>13.73</v>
      </c>
      <c r="AI4166">
        <v>23.503</v>
      </c>
      <c r="AJ4166">
        <v>7.4870000000000001</v>
      </c>
      <c r="AK4166">
        <v>13.757</v>
      </c>
      <c r="AL4166">
        <v>2.3719999999999999</v>
      </c>
      <c r="AM4166">
        <v>-12.885</v>
      </c>
      <c r="AN4166">
        <v>13.443</v>
      </c>
      <c r="AO4166">
        <v>12.045999999999999</v>
      </c>
      <c r="AP4166">
        <v>9.7789999999999999</v>
      </c>
      <c r="AQ4166">
        <v>1.0780000000000001</v>
      </c>
      <c r="AR4166">
        <v>5.9809999999999999</v>
      </c>
      <c r="AS4166">
        <v>2.98</v>
      </c>
      <c r="AT4166">
        <v>4.0780000000000003</v>
      </c>
      <c r="AU4166">
        <v>4.3869999999999996</v>
      </c>
      <c r="AV4166">
        <v>4</v>
      </c>
      <c r="AW4166">
        <v>4</v>
      </c>
      <c r="AX4166">
        <v>4</v>
      </c>
      <c r="AY4166">
        <v>4</v>
      </c>
      <c r="AZ4166">
        <v>3.85</v>
      </c>
      <c r="BA4166">
        <v>3.7549999999999999</v>
      </c>
      <c r="BB4166">
        <v>2017</v>
      </c>
    </row>
    <row r="4167" spans="1:54" hidden="1" x14ac:dyDescent="0.25">
      <c r="A4167">
        <v>941</v>
      </c>
      <c r="B4167" t="s">
        <v>1167</v>
      </c>
      <c r="C4167" t="s">
        <v>259</v>
      </c>
      <c r="D4167" t="s">
        <v>1166</v>
      </c>
      <c r="E4167" t="s">
        <v>258</v>
      </c>
      <c r="F4167" t="s">
        <v>257</v>
      </c>
      <c r="G4167" t="s">
        <v>256</v>
      </c>
      <c r="I4167" t="s">
        <v>1169</v>
      </c>
      <c r="J4167" t="s">
        <v>196</v>
      </c>
      <c r="K4167" t="s">
        <v>196</v>
      </c>
      <c r="L4167" t="s">
        <v>196</v>
      </c>
      <c r="M4167" t="s">
        <v>196</v>
      </c>
      <c r="N4167" t="s">
        <v>196</v>
      </c>
      <c r="O4167" t="s">
        <v>196</v>
      </c>
      <c r="P4167" t="s">
        <v>196</v>
      </c>
      <c r="Q4167" t="s">
        <v>196</v>
      </c>
      <c r="R4167" t="s">
        <v>196</v>
      </c>
      <c r="S4167" t="s">
        <v>196</v>
      </c>
      <c r="T4167" t="s">
        <v>196</v>
      </c>
      <c r="U4167" t="s">
        <v>196</v>
      </c>
      <c r="V4167">
        <v>3.1779999999999999</v>
      </c>
      <c r="W4167">
        <v>6.9509999999999996</v>
      </c>
      <c r="X4167">
        <v>6.9509999999999996</v>
      </c>
      <c r="Y4167">
        <v>6.9509999999999996</v>
      </c>
      <c r="Z4167">
        <v>20.710999999999999</v>
      </c>
      <c r="AA4167">
        <v>15.167</v>
      </c>
      <c r="AB4167">
        <v>13.958</v>
      </c>
      <c r="AC4167">
        <v>14.067</v>
      </c>
      <c r="AD4167">
        <v>14.342000000000001</v>
      </c>
      <c r="AE4167">
        <v>13.483000000000001</v>
      </c>
      <c r="AF4167">
        <v>12.492000000000001</v>
      </c>
      <c r="AG4167">
        <v>11.641999999999999</v>
      </c>
      <c r="AH4167">
        <v>11.75</v>
      </c>
      <c r="AI4167">
        <v>10.050000000000001</v>
      </c>
      <c r="AJ4167">
        <v>7.0419999999999998</v>
      </c>
      <c r="AK4167">
        <v>6.0579999999999998</v>
      </c>
      <c r="AL4167">
        <v>7.742</v>
      </c>
      <c r="AM4167">
        <v>17.567</v>
      </c>
      <c r="AN4167">
        <v>19.466999999999999</v>
      </c>
      <c r="AO4167">
        <v>16.202999999999999</v>
      </c>
      <c r="AP4167">
        <v>15.048</v>
      </c>
      <c r="AQ4167">
        <v>11.871</v>
      </c>
      <c r="AR4167">
        <v>10.843</v>
      </c>
      <c r="AS4167">
        <v>9.8770000000000007</v>
      </c>
      <c r="AT4167">
        <v>9.64</v>
      </c>
      <c r="AU4167">
        <v>8.7119999999999997</v>
      </c>
      <c r="AV4167">
        <v>8.1609999999999996</v>
      </c>
      <c r="AW4167">
        <v>8.0530000000000008</v>
      </c>
      <c r="AX4167">
        <v>7.9710000000000001</v>
      </c>
      <c r="AY4167">
        <v>7.8719999999999999</v>
      </c>
      <c r="AZ4167">
        <v>7.83</v>
      </c>
      <c r="BA4167">
        <v>7.8460000000000001</v>
      </c>
      <c r="BB4167">
        <v>2017</v>
      </c>
    </row>
    <row r="4168" spans="1:54" hidden="1" x14ac:dyDescent="0.25">
      <c r="A4168">
        <v>941</v>
      </c>
      <c r="B4168" t="s">
        <v>1167</v>
      </c>
      <c r="C4168" t="s">
        <v>255</v>
      </c>
      <c r="D4168" t="s">
        <v>1166</v>
      </c>
      <c r="E4168" t="s">
        <v>254</v>
      </c>
      <c r="F4168" t="s">
        <v>253</v>
      </c>
      <c r="G4168" t="s">
        <v>249</v>
      </c>
      <c r="H4168" t="s">
        <v>248</v>
      </c>
      <c r="I4168" t="s">
        <v>1169</v>
      </c>
      <c r="J4168" t="s">
        <v>196</v>
      </c>
      <c r="K4168" t="s">
        <v>196</v>
      </c>
      <c r="L4168" t="s">
        <v>196</v>
      </c>
      <c r="M4168" t="s">
        <v>196</v>
      </c>
      <c r="N4168" t="s">
        <v>196</v>
      </c>
      <c r="O4168" t="s">
        <v>196</v>
      </c>
      <c r="P4168" t="s">
        <v>196</v>
      </c>
      <c r="Q4168" t="s">
        <v>196</v>
      </c>
      <c r="R4168" t="s">
        <v>196</v>
      </c>
      <c r="S4168" t="s">
        <v>196</v>
      </c>
      <c r="T4168" t="s">
        <v>196</v>
      </c>
      <c r="U4168" t="s">
        <v>196</v>
      </c>
      <c r="V4168">
        <v>1.2889999999999999</v>
      </c>
      <c r="W4168">
        <v>1.2</v>
      </c>
      <c r="X4168">
        <v>1.079</v>
      </c>
      <c r="Y4168">
        <v>1.0409999999999999</v>
      </c>
      <c r="Z4168">
        <v>0.94499999999999995</v>
      </c>
      <c r="AA4168">
        <v>0.98599999999999999</v>
      </c>
      <c r="AB4168">
        <v>0.98499999999999999</v>
      </c>
      <c r="AC4168">
        <v>0.96799999999999997</v>
      </c>
      <c r="AD4168">
        <v>0.94</v>
      </c>
      <c r="AE4168">
        <v>0.94599999999999995</v>
      </c>
      <c r="AF4168">
        <v>0.96399999999999997</v>
      </c>
      <c r="AG4168">
        <v>0.96599999999999997</v>
      </c>
      <c r="AH4168">
        <v>0.96399999999999997</v>
      </c>
      <c r="AI4168">
        <v>0.97199999999999998</v>
      </c>
      <c r="AJ4168">
        <v>1.022</v>
      </c>
      <c r="AK4168">
        <v>1.044</v>
      </c>
      <c r="AL4168">
        <v>1.036</v>
      </c>
      <c r="AM4168">
        <v>0.89500000000000002</v>
      </c>
      <c r="AN4168">
        <v>0.84399999999999997</v>
      </c>
      <c r="AO4168">
        <v>0.86199999999999999</v>
      </c>
      <c r="AP4168">
        <v>0.876</v>
      </c>
      <c r="AQ4168">
        <v>0.89400000000000002</v>
      </c>
      <c r="AR4168">
        <v>0.88500000000000001</v>
      </c>
      <c r="AS4168">
        <v>0.89600000000000002</v>
      </c>
      <c r="AT4168">
        <v>0.89300000000000002</v>
      </c>
      <c r="AU4168">
        <v>0.89500000000000002</v>
      </c>
      <c r="AV4168">
        <v>0.89700000000000002</v>
      </c>
      <c r="AW4168">
        <v>0.89700000000000002</v>
      </c>
      <c r="AX4168" t="s">
        <v>196</v>
      </c>
      <c r="AY4168" t="s">
        <v>196</v>
      </c>
      <c r="AZ4168" t="s">
        <v>196</v>
      </c>
      <c r="BA4168" t="s">
        <v>196</v>
      </c>
      <c r="BB4168">
        <v>2017</v>
      </c>
    </row>
    <row r="4169" spans="1:54" hidden="1" x14ac:dyDescent="0.25">
      <c r="A4169">
        <v>941</v>
      </c>
      <c r="B4169" t="s">
        <v>1167</v>
      </c>
      <c r="C4169" t="s">
        <v>252</v>
      </c>
      <c r="D4169" t="s">
        <v>1166</v>
      </c>
      <c r="E4169" t="s">
        <v>251</v>
      </c>
      <c r="F4169" t="s">
        <v>250</v>
      </c>
      <c r="G4169" t="s">
        <v>249</v>
      </c>
      <c r="H4169" t="s">
        <v>248</v>
      </c>
      <c r="I4169" t="s">
        <v>676</v>
      </c>
      <c r="J4169" t="s">
        <v>196</v>
      </c>
      <c r="K4169" t="s">
        <v>196</v>
      </c>
      <c r="L4169" t="s">
        <v>196</v>
      </c>
      <c r="M4169" t="s">
        <v>196</v>
      </c>
      <c r="N4169" t="s">
        <v>196</v>
      </c>
      <c r="O4169" t="s">
        <v>196</v>
      </c>
      <c r="P4169" t="s">
        <v>196</v>
      </c>
      <c r="Q4169" t="s">
        <v>196</v>
      </c>
      <c r="R4169" t="s">
        <v>196</v>
      </c>
      <c r="S4169" t="s">
        <v>196</v>
      </c>
      <c r="T4169" t="s">
        <v>196</v>
      </c>
      <c r="U4169" t="s">
        <v>196</v>
      </c>
      <c r="V4169">
        <v>2.677</v>
      </c>
      <c r="W4169">
        <v>2.669</v>
      </c>
      <c r="X4169">
        <v>2.6269999999999998</v>
      </c>
      <c r="Y4169">
        <v>2.5009999999999999</v>
      </c>
      <c r="Z4169">
        <v>2.4700000000000002</v>
      </c>
      <c r="AA4169">
        <v>2.4449999999999998</v>
      </c>
      <c r="AB4169">
        <v>2.4209999999999998</v>
      </c>
      <c r="AC4169">
        <v>2.399</v>
      </c>
      <c r="AD4169">
        <v>2.3820000000000001</v>
      </c>
      <c r="AE4169">
        <v>2.3530000000000002</v>
      </c>
      <c r="AF4169">
        <v>2.3210000000000002</v>
      </c>
      <c r="AG4169">
        <v>2.2989999999999999</v>
      </c>
      <c r="AH4169">
        <v>2.2770000000000001</v>
      </c>
      <c r="AI4169">
        <v>2.25</v>
      </c>
      <c r="AJ4169">
        <v>2.2280000000000002</v>
      </c>
      <c r="AK4169">
        <v>2.2090000000000001</v>
      </c>
      <c r="AL4169">
        <v>2.1920000000000002</v>
      </c>
      <c r="AM4169">
        <v>2.1629999999999998</v>
      </c>
      <c r="AN4169">
        <v>2.121</v>
      </c>
      <c r="AO4169">
        <v>2.0750000000000002</v>
      </c>
      <c r="AP4169">
        <v>2.0449999999999999</v>
      </c>
      <c r="AQ4169">
        <v>2.024</v>
      </c>
      <c r="AR4169">
        <v>2.0009999999999999</v>
      </c>
      <c r="AS4169">
        <v>1.986</v>
      </c>
      <c r="AT4169">
        <v>1.9690000000000001</v>
      </c>
      <c r="AU4169">
        <v>1.95</v>
      </c>
      <c r="AV4169">
        <v>1.944</v>
      </c>
      <c r="AW4169">
        <v>1.9379999999999999</v>
      </c>
      <c r="AX4169">
        <v>1.9350000000000001</v>
      </c>
      <c r="AY4169">
        <v>1.931</v>
      </c>
      <c r="AZ4169">
        <v>1.927</v>
      </c>
      <c r="BA4169">
        <v>1.923</v>
      </c>
      <c r="BB4169">
        <v>2017</v>
      </c>
    </row>
    <row r="4170" spans="1:54" hidden="1" x14ac:dyDescent="0.25">
      <c r="A4170">
        <v>941</v>
      </c>
      <c r="B4170" t="s">
        <v>1167</v>
      </c>
      <c r="C4170" t="s">
        <v>246</v>
      </c>
      <c r="D4170" t="s">
        <v>1166</v>
      </c>
      <c r="E4170" t="s">
        <v>244</v>
      </c>
      <c r="F4170" t="s">
        <v>243</v>
      </c>
      <c r="G4170" t="s">
        <v>209</v>
      </c>
      <c r="H4170" t="s">
        <v>205</v>
      </c>
      <c r="I4170" t="s">
        <v>1168</v>
      </c>
      <c r="J4170" t="s">
        <v>196</v>
      </c>
      <c r="K4170" t="s">
        <v>196</v>
      </c>
      <c r="L4170" t="s">
        <v>196</v>
      </c>
      <c r="M4170" t="s">
        <v>196</v>
      </c>
      <c r="N4170" t="s">
        <v>196</v>
      </c>
      <c r="O4170" t="s">
        <v>196</v>
      </c>
      <c r="P4170" t="s">
        <v>196</v>
      </c>
      <c r="Q4170" t="s">
        <v>196</v>
      </c>
      <c r="R4170" t="s">
        <v>196</v>
      </c>
      <c r="S4170" t="s">
        <v>196</v>
      </c>
      <c r="T4170" t="s">
        <v>196</v>
      </c>
      <c r="U4170" t="s">
        <v>196</v>
      </c>
      <c r="V4170" t="s">
        <v>196</v>
      </c>
      <c r="W4170" t="s">
        <v>196</v>
      </c>
      <c r="X4170" t="s">
        <v>196</v>
      </c>
      <c r="Y4170" t="s">
        <v>196</v>
      </c>
      <c r="Z4170" t="s">
        <v>196</v>
      </c>
      <c r="AA4170" t="s">
        <v>196</v>
      </c>
      <c r="AB4170">
        <v>2.1909999999999998</v>
      </c>
      <c r="AC4170">
        <v>2.2490000000000001</v>
      </c>
      <c r="AD4170">
        <v>2.3090000000000002</v>
      </c>
      <c r="AE4170">
        <v>2.4140000000000001</v>
      </c>
      <c r="AF4170">
        <v>2.6669999999999998</v>
      </c>
      <c r="AG4170">
        <v>2.996</v>
      </c>
      <c r="AH4170">
        <v>3.589</v>
      </c>
      <c r="AI4170">
        <v>4.5529999999999999</v>
      </c>
      <c r="AJ4170">
        <v>5.7140000000000004</v>
      </c>
      <c r="AK4170">
        <v>7.6120000000000001</v>
      </c>
      <c r="AL4170">
        <v>8.1489999999999991</v>
      </c>
      <c r="AM4170">
        <v>6.7370000000000001</v>
      </c>
      <c r="AN4170">
        <v>6.5549999999999997</v>
      </c>
      <c r="AO4170">
        <v>7.2359999999999998</v>
      </c>
      <c r="AP4170">
        <v>8.1750000000000007</v>
      </c>
      <c r="AQ4170">
        <v>8.3640000000000008</v>
      </c>
      <c r="AR4170">
        <v>8.5329999999999995</v>
      </c>
      <c r="AS4170">
        <v>8.8149999999999995</v>
      </c>
      <c r="AT4170">
        <v>9.0649999999999995</v>
      </c>
      <c r="AU4170">
        <v>10.022</v>
      </c>
      <c r="AV4170">
        <v>10.718999999999999</v>
      </c>
      <c r="AW4170">
        <v>11.061999999999999</v>
      </c>
      <c r="AX4170">
        <v>11.834</v>
      </c>
      <c r="AY4170">
        <v>12.419</v>
      </c>
      <c r="AZ4170">
        <v>13.045</v>
      </c>
      <c r="BA4170">
        <v>13.673</v>
      </c>
      <c r="BB4170">
        <v>2017</v>
      </c>
    </row>
    <row r="4171" spans="1:54" hidden="1" x14ac:dyDescent="0.25">
      <c r="A4171">
        <v>941</v>
      </c>
      <c r="B4171" t="s">
        <v>1167</v>
      </c>
      <c r="C4171" t="s">
        <v>245</v>
      </c>
      <c r="D4171" t="s">
        <v>1166</v>
      </c>
      <c r="E4171" t="s">
        <v>244</v>
      </c>
      <c r="F4171" t="s">
        <v>243</v>
      </c>
      <c r="G4171" t="s">
        <v>198</v>
      </c>
      <c r="I4171" t="s">
        <v>242</v>
      </c>
      <c r="J4171" t="s">
        <v>196</v>
      </c>
      <c r="K4171" t="s">
        <v>196</v>
      </c>
      <c r="L4171" t="s">
        <v>196</v>
      </c>
      <c r="M4171" t="s">
        <v>196</v>
      </c>
      <c r="N4171" t="s">
        <v>196</v>
      </c>
      <c r="O4171" t="s">
        <v>196</v>
      </c>
      <c r="P4171" t="s">
        <v>196</v>
      </c>
      <c r="Q4171" t="s">
        <v>196</v>
      </c>
      <c r="R4171" t="s">
        <v>196</v>
      </c>
      <c r="S4171" t="s">
        <v>196</v>
      </c>
      <c r="T4171" t="s">
        <v>196</v>
      </c>
      <c r="U4171" t="s">
        <v>196</v>
      </c>
      <c r="V4171" t="s">
        <v>196</v>
      </c>
      <c r="W4171" t="s">
        <v>196</v>
      </c>
      <c r="X4171" t="s">
        <v>196</v>
      </c>
      <c r="Y4171" t="s">
        <v>196</v>
      </c>
      <c r="Z4171" t="s">
        <v>196</v>
      </c>
      <c r="AA4171" t="s">
        <v>196</v>
      </c>
      <c r="AB4171">
        <v>36.387999999999998</v>
      </c>
      <c r="AC4171">
        <v>35.863</v>
      </c>
      <c r="AD4171">
        <v>33.710999999999999</v>
      </c>
      <c r="AE4171">
        <v>32.365000000000002</v>
      </c>
      <c r="AF4171">
        <v>31.756</v>
      </c>
      <c r="AG4171">
        <v>31.361000000000001</v>
      </c>
      <c r="AH4171">
        <v>32.481000000000002</v>
      </c>
      <c r="AI4171">
        <v>33.484000000000002</v>
      </c>
      <c r="AJ4171">
        <v>33.409999999999997</v>
      </c>
      <c r="AK4171">
        <v>33.695</v>
      </c>
      <c r="AL4171">
        <v>33.463999999999999</v>
      </c>
      <c r="AM4171">
        <v>35.783999999999999</v>
      </c>
      <c r="AN4171">
        <v>36.543999999999997</v>
      </c>
      <c r="AO4171">
        <v>35.64</v>
      </c>
      <c r="AP4171">
        <v>37.353000000000002</v>
      </c>
      <c r="AQ4171">
        <v>36.707000000000001</v>
      </c>
      <c r="AR4171">
        <v>36.128</v>
      </c>
      <c r="AS4171">
        <v>36.244</v>
      </c>
      <c r="AT4171">
        <v>36.366999999999997</v>
      </c>
      <c r="AU4171">
        <v>37.325000000000003</v>
      </c>
      <c r="AV4171">
        <v>37.002000000000002</v>
      </c>
      <c r="AW4171">
        <v>35.917000000000002</v>
      </c>
      <c r="AX4171">
        <v>36.271999999999998</v>
      </c>
      <c r="AY4171">
        <v>36.018000000000001</v>
      </c>
      <c r="AZ4171">
        <v>35.866</v>
      </c>
      <c r="BA4171">
        <v>35.71</v>
      </c>
      <c r="BB4171">
        <v>2017</v>
      </c>
    </row>
    <row r="4172" spans="1:54" hidden="1" x14ac:dyDescent="0.25">
      <c r="A4172">
        <v>941</v>
      </c>
      <c r="B4172" t="s">
        <v>1167</v>
      </c>
      <c r="C4172" t="s">
        <v>241</v>
      </c>
      <c r="D4172" t="s">
        <v>1166</v>
      </c>
      <c r="E4172" t="s">
        <v>239</v>
      </c>
      <c r="F4172" t="s">
        <v>238</v>
      </c>
      <c r="G4172" t="s">
        <v>209</v>
      </c>
      <c r="H4172" t="s">
        <v>205</v>
      </c>
      <c r="I4172" t="s">
        <v>1168</v>
      </c>
      <c r="J4172" t="s">
        <v>196</v>
      </c>
      <c r="K4172" t="s">
        <v>196</v>
      </c>
      <c r="L4172" t="s">
        <v>196</v>
      </c>
      <c r="M4172" t="s">
        <v>196</v>
      </c>
      <c r="N4172" t="s">
        <v>196</v>
      </c>
      <c r="O4172" t="s">
        <v>196</v>
      </c>
      <c r="P4172" t="s">
        <v>196</v>
      </c>
      <c r="Q4172" t="s">
        <v>196</v>
      </c>
      <c r="R4172" t="s">
        <v>196</v>
      </c>
      <c r="S4172" t="s">
        <v>196</v>
      </c>
      <c r="T4172" t="s">
        <v>196</v>
      </c>
      <c r="U4172" t="s">
        <v>196</v>
      </c>
      <c r="V4172" t="s">
        <v>196</v>
      </c>
      <c r="W4172" t="s">
        <v>196</v>
      </c>
      <c r="X4172" t="s">
        <v>196</v>
      </c>
      <c r="Y4172" t="s">
        <v>196</v>
      </c>
      <c r="Z4172" t="s">
        <v>196</v>
      </c>
      <c r="AA4172" t="s">
        <v>196</v>
      </c>
      <c r="AB4172">
        <v>2.23</v>
      </c>
      <c r="AC4172">
        <v>2.4649999999999999</v>
      </c>
      <c r="AD4172">
        <v>2.4809999999999999</v>
      </c>
      <c r="AE4172">
        <v>2.5630000000000002</v>
      </c>
      <c r="AF4172">
        <v>2.8769999999999998</v>
      </c>
      <c r="AG4172">
        <v>3.1480000000000001</v>
      </c>
      <c r="AH4172">
        <v>3.6989999999999998</v>
      </c>
      <c r="AI4172">
        <v>4.6920000000000002</v>
      </c>
      <c r="AJ4172">
        <v>5.7919999999999998</v>
      </c>
      <c r="AK4172">
        <v>7.4779999999999998</v>
      </c>
      <c r="AL4172">
        <v>8.9160000000000004</v>
      </c>
      <c r="AM4172">
        <v>8.0559999999999992</v>
      </c>
      <c r="AN4172">
        <v>7.718</v>
      </c>
      <c r="AO4172">
        <v>7.883</v>
      </c>
      <c r="AP4172">
        <v>8.1370000000000005</v>
      </c>
      <c r="AQ4172">
        <v>8.4920000000000009</v>
      </c>
      <c r="AR4172">
        <v>8.93</v>
      </c>
      <c r="AS4172">
        <v>9.1880000000000006</v>
      </c>
      <c r="AT4172">
        <v>9.1649999999999991</v>
      </c>
      <c r="AU4172">
        <v>10.029</v>
      </c>
      <c r="AV4172">
        <v>10.868</v>
      </c>
      <c r="AW4172">
        <v>11.33</v>
      </c>
      <c r="AX4172">
        <v>11.964</v>
      </c>
      <c r="AY4172">
        <v>12.497999999999999</v>
      </c>
      <c r="AZ4172">
        <v>13.115</v>
      </c>
      <c r="BA4172">
        <v>13.734999999999999</v>
      </c>
      <c r="BB4172">
        <v>2017</v>
      </c>
    </row>
    <row r="4173" spans="1:54" hidden="1" x14ac:dyDescent="0.25">
      <c r="A4173">
        <v>941</v>
      </c>
      <c r="B4173" t="s">
        <v>1167</v>
      </c>
      <c r="C4173" t="s">
        <v>240</v>
      </c>
      <c r="D4173" t="s">
        <v>1166</v>
      </c>
      <c r="E4173" t="s">
        <v>239</v>
      </c>
      <c r="F4173" t="s">
        <v>238</v>
      </c>
      <c r="G4173" t="s">
        <v>198</v>
      </c>
      <c r="I4173" t="s">
        <v>237</v>
      </c>
      <c r="J4173" t="s">
        <v>196</v>
      </c>
      <c r="K4173" t="s">
        <v>196</v>
      </c>
      <c r="L4173" t="s">
        <v>196</v>
      </c>
      <c r="M4173" t="s">
        <v>196</v>
      </c>
      <c r="N4173" t="s">
        <v>196</v>
      </c>
      <c r="O4173" t="s">
        <v>196</v>
      </c>
      <c r="P4173" t="s">
        <v>196</v>
      </c>
      <c r="Q4173" t="s">
        <v>196</v>
      </c>
      <c r="R4173" t="s">
        <v>196</v>
      </c>
      <c r="S4173" t="s">
        <v>196</v>
      </c>
      <c r="T4173" t="s">
        <v>196</v>
      </c>
      <c r="U4173" t="s">
        <v>196</v>
      </c>
      <c r="V4173" t="s">
        <v>196</v>
      </c>
      <c r="W4173" t="s">
        <v>196</v>
      </c>
      <c r="X4173" t="s">
        <v>196</v>
      </c>
      <c r="Y4173" t="s">
        <v>196</v>
      </c>
      <c r="Z4173" t="s">
        <v>196</v>
      </c>
      <c r="AA4173" t="s">
        <v>196</v>
      </c>
      <c r="AB4173">
        <v>37.027000000000001</v>
      </c>
      <c r="AC4173">
        <v>39.305999999999997</v>
      </c>
      <c r="AD4173">
        <v>36.219000000000001</v>
      </c>
      <c r="AE4173">
        <v>34.353000000000002</v>
      </c>
      <c r="AF4173">
        <v>34.262999999999998</v>
      </c>
      <c r="AG4173">
        <v>32.954999999999998</v>
      </c>
      <c r="AH4173">
        <v>33.478000000000002</v>
      </c>
      <c r="AI4173">
        <v>34.509</v>
      </c>
      <c r="AJ4173">
        <v>33.868000000000002</v>
      </c>
      <c r="AK4173">
        <v>33.098999999999997</v>
      </c>
      <c r="AL4173">
        <v>36.616</v>
      </c>
      <c r="AM4173">
        <v>42.789000000000001</v>
      </c>
      <c r="AN4173">
        <v>43.024000000000001</v>
      </c>
      <c r="AO4173">
        <v>38.828000000000003</v>
      </c>
      <c r="AP4173">
        <v>37.177999999999997</v>
      </c>
      <c r="AQ4173">
        <v>37.267000000000003</v>
      </c>
      <c r="AR4173">
        <v>37.81</v>
      </c>
      <c r="AS4173">
        <v>37.78</v>
      </c>
      <c r="AT4173">
        <v>36.768999999999998</v>
      </c>
      <c r="AU4173">
        <v>37.35</v>
      </c>
      <c r="AV4173">
        <v>37.515999999999998</v>
      </c>
      <c r="AW4173">
        <v>36.786999999999999</v>
      </c>
      <c r="AX4173">
        <v>36.67</v>
      </c>
      <c r="AY4173">
        <v>36.246000000000002</v>
      </c>
      <c r="AZ4173">
        <v>36.061</v>
      </c>
      <c r="BA4173">
        <v>35.874000000000002</v>
      </c>
      <c r="BB4173">
        <v>2017</v>
      </c>
    </row>
    <row r="4174" spans="1:54" hidden="1" x14ac:dyDescent="0.25">
      <c r="A4174">
        <v>941</v>
      </c>
      <c r="B4174" t="s">
        <v>1167</v>
      </c>
      <c r="C4174" t="s">
        <v>236</v>
      </c>
      <c r="D4174" t="s">
        <v>1166</v>
      </c>
      <c r="E4174" t="s">
        <v>234</v>
      </c>
      <c r="F4174" t="s">
        <v>233</v>
      </c>
      <c r="G4174" t="s">
        <v>209</v>
      </c>
      <c r="H4174" t="s">
        <v>205</v>
      </c>
      <c r="I4174" t="s">
        <v>1168</v>
      </c>
      <c r="J4174" t="s">
        <v>196</v>
      </c>
      <c r="K4174" t="s">
        <v>196</v>
      </c>
      <c r="L4174" t="s">
        <v>196</v>
      </c>
      <c r="M4174" t="s">
        <v>196</v>
      </c>
      <c r="N4174" t="s">
        <v>196</v>
      </c>
      <c r="O4174" t="s">
        <v>196</v>
      </c>
      <c r="P4174" t="s">
        <v>196</v>
      </c>
      <c r="Q4174" t="s">
        <v>196</v>
      </c>
      <c r="R4174" t="s">
        <v>196</v>
      </c>
      <c r="S4174" t="s">
        <v>196</v>
      </c>
      <c r="T4174" t="s">
        <v>196</v>
      </c>
      <c r="U4174" t="s">
        <v>196</v>
      </c>
      <c r="V4174" t="s">
        <v>196</v>
      </c>
      <c r="W4174" t="s">
        <v>196</v>
      </c>
      <c r="X4174" t="s">
        <v>196</v>
      </c>
      <c r="Y4174" t="s">
        <v>196</v>
      </c>
      <c r="Z4174" t="s">
        <v>196</v>
      </c>
      <c r="AA4174" t="s">
        <v>196</v>
      </c>
      <c r="AB4174">
        <v>-3.9E-2</v>
      </c>
      <c r="AC4174">
        <v>-0.216</v>
      </c>
      <c r="AD4174">
        <v>-0.17199999999999999</v>
      </c>
      <c r="AE4174">
        <v>-0.14799999999999999</v>
      </c>
      <c r="AF4174">
        <v>-0.21099999999999999</v>
      </c>
      <c r="AG4174">
        <v>-0.152</v>
      </c>
      <c r="AH4174">
        <v>-0.11</v>
      </c>
      <c r="AI4174">
        <v>-0.13900000000000001</v>
      </c>
      <c r="AJ4174">
        <v>-7.8E-2</v>
      </c>
      <c r="AK4174">
        <v>0.13500000000000001</v>
      </c>
      <c r="AL4174">
        <v>-0.76700000000000002</v>
      </c>
      <c r="AM4174">
        <v>-1.319</v>
      </c>
      <c r="AN4174">
        <v>-1.1619999999999999</v>
      </c>
      <c r="AO4174">
        <v>-0.64700000000000002</v>
      </c>
      <c r="AP4174">
        <v>3.7999999999999999E-2</v>
      </c>
      <c r="AQ4174">
        <v>-0.128</v>
      </c>
      <c r="AR4174">
        <v>-0.39700000000000002</v>
      </c>
      <c r="AS4174">
        <v>-0.373</v>
      </c>
      <c r="AT4174">
        <v>-0.1</v>
      </c>
      <c r="AU4174">
        <v>-7.0000000000000001E-3</v>
      </c>
      <c r="AV4174">
        <v>-0.14899999999999999</v>
      </c>
      <c r="AW4174">
        <v>-0.26800000000000002</v>
      </c>
      <c r="AX4174">
        <v>-0.13</v>
      </c>
      <c r="AY4174">
        <v>-7.9000000000000001E-2</v>
      </c>
      <c r="AZ4174">
        <v>-7.0999999999999994E-2</v>
      </c>
      <c r="BA4174">
        <v>-6.3E-2</v>
      </c>
      <c r="BB4174">
        <v>2017</v>
      </c>
    </row>
    <row r="4175" spans="1:54" hidden="1" x14ac:dyDescent="0.25">
      <c r="A4175">
        <v>941</v>
      </c>
      <c r="B4175" t="s">
        <v>1167</v>
      </c>
      <c r="C4175" t="s">
        <v>235</v>
      </c>
      <c r="D4175" t="s">
        <v>1166</v>
      </c>
      <c r="E4175" t="s">
        <v>234</v>
      </c>
      <c r="F4175" t="s">
        <v>233</v>
      </c>
      <c r="G4175" t="s">
        <v>198</v>
      </c>
      <c r="I4175" t="s">
        <v>232</v>
      </c>
      <c r="J4175" t="s">
        <v>196</v>
      </c>
      <c r="K4175" t="s">
        <v>196</v>
      </c>
      <c r="L4175" t="s">
        <v>196</v>
      </c>
      <c r="M4175" t="s">
        <v>196</v>
      </c>
      <c r="N4175" t="s">
        <v>196</v>
      </c>
      <c r="O4175" t="s">
        <v>196</v>
      </c>
      <c r="P4175" t="s">
        <v>196</v>
      </c>
      <c r="Q4175" t="s">
        <v>196</v>
      </c>
      <c r="R4175" t="s">
        <v>196</v>
      </c>
      <c r="S4175" t="s">
        <v>196</v>
      </c>
      <c r="T4175" t="s">
        <v>196</v>
      </c>
      <c r="U4175" t="s">
        <v>196</v>
      </c>
      <c r="V4175" t="s">
        <v>196</v>
      </c>
      <c r="W4175" t="s">
        <v>196</v>
      </c>
      <c r="X4175" t="s">
        <v>196</v>
      </c>
      <c r="Y4175" t="s">
        <v>196</v>
      </c>
      <c r="Z4175" t="s">
        <v>196</v>
      </c>
      <c r="AA4175" t="s">
        <v>196</v>
      </c>
      <c r="AB4175">
        <v>-0.64</v>
      </c>
      <c r="AC4175">
        <v>-3.4430000000000001</v>
      </c>
      <c r="AD4175">
        <v>-2.508</v>
      </c>
      <c r="AE4175">
        <v>-1.988</v>
      </c>
      <c r="AF4175">
        <v>-2.508</v>
      </c>
      <c r="AG4175">
        <v>-1.595</v>
      </c>
      <c r="AH4175">
        <v>-0.996</v>
      </c>
      <c r="AI4175">
        <v>-1.0249999999999999</v>
      </c>
      <c r="AJ4175">
        <v>-0.45900000000000002</v>
      </c>
      <c r="AK4175">
        <v>0.59699999999999998</v>
      </c>
      <c r="AL4175">
        <v>-3.1509999999999998</v>
      </c>
      <c r="AM4175">
        <v>-7.0049999999999999</v>
      </c>
      <c r="AN4175">
        <v>-6.48</v>
      </c>
      <c r="AO4175">
        <v>-3.1869999999999998</v>
      </c>
      <c r="AP4175">
        <v>0.17499999999999999</v>
      </c>
      <c r="AQ4175">
        <v>-0.56000000000000005</v>
      </c>
      <c r="AR4175">
        <v>-1.6819999999999999</v>
      </c>
      <c r="AS4175">
        <v>-1.536</v>
      </c>
      <c r="AT4175">
        <v>-0.40200000000000002</v>
      </c>
      <c r="AU4175">
        <v>-2.5000000000000001E-2</v>
      </c>
      <c r="AV4175">
        <v>-0.51400000000000001</v>
      </c>
      <c r="AW4175">
        <v>-0.87</v>
      </c>
      <c r="AX4175">
        <v>-0.39800000000000002</v>
      </c>
      <c r="AY4175">
        <v>-0.22900000000000001</v>
      </c>
      <c r="AZ4175">
        <v>-0.19500000000000001</v>
      </c>
      <c r="BA4175">
        <v>-0.16400000000000001</v>
      </c>
      <c r="BB4175">
        <v>2017</v>
      </c>
    </row>
    <row r="4176" spans="1:54" hidden="1" x14ac:dyDescent="0.25">
      <c r="A4176">
        <v>941</v>
      </c>
      <c r="B4176" t="s">
        <v>1167</v>
      </c>
      <c r="C4176" t="s">
        <v>231</v>
      </c>
      <c r="D4176" t="s">
        <v>1166</v>
      </c>
      <c r="E4176" t="s">
        <v>229</v>
      </c>
      <c r="F4176" t="s">
        <v>228</v>
      </c>
      <c r="G4176" t="s">
        <v>209</v>
      </c>
      <c r="H4176" t="s">
        <v>205</v>
      </c>
      <c r="I4176" t="s">
        <v>1168</v>
      </c>
      <c r="J4176" t="s">
        <v>196</v>
      </c>
      <c r="K4176" t="s">
        <v>196</v>
      </c>
      <c r="L4176" t="s">
        <v>196</v>
      </c>
      <c r="M4176" t="s">
        <v>196</v>
      </c>
      <c r="N4176" t="s">
        <v>196</v>
      </c>
      <c r="O4176" t="s">
        <v>196</v>
      </c>
      <c r="P4176" t="s">
        <v>196</v>
      </c>
      <c r="Q4176" t="s">
        <v>196</v>
      </c>
      <c r="R4176" t="s">
        <v>196</v>
      </c>
      <c r="S4176" t="s">
        <v>196</v>
      </c>
      <c r="T4176" t="s">
        <v>196</v>
      </c>
      <c r="U4176" t="s">
        <v>196</v>
      </c>
      <c r="V4176" t="s">
        <v>196</v>
      </c>
      <c r="W4176" t="s">
        <v>196</v>
      </c>
      <c r="X4176" t="s">
        <v>196</v>
      </c>
      <c r="Y4176" t="s">
        <v>196</v>
      </c>
      <c r="Z4176" t="s">
        <v>196</v>
      </c>
      <c r="AA4176" t="s">
        <v>196</v>
      </c>
      <c r="AB4176" t="s">
        <v>196</v>
      </c>
      <c r="AC4176" t="s">
        <v>196</v>
      </c>
      <c r="AD4176" t="s">
        <v>196</v>
      </c>
      <c r="AE4176" t="s">
        <v>196</v>
      </c>
      <c r="AF4176" t="s">
        <v>196</v>
      </c>
      <c r="AG4176">
        <v>-8.5000000000000006E-2</v>
      </c>
      <c r="AH4176">
        <v>-0.122</v>
      </c>
      <c r="AI4176">
        <v>-0.16200000000000001</v>
      </c>
      <c r="AJ4176">
        <v>-0.23400000000000001</v>
      </c>
      <c r="AK4176">
        <v>-0.217</v>
      </c>
      <c r="AL4176">
        <v>-1.0209999999999999</v>
      </c>
      <c r="AM4176">
        <v>-0.495</v>
      </c>
      <c r="AN4176">
        <v>-0.51400000000000001</v>
      </c>
      <c r="AO4176">
        <v>-0.34300000000000003</v>
      </c>
      <c r="AP4176">
        <v>0.20599999999999999</v>
      </c>
      <c r="AQ4176">
        <v>-0.219</v>
      </c>
      <c r="AR4176">
        <v>-0.36199999999999999</v>
      </c>
      <c r="AS4176">
        <v>-0.34599999999999997</v>
      </c>
      <c r="AT4176">
        <v>-3.4000000000000002E-2</v>
      </c>
      <c r="AU4176">
        <v>-4.7E-2</v>
      </c>
      <c r="AV4176">
        <v>-0.22600000000000001</v>
      </c>
      <c r="AW4176">
        <v>-0.315</v>
      </c>
      <c r="AX4176">
        <v>-0.155</v>
      </c>
      <c r="AY4176">
        <v>-9.1999999999999998E-2</v>
      </c>
      <c r="AZ4176">
        <v>-7.0999999999999994E-2</v>
      </c>
      <c r="BA4176">
        <v>-6.3E-2</v>
      </c>
      <c r="BB4176">
        <v>2017</v>
      </c>
    </row>
    <row r="4177" spans="1:54" hidden="1" x14ac:dyDescent="0.25">
      <c r="A4177">
        <v>941</v>
      </c>
      <c r="B4177" t="s">
        <v>1167</v>
      </c>
      <c r="C4177" t="s">
        <v>230</v>
      </c>
      <c r="D4177" t="s">
        <v>1166</v>
      </c>
      <c r="E4177" t="s">
        <v>229</v>
      </c>
      <c r="F4177" t="s">
        <v>228</v>
      </c>
      <c r="G4177" t="s">
        <v>227</v>
      </c>
      <c r="I4177" t="s">
        <v>398</v>
      </c>
      <c r="J4177" t="s">
        <v>196</v>
      </c>
      <c r="K4177" t="s">
        <v>196</v>
      </c>
      <c r="L4177" t="s">
        <v>196</v>
      </c>
      <c r="M4177" t="s">
        <v>196</v>
      </c>
      <c r="N4177" t="s">
        <v>196</v>
      </c>
      <c r="O4177" t="s">
        <v>196</v>
      </c>
      <c r="P4177" t="s">
        <v>196</v>
      </c>
      <c r="Q4177" t="s">
        <v>196</v>
      </c>
      <c r="R4177" t="s">
        <v>196</v>
      </c>
      <c r="S4177" t="s">
        <v>196</v>
      </c>
      <c r="T4177" t="s">
        <v>196</v>
      </c>
      <c r="U4177" t="s">
        <v>196</v>
      </c>
      <c r="V4177" t="s">
        <v>196</v>
      </c>
      <c r="W4177" t="s">
        <v>196</v>
      </c>
      <c r="X4177" t="s">
        <v>196</v>
      </c>
      <c r="Y4177" t="s">
        <v>196</v>
      </c>
      <c r="Z4177" t="s">
        <v>196</v>
      </c>
      <c r="AA4177" t="s">
        <v>196</v>
      </c>
      <c r="AB4177" t="s">
        <v>196</v>
      </c>
      <c r="AC4177" t="s">
        <v>196</v>
      </c>
      <c r="AD4177" t="s">
        <v>196</v>
      </c>
      <c r="AE4177" t="s">
        <v>196</v>
      </c>
      <c r="AF4177" t="s">
        <v>196</v>
      </c>
      <c r="AG4177">
        <v>-0.874</v>
      </c>
      <c r="AH4177">
        <v>-1.109</v>
      </c>
      <c r="AI4177">
        <v>-1.1990000000000001</v>
      </c>
      <c r="AJ4177">
        <v>-1.41</v>
      </c>
      <c r="AK4177">
        <v>-1.0089999999999999</v>
      </c>
      <c r="AL4177">
        <v>-4.3369999999999997</v>
      </c>
      <c r="AM4177">
        <v>-2.274</v>
      </c>
      <c r="AN4177">
        <v>-2.5169999999999999</v>
      </c>
      <c r="AO4177">
        <v>-1.59</v>
      </c>
      <c r="AP4177">
        <v>0.92</v>
      </c>
      <c r="AQ4177">
        <v>-0.95499999999999996</v>
      </c>
      <c r="AR4177">
        <v>-1.5249999999999999</v>
      </c>
      <c r="AS4177">
        <v>-1.417</v>
      </c>
      <c r="AT4177">
        <v>-0.13500000000000001</v>
      </c>
      <c r="AU4177">
        <v>-0.17699999999999999</v>
      </c>
      <c r="AV4177">
        <v>-0.78500000000000003</v>
      </c>
      <c r="AW4177">
        <v>-1.026</v>
      </c>
      <c r="AX4177">
        <v>-0.47499999999999998</v>
      </c>
      <c r="AY4177">
        <v>-0.26700000000000002</v>
      </c>
      <c r="AZ4177">
        <v>-0.19500000000000001</v>
      </c>
      <c r="BA4177">
        <v>-0.16400000000000001</v>
      </c>
      <c r="BB4177">
        <v>2017</v>
      </c>
    </row>
    <row r="4178" spans="1:54" hidden="1" x14ac:dyDescent="0.25">
      <c r="A4178">
        <v>941</v>
      </c>
      <c r="B4178" t="s">
        <v>1167</v>
      </c>
      <c r="C4178" t="s">
        <v>226</v>
      </c>
      <c r="D4178" t="s">
        <v>1166</v>
      </c>
      <c r="E4178" t="s">
        <v>224</v>
      </c>
      <c r="F4178" t="s">
        <v>223</v>
      </c>
      <c r="G4178" t="s">
        <v>209</v>
      </c>
      <c r="H4178" t="s">
        <v>205</v>
      </c>
      <c r="I4178" t="s">
        <v>1168</v>
      </c>
      <c r="J4178" t="s">
        <v>196</v>
      </c>
      <c r="K4178" t="s">
        <v>196</v>
      </c>
      <c r="L4178" t="s">
        <v>196</v>
      </c>
      <c r="M4178" t="s">
        <v>196</v>
      </c>
      <c r="N4178" t="s">
        <v>196</v>
      </c>
      <c r="O4178" t="s">
        <v>196</v>
      </c>
      <c r="P4178" t="s">
        <v>196</v>
      </c>
      <c r="Q4178" t="s">
        <v>196</v>
      </c>
      <c r="R4178" t="s">
        <v>196</v>
      </c>
      <c r="S4178" t="s">
        <v>196</v>
      </c>
      <c r="T4178" t="s">
        <v>196</v>
      </c>
      <c r="U4178" t="s">
        <v>196</v>
      </c>
      <c r="V4178" t="s">
        <v>196</v>
      </c>
      <c r="W4178" t="s">
        <v>196</v>
      </c>
      <c r="X4178" t="s">
        <v>196</v>
      </c>
      <c r="Y4178" t="s">
        <v>196</v>
      </c>
      <c r="Z4178" t="s">
        <v>196</v>
      </c>
      <c r="AA4178" t="s">
        <v>196</v>
      </c>
      <c r="AB4178">
        <v>2E-3</v>
      </c>
      <c r="AC4178">
        <v>-0.17399999999999999</v>
      </c>
      <c r="AD4178">
        <v>-0.106</v>
      </c>
      <c r="AE4178">
        <v>-0.08</v>
      </c>
      <c r="AF4178">
        <v>-0.14399999999999999</v>
      </c>
      <c r="AG4178">
        <v>-7.9000000000000001E-2</v>
      </c>
      <c r="AH4178">
        <v>-3.2000000000000001E-2</v>
      </c>
      <c r="AI4178">
        <v>-6.4000000000000001E-2</v>
      </c>
      <c r="AJ4178">
        <v>3.0000000000000001E-3</v>
      </c>
      <c r="AK4178">
        <v>0.20799999999999999</v>
      </c>
      <c r="AL4178">
        <v>-0.67600000000000005</v>
      </c>
      <c r="AM4178">
        <v>-1.1040000000000001</v>
      </c>
      <c r="AN4178">
        <v>-0.90700000000000003</v>
      </c>
      <c r="AO4178">
        <v>-0.35699999999999998</v>
      </c>
      <c r="AP4178">
        <v>0.372</v>
      </c>
      <c r="AQ4178">
        <v>0.20100000000000001</v>
      </c>
      <c r="AR4178">
        <v>-4.7E-2</v>
      </c>
      <c r="AS4178">
        <v>6.2E-2</v>
      </c>
      <c r="AT4178">
        <v>0.20799999999999999</v>
      </c>
      <c r="AU4178">
        <v>0.29199999999999998</v>
      </c>
      <c r="AV4178">
        <v>0.129</v>
      </c>
      <c r="AW4178">
        <v>1.4999999999999999E-2</v>
      </c>
      <c r="AX4178">
        <v>0.187</v>
      </c>
      <c r="AY4178">
        <v>0.218</v>
      </c>
      <c r="AZ4178">
        <v>0.23</v>
      </c>
      <c r="BA4178">
        <v>0.24099999999999999</v>
      </c>
      <c r="BB4178">
        <v>2017</v>
      </c>
    </row>
    <row r="4179" spans="1:54" hidden="1" x14ac:dyDescent="0.25">
      <c r="A4179">
        <v>941</v>
      </c>
      <c r="B4179" t="s">
        <v>1167</v>
      </c>
      <c r="C4179" t="s">
        <v>225</v>
      </c>
      <c r="D4179" t="s">
        <v>1166</v>
      </c>
      <c r="E4179" t="s">
        <v>224</v>
      </c>
      <c r="F4179" t="s">
        <v>223</v>
      </c>
      <c r="G4179" t="s">
        <v>198</v>
      </c>
      <c r="I4179" t="s">
        <v>222</v>
      </c>
      <c r="J4179" t="s">
        <v>196</v>
      </c>
      <c r="K4179" t="s">
        <v>196</v>
      </c>
      <c r="L4179" t="s">
        <v>196</v>
      </c>
      <c r="M4179" t="s">
        <v>196</v>
      </c>
      <c r="N4179" t="s">
        <v>196</v>
      </c>
      <c r="O4179" t="s">
        <v>196</v>
      </c>
      <c r="P4179" t="s">
        <v>196</v>
      </c>
      <c r="Q4179" t="s">
        <v>196</v>
      </c>
      <c r="R4179" t="s">
        <v>196</v>
      </c>
      <c r="S4179" t="s">
        <v>196</v>
      </c>
      <c r="T4179" t="s">
        <v>196</v>
      </c>
      <c r="U4179" t="s">
        <v>196</v>
      </c>
      <c r="V4179" t="s">
        <v>196</v>
      </c>
      <c r="W4179" t="s">
        <v>196</v>
      </c>
      <c r="X4179" t="s">
        <v>196</v>
      </c>
      <c r="Y4179" t="s">
        <v>196</v>
      </c>
      <c r="Z4179" t="s">
        <v>196</v>
      </c>
      <c r="AA4179" t="s">
        <v>196</v>
      </c>
      <c r="AB4179">
        <v>2.9000000000000001E-2</v>
      </c>
      <c r="AC4179">
        <v>-2.7679999999999998</v>
      </c>
      <c r="AD4179">
        <v>-1.542</v>
      </c>
      <c r="AE4179">
        <v>-1.073</v>
      </c>
      <c r="AF4179">
        <v>-1.716</v>
      </c>
      <c r="AG4179">
        <v>-0.83</v>
      </c>
      <c r="AH4179">
        <v>-0.28699999999999998</v>
      </c>
      <c r="AI4179">
        <v>-0.47099999999999997</v>
      </c>
      <c r="AJ4179">
        <v>1.9E-2</v>
      </c>
      <c r="AK4179">
        <v>0.92200000000000004</v>
      </c>
      <c r="AL4179">
        <v>-2.7770000000000001</v>
      </c>
      <c r="AM4179">
        <v>-5.867</v>
      </c>
      <c r="AN4179">
        <v>-5.056</v>
      </c>
      <c r="AO4179">
        <v>-1.758</v>
      </c>
      <c r="AP4179">
        <v>1.7010000000000001</v>
      </c>
      <c r="AQ4179">
        <v>0.88400000000000001</v>
      </c>
      <c r="AR4179">
        <v>-0.19800000000000001</v>
      </c>
      <c r="AS4179">
        <v>0.25600000000000001</v>
      </c>
      <c r="AT4179">
        <v>0.83599999999999997</v>
      </c>
      <c r="AU4179">
        <v>1.0860000000000001</v>
      </c>
      <c r="AV4179">
        <v>0.44600000000000001</v>
      </c>
      <c r="AW4179">
        <v>0.05</v>
      </c>
      <c r="AX4179">
        <v>0.57199999999999995</v>
      </c>
      <c r="AY4179">
        <v>0.63200000000000001</v>
      </c>
      <c r="AZ4179">
        <v>0.63100000000000001</v>
      </c>
      <c r="BA4179">
        <v>0.629</v>
      </c>
      <c r="BB4179">
        <v>2017</v>
      </c>
    </row>
    <row r="4180" spans="1:54" hidden="1" x14ac:dyDescent="0.25">
      <c r="A4180">
        <v>941</v>
      </c>
      <c r="B4180" t="s">
        <v>1167</v>
      </c>
      <c r="C4180" t="s">
        <v>221</v>
      </c>
      <c r="D4180" t="s">
        <v>1166</v>
      </c>
      <c r="E4180" t="s">
        <v>219</v>
      </c>
      <c r="F4180" t="s">
        <v>218</v>
      </c>
      <c r="G4180" t="s">
        <v>209</v>
      </c>
      <c r="H4180" t="s">
        <v>205</v>
      </c>
      <c r="I4180" t="s">
        <v>1168</v>
      </c>
      <c r="J4180" t="s">
        <v>196</v>
      </c>
      <c r="K4180" t="s">
        <v>196</v>
      </c>
      <c r="L4180" t="s">
        <v>196</v>
      </c>
      <c r="M4180" t="s">
        <v>196</v>
      </c>
      <c r="N4180" t="s">
        <v>196</v>
      </c>
      <c r="O4180" t="s">
        <v>196</v>
      </c>
      <c r="P4180" t="s">
        <v>196</v>
      </c>
      <c r="Q4180" t="s">
        <v>196</v>
      </c>
      <c r="R4180" t="s">
        <v>196</v>
      </c>
      <c r="S4180" t="s">
        <v>196</v>
      </c>
      <c r="T4180" t="s">
        <v>196</v>
      </c>
      <c r="U4180" t="s">
        <v>196</v>
      </c>
      <c r="V4180" t="s">
        <v>196</v>
      </c>
      <c r="W4180" t="s">
        <v>196</v>
      </c>
      <c r="X4180" t="s">
        <v>196</v>
      </c>
      <c r="Y4180" t="s">
        <v>196</v>
      </c>
      <c r="Z4180" t="s">
        <v>196</v>
      </c>
      <c r="AA4180" t="s">
        <v>196</v>
      </c>
      <c r="AB4180" t="s">
        <v>196</v>
      </c>
      <c r="AC4180" t="s">
        <v>196</v>
      </c>
      <c r="AD4180">
        <v>0.46</v>
      </c>
      <c r="AE4180">
        <v>0.51800000000000002</v>
      </c>
      <c r="AF4180">
        <v>0.64400000000000002</v>
      </c>
      <c r="AG4180">
        <v>0.79900000000000004</v>
      </c>
      <c r="AH4180">
        <v>0.94699999999999995</v>
      </c>
      <c r="AI4180">
        <v>1.079</v>
      </c>
      <c r="AJ4180">
        <v>0.93600000000000005</v>
      </c>
      <c r="AK4180">
        <v>0.73299999999999998</v>
      </c>
      <c r="AL4180">
        <v>1.466</v>
      </c>
      <c r="AM4180">
        <v>2.8860000000000001</v>
      </c>
      <c r="AN4180">
        <v>4.0149999999999997</v>
      </c>
      <c r="AO4180">
        <v>5.24</v>
      </c>
      <c r="AP4180">
        <v>5.3970000000000002</v>
      </c>
      <c r="AQ4180">
        <v>5.9390000000000001</v>
      </c>
      <c r="AR4180">
        <v>6.4119999999999999</v>
      </c>
      <c r="AS4180">
        <v>7.0890000000000004</v>
      </c>
      <c r="AT4180">
        <v>6.99</v>
      </c>
      <c r="AU4180">
        <v>7.2279999999999998</v>
      </c>
      <c r="AV4180">
        <v>7.4050000000000002</v>
      </c>
      <c r="AW4180">
        <v>7.7039999999999997</v>
      </c>
      <c r="AX4180">
        <v>7.867</v>
      </c>
      <c r="AY4180">
        <v>7.98</v>
      </c>
      <c r="AZ4180">
        <v>8.0869999999999997</v>
      </c>
      <c r="BA4180">
        <v>8.1880000000000006</v>
      </c>
      <c r="BB4180">
        <v>2017</v>
      </c>
    </row>
    <row r="4181" spans="1:54" hidden="1" x14ac:dyDescent="0.25">
      <c r="A4181">
        <v>941</v>
      </c>
      <c r="B4181" t="s">
        <v>1167</v>
      </c>
      <c r="C4181" t="s">
        <v>220</v>
      </c>
      <c r="D4181" t="s">
        <v>1166</v>
      </c>
      <c r="E4181" t="s">
        <v>219</v>
      </c>
      <c r="F4181" t="s">
        <v>218</v>
      </c>
      <c r="G4181" t="s">
        <v>198</v>
      </c>
      <c r="I4181" t="s">
        <v>347</v>
      </c>
      <c r="J4181" t="s">
        <v>196</v>
      </c>
      <c r="K4181" t="s">
        <v>196</v>
      </c>
      <c r="L4181" t="s">
        <v>196</v>
      </c>
      <c r="M4181" t="s">
        <v>196</v>
      </c>
      <c r="N4181" t="s">
        <v>196</v>
      </c>
      <c r="O4181" t="s">
        <v>196</v>
      </c>
      <c r="P4181" t="s">
        <v>196</v>
      </c>
      <c r="Q4181" t="s">
        <v>196</v>
      </c>
      <c r="R4181" t="s">
        <v>196</v>
      </c>
      <c r="S4181" t="s">
        <v>196</v>
      </c>
      <c r="T4181" t="s">
        <v>196</v>
      </c>
      <c r="U4181" t="s">
        <v>196</v>
      </c>
      <c r="V4181" t="s">
        <v>196</v>
      </c>
      <c r="W4181" t="s">
        <v>196</v>
      </c>
      <c r="X4181" t="s">
        <v>196</v>
      </c>
      <c r="Y4181" t="s">
        <v>196</v>
      </c>
      <c r="Z4181" t="s">
        <v>196</v>
      </c>
      <c r="AA4181" t="s">
        <v>196</v>
      </c>
      <c r="AB4181" t="s">
        <v>196</v>
      </c>
      <c r="AC4181" t="s">
        <v>196</v>
      </c>
      <c r="AD4181">
        <v>6.7210000000000001</v>
      </c>
      <c r="AE4181">
        <v>6.9409999999999998</v>
      </c>
      <c r="AF4181">
        <v>7.673</v>
      </c>
      <c r="AG4181">
        <v>8.3640000000000008</v>
      </c>
      <c r="AH4181">
        <v>8.5739999999999998</v>
      </c>
      <c r="AI4181">
        <v>7.9359999999999999</v>
      </c>
      <c r="AJ4181">
        <v>5.4710000000000001</v>
      </c>
      <c r="AK4181">
        <v>3.246</v>
      </c>
      <c r="AL4181">
        <v>6.0209999999999999</v>
      </c>
      <c r="AM4181">
        <v>15.329000000000001</v>
      </c>
      <c r="AN4181">
        <v>22.381</v>
      </c>
      <c r="AO4181">
        <v>25.809000000000001</v>
      </c>
      <c r="AP4181">
        <v>24.66</v>
      </c>
      <c r="AQ4181">
        <v>26.064</v>
      </c>
      <c r="AR4181">
        <v>27.149000000000001</v>
      </c>
      <c r="AS4181">
        <v>29.15</v>
      </c>
      <c r="AT4181">
        <v>28.044</v>
      </c>
      <c r="AU4181">
        <v>26.917999999999999</v>
      </c>
      <c r="AV4181">
        <v>25.562999999999999</v>
      </c>
      <c r="AW4181">
        <v>25.013999999999999</v>
      </c>
      <c r="AX4181">
        <v>24.111999999999998</v>
      </c>
      <c r="AY4181">
        <v>23.143000000000001</v>
      </c>
      <c r="AZ4181">
        <v>22.234999999999999</v>
      </c>
      <c r="BA4181">
        <v>21.385000000000002</v>
      </c>
      <c r="BB4181">
        <v>2017</v>
      </c>
    </row>
    <row r="4182" spans="1:54" hidden="1" x14ac:dyDescent="0.25">
      <c r="A4182">
        <v>941</v>
      </c>
      <c r="B4182" t="s">
        <v>1167</v>
      </c>
      <c r="C4182" t="s">
        <v>217</v>
      </c>
      <c r="D4182" t="s">
        <v>1166</v>
      </c>
      <c r="E4182" t="s">
        <v>215</v>
      </c>
      <c r="F4182" t="s">
        <v>214</v>
      </c>
      <c r="G4182" t="s">
        <v>209</v>
      </c>
      <c r="H4182" t="s">
        <v>205</v>
      </c>
      <c r="I4182" t="s">
        <v>1168</v>
      </c>
      <c r="J4182" t="s">
        <v>196</v>
      </c>
      <c r="K4182" t="s">
        <v>196</v>
      </c>
      <c r="L4182" t="s">
        <v>196</v>
      </c>
      <c r="M4182" t="s">
        <v>196</v>
      </c>
      <c r="N4182" t="s">
        <v>196</v>
      </c>
      <c r="O4182" t="s">
        <v>196</v>
      </c>
      <c r="P4182" t="s">
        <v>196</v>
      </c>
      <c r="Q4182" t="s">
        <v>196</v>
      </c>
      <c r="R4182" t="s">
        <v>196</v>
      </c>
      <c r="S4182" t="s">
        <v>196</v>
      </c>
      <c r="T4182" t="s">
        <v>196</v>
      </c>
      <c r="U4182" t="s">
        <v>196</v>
      </c>
      <c r="V4182" t="s">
        <v>196</v>
      </c>
      <c r="W4182" t="s">
        <v>196</v>
      </c>
      <c r="X4182" t="s">
        <v>196</v>
      </c>
      <c r="Y4182" t="s">
        <v>196</v>
      </c>
      <c r="Z4182" t="s">
        <v>196</v>
      </c>
      <c r="AA4182" t="s">
        <v>196</v>
      </c>
      <c r="AB4182">
        <v>0.54100000000000004</v>
      </c>
      <c r="AC4182">
        <v>0.74199999999999999</v>
      </c>
      <c r="AD4182">
        <v>0.82899999999999996</v>
      </c>
      <c r="AE4182">
        <v>1.0389999999999999</v>
      </c>
      <c r="AF4182">
        <v>1.103</v>
      </c>
      <c r="AG4182">
        <v>1.329</v>
      </c>
      <c r="AH4182">
        <v>1.5249999999999999</v>
      </c>
      <c r="AI4182">
        <v>1.5169999999999999</v>
      </c>
      <c r="AJ4182">
        <v>1.5680000000000001</v>
      </c>
      <c r="AK4182">
        <v>1.6319999999999999</v>
      </c>
      <c r="AL4182">
        <v>3.9359999999999999</v>
      </c>
      <c r="AM4182">
        <v>6.1109999999999998</v>
      </c>
      <c r="AN4182">
        <v>7.2290000000000001</v>
      </c>
      <c r="AO4182">
        <v>7.6109999999999998</v>
      </c>
      <c r="AP4182">
        <v>8.0419999999999998</v>
      </c>
      <c r="AQ4182">
        <v>8.1660000000000004</v>
      </c>
      <c r="AR4182">
        <v>9.09</v>
      </c>
      <c r="AS4182">
        <v>8.4890000000000008</v>
      </c>
      <c r="AT4182">
        <v>9.32</v>
      </c>
      <c r="AU4182">
        <v>9.3539999999999992</v>
      </c>
      <c r="AV4182">
        <v>9.5310000000000006</v>
      </c>
      <c r="AW4182">
        <v>9.83</v>
      </c>
      <c r="AX4182">
        <v>9.9920000000000009</v>
      </c>
      <c r="AY4182">
        <v>10.106</v>
      </c>
      <c r="AZ4182">
        <v>10.212999999999999</v>
      </c>
      <c r="BA4182">
        <v>10.314</v>
      </c>
      <c r="BB4182">
        <v>2017</v>
      </c>
    </row>
    <row r="4183" spans="1:54" hidden="1" x14ac:dyDescent="0.25">
      <c r="A4183">
        <v>941</v>
      </c>
      <c r="B4183" t="s">
        <v>1167</v>
      </c>
      <c r="C4183" t="s">
        <v>216</v>
      </c>
      <c r="D4183" t="s">
        <v>1166</v>
      </c>
      <c r="E4183" t="s">
        <v>215</v>
      </c>
      <c r="F4183" t="s">
        <v>214</v>
      </c>
      <c r="G4183" t="s">
        <v>198</v>
      </c>
      <c r="I4183" t="s">
        <v>213</v>
      </c>
      <c r="J4183" t="s">
        <v>196</v>
      </c>
      <c r="K4183" t="s">
        <v>196</v>
      </c>
      <c r="L4183" t="s">
        <v>196</v>
      </c>
      <c r="M4183" t="s">
        <v>196</v>
      </c>
      <c r="N4183" t="s">
        <v>196</v>
      </c>
      <c r="O4183" t="s">
        <v>196</v>
      </c>
      <c r="P4183" t="s">
        <v>196</v>
      </c>
      <c r="Q4183" t="s">
        <v>196</v>
      </c>
      <c r="R4183" t="s">
        <v>196</v>
      </c>
      <c r="S4183" t="s">
        <v>196</v>
      </c>
      <c r="T4183" t="s">
        <v>196</v>
      </c>
      <c r="U4183" t="s">
        <v>196</v>
      </c>
      <c r="V4183" t="s">
        <v>196</v>
      </c>
      <c r="W4183" t="s">
        <v>196</v>
      </c>
      <c r="X4183" t="s">
        <v>196</v>
      </c>
      <c r="Y4183" t="s">
        <v>196</v>
      </c>
      <c r="Z4183" t="s">
        <v>196</v>
      </c>
      <c r="AA4183" t="s">
        <v>196</v>
      </c>
      <c r="AB4183">
        <v>8.9870000000000001</v>
      </c>
      <c r="AC4183">
        <v>11.826000000000001</v>
      </c>
      <c r="AD4183">
        <v>12.103999999999999</v>
      </c>
      <c r="AE4183">
        <v>13.926</v>
      </c>
      <c r="AF4183">
        <v>13.14</v>
      </c>
      <c r="AG4183">
        <v>13.91</v>
      </c>
      <c r="AH4183">
        <v>13.805</v>
      </c>
      <c r="AI4183">
        <v>11.157999999999999</v>
      </c>
      <c r="AJ4183">
        <v>9.1660000000000004</v>
      </c>
      <c r="AK4183">
        <v>7.2249999999999996</v>
      </c>
      <c r="AL4183">
        <v>16.161999999999999</v>
      </c>
      <c r="AM4183">
        <v>32.46</v>
      </c>
      <c r="AN4183">
        <v>40.302999999999997</v>
      </c>
      <c r="AO4183">
        <v>37.485999999999997</v>
      </c>
      <c r="AP4183">
        <v>36.746000000000002</v>
      </c>
      <c r="AQ4183">
        <v>35.837000000000003</v>
      </c>
      <c r="AR4183">
        <v>38.488</v>
      </c>
      <c r="AS4183">
        <v>34.905999999999999</v>
      </c>
      <c r="AT4183">
        <v>37.39</v>
      </c>
      <c r="AU4183">
        <v>34.835000000000001</v>
      </c>
      <c r="AV4183">
        <v>32.901000000000003</v>
      </c>
      <c r="AW4183">
        <v>31.916</v>
      </c>
      <c r="AX4183">
        <v>30.628</v>
      </c>
      <c r="AY4183">
        <v>29.309000000000001</v>
      </c>
      <c r="AZ4183">
        <v>28.08</v>
      </c>
      <c r="BA4183">
        <v>26.937999999999999</v>
      </c>
      <c r="BB4183">
        <v>2017</v>
      </c>
    </row>
    <row r="4184" spans="1:54" hidden="1" x14ac:dyDescent="0.25">
      <c r="A4184">
        <v>941</v>
      </c>
      <c r="B4184" t="s">
        <v>1167</v>
      </c>
      <c r="C4184" t="s">
        <v>212</v>
      </c>
      <c r="D4184" t="s">
        <v>1166</v>
      </c>
      <c r="E4184" t="s">
        <v>211</v>
      </c>
      <c r="F4184" t="s">
        <v>210</v>
      </c>
      <c r="G4184" t="s">
        <v>209</v>
      </c>
      <c r="H4184" t="s">
        <v>205</v>
      </c>
      <c r="I4184" t="s">
        <v>1168</v>
      </c>
      <c r="J4184" t="s">
        <v>196</v>
      </c>
      <c r="K4184" t="s">
        <v>196</v>
      </c>
      <c r="L4184" t="s">
        <v>196</v>
      </c>
      <c r="M4184" t="s">
        <v>196</v>
      </c>
      <c r="N4184" t="s">
        <v>196</v>
      </c>
      <c r="O4184" t="s">
        <v>196</v>
      </c>
      <c r="P4184" t="s">
        <v>196</v>
      </c>
      <c r="Q4184" t="s">
        <v>196</v>
      </c>
      <c r="R4184" t="s">
        <v>196</v>
      </c>
      <c r="S4184" t="s">
        <v>196</v>
      </c>
      <c r="T4184" t="s">
        <v>196</v>
      </c>
      <c r="U4184" t="s">
        <v>196</v>
      </c>
      <c r="V4184">
        <v>1.774</v>
      </c>
      <c r="W4184">
        <v>2.5910000000000002</v>
      </c>
      <c r="X4184">
        <v>3.6070000000000002</v>
      </c>
      <c r="Y4184">
        <v>4.0590000000000002</v>
      </c>
      <c r="Z4184">
        <v>4.6779999999999999</v>
      </c>
      <c r="AA4184">
        <v>5.3940000000000001</v>
      </c>
      <c r="AB4184">
        <v>6.0220000000000002</v>
      </c>
      <c r="AC4184">
        <v>6.2720000000000002</v>
      </c>
      <c r="AD4184">
        <v>6.85</v>
      </c>
      <c r="AE4184">
        <v>7.46</v>
      </c>
      <c r="AF4184">
        <v>8.3970000000000002</v>
      </c>
      <c r="AG4184">
        <v>9.5530000000000008</v>
      </c>
      <c r="AH4184">
        <v>11.048999999999999</v>
      </c>
      <c r="AI4184">
        <v>13.597</v>
      </c>
      <c r="AJ4184">
        <v>17.102</v>
      </c>
      <c r="AK4184">
        <v>22.591999999999999</v>
      </c>
      <c r="AL4184">
        <v>24.350999999999999</v>
      </c>
      <c r="AM4184">
        <v>18.827000000000002</v>
      </c>
      <c r="AN4184">
        <v>17.937999999999999</v>
      </c>
      <c r="AO4184">
        <v>20.303000000000001</v>
      </c>
      <c r="AP4184">
        <v>21.885999999999999</v>
      </c>
      <c r="AQ4184">
        <v>22.786999999999999</v>
      </c>
      <c r="AR4184">
        <v>23.617999999999999</v>
      </c>
      <c r="AS4184">
        <v>24.32</v>
      </c>
      <c r="AT4184">
        <v>24.927</v>
      </c>
      <c r="AU4184">
        <v>26.850999999999999</v>
      </c>
      <c r="AV4184">
        <v>28.97</v>
      </c>
      <c r="AW4184">
        <v>30.798999999999999</v>
      </c>
      <c r="AX4184">
        <v>32.625</v>
      </c>
      <c r="AY4184">
        <v>34.479999999999997</v>
      </c>
      <c r="AZ4184">
        <v>36.369999999999997</v>
      </c>
      <c r="BA4184">
        <v>38.287999999999997</v>
      </c>
      <c r="BB4184">
        <v>2017</v>
      </c>
    </row>
    <row r="4185" spans="1:54" hidden="1" x14ac:dyDescent="0.25">
      <c r="A4185">
        <v>941</v>
      </c>
      <c r="B4185" t="s">
        <v>1167</v>
      </c>
      <c r="C4185" t="s">
        <v>207</v>
      </c>
      <c r="D4185" t="s">
        <v>1166</v>
      </c>
      <c r="E4185" t="s">
        <v>200</v>
      </c>
      <c r="F4185" t="s">
        <v>199</v>
      </c>
      <c r="G4185" t="s">
        <v>206</v>
      </c>
      <c r="H4185" t="s">
        <v>205</v>
      </c>
      <c r="I4185" t="s">
        <v>805</v>
      </c>
      <c r="J4185" t="s">
        <v>196</v>
      </c>
      <c r="K4185" t="s">
        <v>196</v>
      </c>
      <c r="L4185" t="s">
        <v>196</v>
      </c>
      <c r="M4185" t="s">
        <v>196</v>
      </c>
      <c r="N4185" t="s">
        <v>196</v>
      </c>
      <c r="O4185" t="s">
        <v>196</v>
      </c>
      <c r="P4185" t="s">
        <v>196</v>
      </c>
      <c r="Q4185" t="s">
        <v>196</v>
      </c>
      <c r="R4185" t="s">
        <v>196</v>
      </c>
      <c r="S4185" t="s">
        <v>196</v>
      </c>
      <c r="T4185" t="s">
        <v>196</v>
      </c>
      <c r="U4185" t="s">
        <v>196</v>
      </c>
      <c r="V4185">
        <v>0.191</v>
      </c>
      <c r="W4185">
        <v>0.41699999999999998</v>
      </c>
      <c r="X4185">
        <v>0.20100000000000001</v>
      </c>
      <c r="Y4185">
        <v>-1.6E-2</v>
      </c>
      <c r="Z4185">
        <v>-0.28000000000000003</v>
      </c>
      <c r="AA4185">
        <v>-0.34499999999999997</v>
      </c>
      <c r="AB4185">
        <v>-0.65</v>
      </c>
      <c r="AC4185">
        <v>-0.54400000000000004</v>
      </c>
      <c r="AD4185">
        <v>-0.375</v>
      </c>
      <c r="AE4185">
        <v>-0.628</v>
      </c>
      <c r="AF4185">
        <v>-0.61899999999999999</v>
      </c>
      <c r="AG4185">
        <v>-0.91500000000000004</v>
      </c>
      <c r="AH4185">
        <v>-1.768</v>
      </c>
      <c r="AI4185">
        <v>-2.0070000000000001</v>
      </c>
      <c r="AJ4185">
        <v>-4.4829999999999997</v>
      </c>
      <c r="AK4185">
        <v>-6.4260000000000002</v>
      </c>
      <c r="AL4185">
        <v>-4.4160000000000004</v>
      </c>
      <c r="AM4185">
        <v>2.0409999999999999</v>
      </c>
      <c r="AN4185">
        <v>0.48699999999999999</v>
      </c>
      <c r="AO4185">
        <v>-0.9</v>
      </c>
      <c r="AP4185">
        <v>-1.02</v>
      </c>
      <c r="AQ4185">
        <v>-0.82599999999999996</v>
      </c>
      <c r="AR4185">
        <v>-0.54600000000000004</v>
      </c>
      <c r="AS4185">
        <v>-0.129</v>
      </c>
      <c r="AT4185">
        <v>0.378</v>
      </c>
      <c r="AU4185">
        <v>-0.23100000000000001</v>
      </c>
      <c r="AV4185">
        <v>-0.68700000000000006</v>
      </c>
      <c r="AW4185">
        <v>-0.86699999999999999</v>
      </c>
      <c r="AX4185">
        <v>-0.91400000000000003</v>
      </c>
      <c r="AY4185">
        <v>-1.0589999999999999</v>
      </c>
      <c r="AZ4185">
        <v>-1.181</v>
      </c>
      <c r="BA4185">
        <v>-1.24</v>
      </c>
      <c r="BB4185">
        <v>2017</v>
      </c>
    </row>
    <row r="4186" spans="1:54" hidden="1" x14ac:dyDescent="0.25">
      <c r="A4186">
        <v>941</v>
      </c>
      <c r="B4186" t="s">
        <v>1167</v>
      </c>
      <c r="C4186" t="s">
        <v>202</v>
      </c>
      <c r="D4186" t="s">
        <v>1166</v>
      </c>
      <c r="E4186" t="s">
        <v>200</v>
      </c>
      <c r="F4186" t="s">
        <v>199</v>
      </c>
      <c r="G4186" t="s">
        <v>198</v>
      </c>
      <c r="I4186" t="s">
        <v>197</v>
      </c>
      <c r="J4186" t="s">
        <v>196</v>
      </c>
      <c r="K4186" t="s">
        <v>196</v>
      </c>
      <c r="L4186" t="s">
        <v>196</v>
      </c>
      <c r="M4186" t="s">
        <v>196</v>
      </c>
      <c r="N4186" t="s">
        <v>196</v>
      </c>
      <c r="O4186" t="s">
        <v>196</v>
      </c>
      <c r="P4186" t="s">
        <v>196</v>
      </c>
      <c r="Q4186" t="s">
        <v>196</v>
      </c>
      <c r="R4186" t="s">
        <v>196</v>
      </c>
      <c r="S4186" t="s">
        <v>196</v>
      </c>
      <c r="T4186" t="s">
        <v>196</v>
      </c>
      <c r="U4186" t="s">
        <v>196</v>
      </c>
      <c r="V4186">
        <v>11.3</v>
      </c>
      <c r="W4186">
        <v>15.279</v>
      </c>
      <c r="X4186">
        <v>4.4400000000000004</v>
      </c>
      <c r="Y4186">
        <v>-0.29899999999999999</v>
      </c>
      <c r="Z4186">
        <v>-4.6859999999999999</v>
      </c>
      <c r="AA4186">
        <v>-5.2859999999999996</v>
      </c>
      <c r="AB4186">
        <v>-9.0489999999999995</v>
      </c>
      <c r="AC4186">
        <v>-7.22</v>
      </c>
      <c r="AD4186">
        <v>-4.72</v>
      </c>
      <c r="AE4186">
        <v>-7.5179999999999998</v>
      </c>
      <c r="AF4186">
        <v>-6.4809999999999999</v>
      </c>
      <c r="AG4186">
        <v>-7.7880000000000003</v>
      </c>
      <c r="AH4186">
        <v>-12.297000000000001</v>
      </c>
      <c r="AI4186">
        <v>-11.840999999999999</v>
      </c>
      <c r="AJ4186">
        <v>-20.882999999999999</v>
      </c>
      <c r="AK4186">
        <v>-20.765000000000001</v>
      </c>
      <c r="AL4186">
        <v>-12.349</v>
      </c>
      <c r="AM4186">
        <v>7.7779999999999996</v>
      </c>
      <c r="AN4186">
        <v>2.0459999999999998</v>
      </c>
      <c r="AO4186">
        <v>-3.1579999999999999</v>
      </c>
      <c r="AP4186">
        <v>-3.6259999999999999</v>
      </c>
      <c r="AQ4186">
        <v>-2.73</v>
      </c>
      <c r="AR4186">
        <v>-1.74</v>
      </c>
      <c r="AS4186">
        <v>-0.47699999999999998</v>
      </c>
      <c r="AT4186">
        <v>1.3720000000000001</v>
      </c>
      <c r="AU4186">
        <v>-0.76300000000000001</v>
      </c>
      <c r="AV4186">
        <v>-1.913</v>
      </c>
      <c r="AW4186">
        <v>-2.2440000000000002</v>
      </c>
      <c r="AX4186">
        <v>-2.21</v>
      </c>
      <c r="AY4186">
        <v>-2.4039999999999999</v>
      </c>
      <c r="AZ4186">
        <v>-2.5259999999999998</v>
      </c>
      <c r="BA4186">
        <v>-2.508</v>
      </c>
      <c r="BB4186">
        <v>2017</v>
      </c>
    </row>
    <row r="4187" spans="1:54" hidden="1" x14ac:dyDescent="0.25">
      <c r="A4187">
        <v>446</v>
      </c>
      <c r="B4187" t="s">
        <v>1159</v>
      </c>
      <c r="C4187" t="s">
        <v>342</v>
      </c>
      <c r="D4187" t="s">
        <v>1158</v>
      </c>
      <c r="E4187" t="s">
        <v>339</v>
      </c>
      <c r="F4187" t="s">
        <v>341</v>
      </c>
      <c r="G4187" t="s">
        <v>209</v>
      </c>
      <c r="H4187" t="s">
        <v>205</v>
      </c>
      <c r="I4187" t="s">
        <v>1165</v>
      </c>
      <c r="J4187">
        <v>28974.038</v>
      </c>
      <c r="K4187">
        <v>29133.297999999999</v>
      </c>
      <c r="L4187">
        <v>18415.5</v>
      </c>
      <c r="M4187">
        <v>22597.624</v>
      </c>
      <c r="N4187">
        <v>32648.878000000001</v>
      </c>
      <c r="O4187">
        <v>40582.525000000001</v>
      </c>
      <c r="P4187">
        <v>37833.767</v>
      </c>
      <c r="Q4187">
        <v>44162.989000000001</v>
      </c>
      <c r="R4187">
        <v>31705.098999999998</v>
      </c>
      <c r="S4187">
        <v>18327.022000000001</v>
      </c>
      <c r="T4187">
        <v>15867.295</v>
      </c>
      <c r="U4187">
        <v>21928.601999999999</v>
      </c>
      <c r="V4187">
        <v>22914.26</v>
      </c>
      <c r="W4187">
        <v>24518.194</v>
      </c>
      <c r="X4187">
        <v>26486.949000000001</v>
      </c>
      <c r="Y4187">
        <v>28206.688999999998</v>
      </c>
      <c r="Z4187">
        <v>29345.734</v>
      </c>
      <c r="AA4187">
        <v>32336.037</v>
      </c>
      <c r="AB4187">
        <v>33597.142999999996</v>
      </c>
      <c r="AC4187">
        <v>33328.366000000002</v>
      </c>
      <c r="AD4187">
        <v>33694.978000000003</v>
      </c>
      <c r="AE4187">
        <v>35009.082000000002</v>
      </c>
      <c r="AF4187">
        <v>36199.391000000003</v>
      </c>
      <c r="AG4187">
        <v>36814.78</v>
      </c>
      <c r="AH4187">
        <v>39023.614999999998</v>
      </c>
      <c r="AI4187">
        <v>40096.137999999999</v>
      </c>
      <c r="AJ4187">
        <v>40778.347000000002</v>
      </c>
      <c r="AK4187">
        <v>44587.423999999999</v>
      </c>
      <c r="AL4187">
        <v>48711.245000000003</v>
      </c>
      <c r="AM4187">
        <v>53608.906000000003</v>
      </c>
      <c r="AN4187">
        <v>57917.587</v>
      </c>
      <c r="AO4187">
        <v>58449.095999999998</v>
      </c>
      <c r="AP4187">
        <v>60088.152000000002</v>
      </c>
      <c r="AQ4187">
        <v>61672.216999999997</v>
      </c>
      <c r="AR4187">
        <v>62907.463000000003</v>
      </c>
      <c r="AS4187">
        <v>63420.510999999999</v>
      </c>
      <c r="AT4187">
        <v>64054.716</v>
      </c>
      <c r="AU4187">
        <v>64823.373</v>
      </c>
      <c r="AV4187">
        <v>65795.722999999998</v>
      </c>
      <c r="AW4187">
        <v>66980.046000000002</v>
      </c>
      <c r="AX4187">
        <v>68453.607000000004</v>
      </c>
      <c r="AY4187">
        <v>70233.400999999998</v>
      </c>
      <c r="AZ4187">
        <v>72235.053</v>
      </c>
      <c r="BA4187">
        <v>74293.751999999993</v>
      </c>
      <c r="BB4187">
        <v>2013</v>
      </c>
    </row>
    <row r="4188" spans="1:54" hidden="1" x14ac:dyDescent="0.25">
      <c r="A4188">
        <v>446</v>
      </c>
      <c r="B4188" t="s">
        <v>1159</v>
      </c>
      <c r="C4188" t="s">
        <v>340</v>
      </c>
      <c r="D4188" t="s">
        <v>1158</v>
      </c>
      <c r="E4188" t="s">
        <v>339</v>
      </c>
      <c r="F4188" t="s">
        <v>338</v>
      </c>
      <c r="G4188" t="s">
        <v>261</v>
      </c>
      <c r="I4188" t="s">
        <v>337</v>
      </c>
      <c r="J4188">
        <v>1.4670000000000001</v>
      </c>
      <c r="K4188">
        <v>0.55000000000000004</v>
      </c>
      <c r="L4188">
        <v>-36.789000000000001</v>
      </c>
      <c r="M4188">
        <v>22.71</v>
      </c>
      <c r="N4188">
        <v>44.478999999999999</v>
      </c>
      <c r="O4188">
        <v>24.3</v>
      </c>
      <c r="P4188">
        <v>-6.7729999999999997</v>
      </c>
      <c r="Q4188">
        <v>16.728999999999999</v>
      </c>
      <c r="R4188">
        <v>-28.209</v>
      </c>
      <c r="S4188">
        <v>-42.195</v>
      </c>
      <c r="T4188">
        <v>-13.420999999999999</v>
      </c>
      <c r="U4188">
        <v>38.200000000000003</v>
      </c>
      <c r="V4188">
        <v>4.4950000000000001</v>
      </c>
      <c r="W4188">
        <v>7</v>
      </c>
      <c r="X4188">
        <v>8.0299999999999994</v>
      </c>
      <c r="Y4188">
        <v>6.4930000000000003</v>
      </c>
      <c r="Z4188">
        <v>4.0380000000000003</v>
      </c>
      <c r="AA4188">
        <v>10.19</v>
      </c>
      <c r="AB4188">
        <v>3.9</v>
      </c>
      <c r="AC4188">
        <v>-0.8</v>
      </c>
      <c r="AD4188">
        <v>1.1000000000000001</v>
      </c>
      <c r="AE4188">
        <v>3.9</v>
      </c>
      <c r="AF4188">
        <v>3.4</v>
      </c>
      <c r="AG4188">
        <v>1.7</v>
      </c>
      <c r="AH4188">
        <v>6</v>
      </c>
      <c r="AI4188">
        <v>2.7480000000000002</v>
      </c>
      <c r="AJ4188">
        <v>1.7010000000000001</v>
      </c>
      <c r="AK4188">
        <v>9.3409999999999993</v>
      </c>
      <c r="AL4188">
        <v>9.2490000000000006</v>
      </c>
      <c r="AM4188">
        <v>10.054</v>
      </c>
      <c r="AN4188">
        <v>8.0370000000000008</v>
      </c>
      <c r="AO4188">
        <v>0.91800000000000004</v>
      </c>
      <c r="AP4188">
        <v>2.8039999999999998</v>
      </c>
      <c r="AQ4188">
        <v>2.6360000000000001</v>
      </c>
      <c r="AR4188">
        <v>2.0030000000000001</v>
      </c>
      <c r="AS4188">
        <v>0.81599999999999995</v>
      </c>
      <c r="AT4188">
        <v>1</v>
      </c>
      <c r="AU4188">
        <v>1.2</v>
      </c>
      <c r="AV4188">
        <v>1.5</v>
      </c>
      <c r="AW4188">
        <v>1.8</v>
      </c>
      <c r="AX4188">
        <v>2.2000000000000002</v>
      </c>
      <c r="AY4188">
        <v>2.6</v>
      </c>
      <c r="AZ4188">
        <v>2.85</v>
      </c>
      <c r="BA4188">
        <v>2.85</v>
      </c>
      <c r="BB4188">
        <v>2013</v>
      </c>
    </row>
    <row r="4189" spans="1:54" hidden="1" x14ac:dyDescent="0.25">
      <c r="A4189">
        <v>446</v>
      </c>
      <c r="B4189" t="s">
        <v>1159</v>
      </c>
      <c r="C4189" t="s">
        <v>336</v>
      </c>
      <c r="D4189" t="s">
        <v>1158</v>
      </c>
      <c r="E4189" t="s">
        <v>331</v>
      </c>
      <c r="F4189" t="s">
        <v>335</v>
      </c>
      <c r="G4189" t="s">
        <v>209</v>
      </c>
      <c r="H4189" t="s">
        <v>205</v>
      </c>
      <c r="I4189" t="s">
        <v>1165</v>
      </c>
      <c r="J4189">
        <v>14</v>
      </c>
      <c r="K4189">
        <v>16.8</v>
      </c>
      <c r="L4189">
        <v>12.599</v>
      </c>
      <c r="M4189">
        <v>16.573</v>
      </c>
      <c r="N4189">
        <v>28.170999999999999</v>
      </c>
      <c r="O4189">
        <v>59.329000000000001</v>
      </c>
      <c r="P4189">
        <v>108.096</v>
      </c>
      <c r="Q4189">
        <v>740.74300000000005</v>
      </c>
      <c r="R4189">
        <v>1356</v>
      </c>
      <c r="S4189">
        <v>1350</v>
      </c>
      <c r="T4189">
        <v>1973</v>
      </c>
      <c r="U4189">
        <v>4132</v>
      </c>
      <c r="V4189">
        <v>9499</v>
      </c>
      <c r="W4189">
        <v>13121.6</v>
      </c>
      <c r="X4189">
        <v>15305</v>
      </c>
      <c r="Y4189">
        <v>18027.607</v>
      </c>
      <c r="Z4189">
        <v>20417.346000000001</v>
      </c>
      <c r="AA4189">
        <v>24239</v>
      </c>
      <c r="AB4189">
        <v>26212</v>
      </c>
      <c r="AC4189">
        <v>26244</v>
      </c>
      <c r="AD4189">
        <v>26001</v>
      </c>
      <c r="AE4189">
        <v>26524</v>
      </c>
      <c r="AF4189">
        <v>28780</v>
      </c>
      <c r="AG4189">
        <v>29771</v>
      </c>
      <c r="AH4189">
        <v>31876.868999999999</v>
      </c>
      <c r="AI4189">
        <v>32396.117999999999</v>
      </c>
      <c r="AJ4189">
        <v>33238.360999999997</v>
      </c>
      <c r="AK4189">
        <v>37496.775000000001</v>
      </c>
      <c r="AL4189">
        <v>44060.521000000001</v>
      </c>
      <c r="AM4189">
        <v>53482.027999999998</v>
      </c>
      <c r="AN4189">
        <v>57917.587</v>
      </c>
      <c r="AO4189">
        <v>60414.078999999998</v>
      </c>
      <c r="AP4189">
        <v>66131.861999999994</v>
      </c>
      <c r="AQ4189">
        <v>69366.447</v>
      </c>
      <c r="AR4189">
        <v>72108.870999999999</v>
      </c>
      <c r="AS4189">
        <v>74559.888999999996</v>
      </c>
      <c r="AT4189">
        <v>74788.517999999996</v>
      </c>
      <c r="AU4189">
        <v>77571.843999999997</v>
      </c>
      <c r="AV4189">
        <v>80831.588000000003</v>
      </c>
      <c r="AW4189">
        <v>84990.960999999996</v>
      </c>
      <c r="AX4189">
        <v>88968.798999999999</v>
      </c>
      <c r="AY4189">
        <v>93382.044999999998</v>
      </c>
      <c r="AZ4189">
        <v>98027.37</v>
      </c>
      <c r="BA4189">
        <v>102947.01</v>
      </c>
      <c r="BB4189">
        <v>2013</v>
      </c>
    </row>
    <row r="4190" spans="1:54" hidden="1" x14ac:dyDescent="0.25">
      <c r="A4190">
        <v>446</v>
      </c>
      <c r="B4190" t="s">
        <v>1159</v>
      </c>
      <c r="C4190" t="s">
        <v>334</v>
      </c>
      <c r="D4190" t="s">
        <v>1158</v>
      </c>
      <c r="E4190" t="s">
        <v>331</v>
      </c>
      <c r="F4190" t="s">
        <v>333</v>
      </c>
      <c r="G4190" t="s">
        <v>206</v>
      </c>
      <c r="H4190" t="s">
        <v>205</v>
      </c>
      <c r="I4190" t="s">
        <v>298</v>
      </c>
      <c r="J4190">
        <v>4.0739999999999998</v>
      </c>
      <c r="K4190">
        <v>3.8940000000000001</v>
      </c>
      <c r="L4190">
        <v>2.6560000000000001</v>
      </c>
      <c r="M4190">
        <v>3.66</v>
      </c>
      <c r="N4190">
        <v>4.327</v>
      </c>
      <c r="O4190">
        <v>3.6139999999999999</v>
      </c>
      <c r="P4190">
        <v>2.8170000000000002</v>
      </c>
      <c r="Q4190">
        <v>3.298</v>
      </c>
      <c r="R4190">
        <v>3.3140000000000001</v>
      </c>
      <c r="S4190">
        <v>2.718</v>
      </c>
      <c r="T4190">
        <v>2.8380000000000001</v>
      </c>
      <c r="U4190">
        <v>4.452</v>
      </c>
      <c r="V4190">
        <v>5.5460000000000003</v>
      </c>
      <c r="W4190">
        <v>7.5350000000000001</v>
      </c>
      <c r="X4190">
        <v>9.11</v>
      </c>
      <c r="Y4190">
        <v>11.119</v>
      </c>
      <c r="Z4190">
        <v>12.997</v>
      </c>
      <c r="AA4190">
        <v>15.744999999999999</v>
      </c>
      <c r="AB4190">
        <v>17.289000000000001</v>
      </c>
      <c r="AC4190">
        <v>17.405000000000001</v>
      </c>
      <c r="AD4190">
        <v>17.248000000000001</v>
      </c>
      <c r="AE4190">
        <v>17.594999999999999</v>
      </c>
      <c r="AF4190">
        <v>19.091000000000001</v>
      </c>
      <c r="AG4190">
        <v>19.748999999999999</v>
      </c>
      <c r="AH4190">
        <v>21.146000000000001</v>
      </c>
      <c r="AI4190">
        <v>21.49</v>
      </c>
      <c r="AJ4190">
        <v>22.048999999999999</v>
      </c>
      <c r="AK4190">
        <v>24.873000000000001</v>
      </c>
      <c r="AL4190">
        <v>29.228000000000002</v>
      </c>
      <c r="AM4190">
        <v>35.476999999999997</v>
      </c>
      <c r="AN4190">
        <v>38.42</v>
      </c>
      <c r="AO4190">
        <v>40.076000000000001</v>
      </c>
      <c r="AP4190">
        <v>43.869</v>
      </c>
      <c r="AQ4190">
        <v>46.014000000000003</v>
      </c>
      <c r="AR4190">
        <v>47.832999999999998</v>
      </c>
      <c r="AS4190">
        <v>49.459000000000003</v>
      </c>
      <c r="AT4190">
        <v>49.610999999999997</v>
      </c>
      <c r="AU4190">
        <v>51.457000000000001</v>
      </c>
      <c r="AV4190">
        <v>53.62</v>
      </c>
      <c r="AW4190">
        <v>56.378999999999998</v>
      </c>
      <c r="AX4190">
        <v>59.017000000000003</v>
      </c>
      <c r="AY4190">
        <v>61.945</v>
      </c>
      <c r="AZ4190">
        <v>65.025999999999996</v>
      </c>
      <c r="BA4190">
        <v>68.290000000000006</v>
      </c>
      <c r="BB4190">
        <v>2013</v>
      </c>
    </row>
    <row r="4191" spans="1:54" hidden="1" x14ac:dyDescent="0.25">
      <c r="A4191">
        <v>446</v>
      </c>
      <c r="B4191" t="s">
        <v>1159</v>
      </c>
      <c r="C4191" t="s">
        <v>332</v>
      </c>
      <c r="D4191" t="s">
        <v>1158</v>
      </c>
      <c r="E4191" t="s">
        <v>331</v>
      </c>
      <c r="F4191" t="s">
        <v>330</v>
      </c>
      <c r="G4191" t="s">
        <v>311</v>
      </c>
      <c r="H4191" t="s">
        <v>205</v>
      </c>
      <c r="I4191" t="s">
        <v>298</v>
      </c>
      <c r="J4191">
        <v>15.333</v>
      </c>
      <c r="K4191">
        <v>16.856999999999999</v>
      </c>
      <c r="L4191">
        <v>11.316000000000001</v>
      </c>
      <c r="M4191">
        <v>14.433999999999999</v>
      </c>
      <c r="N4191">
        <v>21.594999999999999</v>
      </c>
      <c r="O4191">
        <v>27.701000000000001</v>
      </c>
      <c r="P4191">
        <v>26.346</v>
      </c>
      <c r="Q4191">
        <v>31.538</v>
      </c>
      <c r="R4191">
        <v>23.434000000000001</v>
      </c>
      <c r="S4191">
        <v>14.073</v>
      </c>
      <c r="T4191">
        <v>12.635</v>
      </c>
      <c r="U4191">
        <v>18.042000000000002</v>
      </c>
      <c r="V4191">
        <v>19.283000000000001</v>
      </c>
      <c r="W4191">
        <v>21.123999999999999</v>
      </c>
      <c r="X4191">
        <v>23.306000000000001</v>
      </c>
      <c r="Y4191">
        <v>25.335999999999999</v>
      </c>
      <c r="Z4191">
        <v>26.841000000000001</v>
      </c>
      <c r="AA4191">
        <v>30.082000000000001</v>
      </c>
      <c r="AB4191">
        <v>31.594000000000001</v>
      </c>
      <c r="AC4191">
        <v>31.821000000000002</v>
      </c>
      <c r="AD4191">
        <v>32.902999999999999</v>
      </c>
      <c r="AE4191">
        <v>34.966000000000001</v>
      </c>
      <c r="AF4191">
        <v>36.71</v>
      </c>
      <c r="AG4191">
        <v>38.078000000000003</v>
      </c>
      <c r="AH4191">
        <v>41.472999999999999</v>
      </c>
      <c r="AI4191">
        <v>43.982999999999997</v>
      </c>
      <c r="AJ4191">
        <v>46.106000000000002</v>
      </c>
      <c r="AK4191">
        <v>51.753999999999998</v>
      </c>
      <c r="AL4191">
        <v>57.65</v>
      </c>
      <c r="AM4191">
        <v>63.929000000000002</v>
      </c>
      <c r="AN4191">
        <v>69.91</v>
      </c>
      <c r="AO4191">
        <v>72.007999999999996</v>
      </c>
      <c r="AP4191">
        <v>75.391000000000005</v>
      </c>
      <c r="AQ4191">
        <v>78.628</v>
      </c>
      <c r="AR4191">
        <v>81.643000000000001</v>
      </c>
      <c r="AS4191">
        <v>83.200999999999993</v>
      </c>
      <c r="AT4191">
        <v>85.105000000000004</v>
      </c>
      <c r="AU4191">
        <v>87.676000000000002</v>
      </c>
      <c r="AV4191">
        <v>91.013000000000005</v>
      </c>
      <c r="AW4191">
        <v>94.661000000000001</v>
      </c>
      <c r="AX4191">
        <v>98.644000000000005</v>
      </c>
      <c r="AY4191">
        <v>103.13800000000001</v>
      </c>
      <c r="AZ4191">
        <v>107.899</v>
      </c>
      <c r="BA4191">
        <v>112.905</v>
      </c>
      <c r="BB4191">
        <v>2013</v>
      </c>
    </row>
    <row r="4192" spans="1:54" hidden="1" x14ac:dyDescent="0.25">
      <c r="A4192">
        <v>446</v>
      </c>
      <c r="B4192" t="s">
        <v>1159</v>
      </c>
      <c r="C4192" t="s">
        <v>329</v>
      </c>
      <c r="D4192" t="s">
        <v>1158</v>
      </c>
      <c r="E4192" t="s">
        <v>328</v>
      </c>
      <c r="F4192" t="s">
        <v>327</v>
      </c>
      <c r="G4192" t="s">
        <v>282</v>
      </c>
      <c r="I4192" t="s">
        <v>326</v>
      </c>
      <c r="J4192">
        <v>4.8000000000000001E-2</v>
      </c>
      <c r="K4192">
        <v>5.8000000000000003E-2</v>
      </c>
      <c r="L4192">
        <v>6.8000000000000005E-2</v>
      </c>
      <c r="M4192">
        <v>7.2999999999999995E-2</v>
      </c>
      <c r="N4192">
        <v>8.5999999999999993E-2</v>
      </c>
      <c r="O4192">
        <v>0.14599999999999999</v>
      </c>
      <c r="P4192">
        <v>0.28599999999999998</v>
      </c>
      <c r="Q4192">
        <v>1.677</v>
      </c>
      <c r="R4192">
        <v>4.2770000000000001</v>
      </c>
      <c r="S4192">
        <v>7.3659999999999997</v>
      </c>
      <c r="T4192">
        <v>12.433999999999999</v>
      </c>
      <c r="U4192">
        <v>18.843</v>
      </c>
      <c r="V4192">
        <v>41.454999999999998</v>
      </c>
      <c r="W4192">
        <v>53.518000000000001</v>
      </c>
      <c r="X4192">
        <v>57.783000000000001</v>
      </c>
      <c r="Y4192">
        <v>63.912999999999997</v>
      </c>
      <c r="Z4192">
        <v>69.575000000000003</v>
      </c>
      <c r="AA4192">
        <v>74.959999999999994</v>
      </c>
      <c r="AB4192">
        <v>78.019000000000005</v>
      </c>
      <c r="AC4192">
        <v>78.744</v>
      </c>
      <c r="AD4192">
        <v>77.165999999999997</v>
      </c>
      <c r="AE4192">
        <v>75.763000000000005</v>
      </c>
      <c r="AF4192">
        <v>79.504000000000005</v>
      </c>
      <c r="AG4192">
        <v>80.867000000000004</v>
      </c>
      <c r="AH4192">
        <v>81.686000000000007</v>
      </c>
      <c r="AI4192">
        <v>80.796000000000006</v>
      </c>
      <c r="AJ4192">
        <v>81.510000000000005</v>
      </c>
      <c r="AK4192">
        <v>84.096999999999994</v>
      </c>
      <c r="AL4192">
        <v>90.451999999999998</v>
      </c>
      <c r="AM4192">
        <v>99.763000000000005</v>
      </c>
      <c r="AN4192">
        <v>100</v>
      </c>
      <c r="AO4192">
        <v>103.36199999999999</v>
      </c>
      <c r="AP4192">
        <v>110.05800000000001</v>
      </c>
      <c r="AQ4192">
        <v>112.476</v>
      </c>
      <c r="AR4192">
        <v>114.627</v>
      </c>
      <c r="AS4192">
        <v>117.56399999999999</v>
      </c>
      <c r="AT4192">
        <v>116.75700000000001</v>
      </c>
      <c r="AU4192">
        <v>119.666</v>
      </c>
      <c r="AV4192">
        <v>122.852</v>
      </c>
      <c r="AW4192">
        <v>126.89</v>
      </c>
      <c r="AX4192">
        <v>129.96899999999999</v>
      </c>
      <c r="AY4192">
        <v>132.96</v>
      </c>
      <c r="AZ4192">
        <v>135.70599999999999</v>
      </c>
      <c r="BA4192">
        <v>138.56800000000001</v>
      </c>
      <c r="BB4192">
        <v>2013</v>
      </c>
    </row>
    <row r="4193" spans="1:54" hidden="1" x14ac:dyDescent="0.25">
      <c r="A4193">
        <v>446</v>
      </c>
      <c r="B4193" t="s">
        <v>1159</v>
      </c>
      <c r="C4193" t="s">
        <v>325</v>
      </c>
      <c r="D4193" t="s">
        <v>1158</v>
      </c>
      <c r="E4193" t="s">
        <v>322</v>
      </c>
      <c r="F4193" t="s">
        <v>324</v>
      </c>
      <c r="G4193" t="s">
        <v>209</v>
      </c>
      <c r="H4193" t="s">
        <v>310</v>
      </c>
      <c r="I4193" t="s">
        <v>319</v>
      </c>
      <c r="J4193">
        <v>11362789.416999999</v>
      </c>
      <c r="K4193">
        <v>11511474.772</v>
      </c>
      <c r="L4193">
        <v>7304101.0719999997</v>
      </c>
      <c r="M4193">
        <v>8962848.0930000003</v>
      </c>
      <c r="N4193">
        <v>12949455.901000001</v>
      </c>
      <c r="O4193">
        <v>15915306.288000001</v>
      </c>
      <c r="P4193">
        <v>14618321.257999999</v>
      </c>
      <c r="Q4193">
        <v>16876994.151999999</v>
      </c>
      <c r="R4193">
        <v>11984959.134</v>
      </c>
      <c r="S4193">
        <v>6853636.6679999996</v>
      </c>
      <c r="T4193">
        <v>5870212.125</v>
      </c>
      <c r="U4193">
        <v>7966872.5410000002</v>
      </c>
      <c r="V4193">
        <v>8120245.0599999996</v>
      </c>
      <c r="W4193">
        <v>8452037.4619999994</v>
      </c>
      <c r="X4193">
        <v>8904232.6280000005</v>
      </c>
      <c r="Y4193">
        <v>9298685.8080000002</v>
      </c>
      <c r="Z4193">
        <v>9555808.1410000008</v>
      </c>
      <c r="AA4193">
        <v>10455540.209000001</v>
      </c>
      <c r="AB4193">
        <v>10789014.713</v>
      </c>
      <c r="AC4193">
        <v>10557956.845000001</v>
      </c>
      <c r="AD4193">
        <v>10414534.844000001</v>
      </c>
      <c r="AE4193">
        <v>10426817.332</v>
      </c>
      <c r="AF4193">
        <v>10296777.071</v>
      </c>
      <c r="AG4193">
        <v>9976607.8249999993</v>
      </c>
      <c r="AH4193">
        <v>10126582.304</v>
      </c>
      <c r="AI4193">
        <v>10057059.370999999</v>
      </c>
      <c r="AJ4193">
        <v>9995126.5850000009</v>
      </c>
      <c r="AK4193">
        <v>10770395.672</v>
      </c>
      <c r="AL4193">
        <v>11636459.751</v>
      </c>
      <c r="AM4193">
        <v>12622996.216</v>
      </c>
      <c r="AN4193">
        <v>13341709.208000001</v>
      </c>
      <c r="AO4193">
        <v>13336047.479</v>
      </c>
      <c r="AP4193">
        <v>13579587.198999999</v>
      </c>
      <c r="AQ4193">
        <v>13937576.899</v>
      </c>
      <c r="AR4193">
        <v>14216735.602</v>
      </c>
      <c r="AS4193">
        <v>14332681.619999999</v>
      </c>
      <c r="AT4193">
        <v>14338284.949999999</v>
      </c>
      <c r="AU4193">
        <v>14372294.214</v>
      </c>
      <c r="AV4193">
        <v>14449090.817</v>
      </c>
      <c r="AW4193">
        <v>14569232.643999999</v>
      </c>
      <c r="AX4193">
        <v>14748095.919</v>
      </c>
      <c r="AY4193">
        <v>14987586.195</v>
      </c>
      <c r="AZ4193">
        <v>15268077.977</v>
      </c>
      <c r="BA4193">
        <v>15553819.146</v>
      </c>
      <c r="BB4193">
        <v>2012</v>
      </c>
    </row>
    <row r="4194" spans="1:54" hidden="1" x14ac:dyDescent="0.25">
      <c r="A4194">
        <v>446</v>
      </c>
      <c r="B4194" t="s">
        <v>1159</v>
      </c>
      <c r="C4194" t="s">
        <v>323</v>
      </c>
      <c r="D4194" t="s">
        <v>1158</v>
      </c>
      <c r="E4194" t="s">
        <v>322</v>
      </c>
      <c r="F4194" t="s">
        <v>321</v>
      </c>
      <c r="G4194" t="s">
        <v>320</v>
      </c>
      <c r="H4194" t="s">
        <v>310</v>
      </c>
      <c r="I4194" t="s">
        <v>319</v>
      </c>
      <c r="J4194">
        <v>13998.787</v>
      </c>
      <c r="K4194">
        <v>14181.965</v>
      </c>
      <c r="L4194">
        <v>8998.5429999999997</v>
      </c>
      <c r="M4194">
        <v>11042.094999999999</v>
      </c>
      <c r="N4194">
        <v>15953.536</v>
      </c>
      <c r="O4194">
        <v>19607.419999999998</v>
      </c>
      <c r="P4194">
        <v>18009.553</v>
      </c>
      <c r="Q4194">
        <v>20792.205000000002</v>
      </c>
      <c r="R4194">
        <v>14765.290999999999</v>
      </c>
      <c r="S4194">
        <v>8443.5779999999995</v>
      </c>
      <c r="T4194">
        <v>7232.0140000000001</v>
      </c>
      <c r="U4194">
        <v>9815.0679999999993</v>
      </c>
      <c r="V4194">
        <v>10004.021000000001</v>
      </c>
      <c r="W4194">
        <v>10412.784</v>
      </c>
      <c r="X4194">
        <v>10969.882</v>
      </c>
      <c r="Y4194">
        <v>11455.842000000001</v>
      </c>
      <c r="Z4194">
        <v>11772.612999999999</v>
      </c>
      <c r="AA4194">
        <v>12881.069</v>
      </c>
      <c r="AB4194">
        <v>13291.905000000001</v>
      </c>
      <c r="AC4194">
        <v>13007.245000000001</v>
      </c>
      <c r="AD4194">
        <v>12830.550999999999</v>
      </c>
      <c r="AE4194">
        <v>12845.683000000001</v>
      </c>
      <c r="AF4194">
        <v>12685.476000000001</v>
      </c>
      <c r="AG4194">
        <v>12291.031999999999</v>
      </c>
      <c r="AH4194">
        <v>12475.798000000001</v>
      </c>
      <c r="AI4194">
        <v>12390.147000000001</v>
      </c>
      <c r="AJ4194">
        <v>12313.847</v>
      </c>
      <c r="AK4194">
        <v>13268.967000000001</v>
      </c>
      <c r="AL4194">
        <v>14335.945</v>
      </c>
      <c r="AM4194">
        <v>15551.343000000001</v>
      </c>
      <c r="AN4194">
        <v>16436.786</v>
      </c>
      <c r="AO4194">
        <v>16429.811000000002</v>
      </c>
      <c r="AP4194">
        <v>16729.848999999998</v>
      </c>
      <c r="AQ4194">
        <v>17170.886999999999</v>
      </c>
      <c r="AR4194">
        <v>17514.806</v>
      </c>
      <c r="AS4194">
        <v>17657.650000000001</v>
      </c>
      <c r="AT4194">
        <v>17664.553</v>
      </c>
      <c r="AU4194">
        <v>17706.452000000001</v>
      </c>
      <c r="AV4194">
        <v>17801.063999999998</v>
      </c>
      <c r="AW4194">
        <v>17949.077000000001</v>
      </c>
      <c r="AX4194">
        <v>18169.434000000001</v>
      </c>
      <c r="AY4194">
        <v>18464.482</v>
      </c>
      <c r="AZ4194">
        <v>18810.044000000002</v>
      </c>
      <c r="BA4194">
        <v>19162.073</v>
      </c>
      <c r="BB4194">
        <v>2012</v>
      </c>
    </row>
    <row r="4195" spans="1:54" hidden="1" x14ac:dyDescent="0.25">
      <c r="A4195">
        <v>446</v>
      </c>
      <c r="B4195" t="s">
        <v>1159</v>
      </c>
      <c r="C4195" t="s">
        <v>318</v>
      </c>
      <c r="D4195" t="s">
        <v>1158</v>
      </c>
      <c r="E4195" t="s">
        <v>313</v>
      </c>
      <c r="F4195" t="s">
        <v>317</v>
      </c>
      <c r="G4195" t="s">
        <v>209</v>
      </c>
      <c r="H4195" t="s">
        <v>310</v>
      </c>
      <c r="I4195" t="s">
        <v>309</v>
      </c>
      <c r="J4195">
        <v>5490.4</v>
      </c>
      <c r="K4195">
        <v>6638.2039999999997</v>
      </c>
      <c r="L4195">
        <v>4997.1149999999998</v>
      </c>
      <c r="M4195">
        <v>6573.3140000000003</v>
      </c>
      <c r="N4195">
        <v>11173.404</v>
      </c>
      <c r="O4195">
        <v>23267.136999999999</v>
      </c>
      <c r="P4195">
        <v>41766.447999999997</v>
      </c>
      <c r="Q4195">
        <v>283076.74300000002</v>
      </c>
      <c r="R4195">
        <v>512586.46299999999</v>
      </c>
      <c r="S4195">
        <v>504850.68900000001</v>
      </c>
      <c r="T4195">
        <v>729924.57700000005</v>
      </c>
      <c r="U4195">
        <v>1501195.47</v>
      </c>
      <c r="V4195">
        <v>3366209.9010000001</v>
      </c>
      <c r="W4195">
        <v>4523344.9950000001</v>
      </c>
      <c r="X4195">
        <v>5145148.3150000004</v>
      </c>
      <c r="Y4195">
        <v>5943024.9110000003</v>
      </c>
      <c r="Z4195">
        <v>6648470.2309999997</v>
      </c>
      <c r="AA4195">
        <v>7837442.6639999999</v>
      </c>
      <c r="AB4195">
        <v>8417431.6490000002</v>
      </c>
      <c r="AC4195">
        <v>8313729.5650000004</v>
      </c>
      <c r="AD4195">
        <v>8036459.3959999997</v>
      </c>
      <c r="AE4195">
        <v>7899690.2549999999</v>
      </c>
      <c r="AF4195">
        <v>8186360.0109999999</v>
      </c>
      <c r="AG4195">
        <v>8067781.1770000001</v>
      </c>
      <c r="AH4195">
        <v>8272010.1169999996</v>
      </c>
      <c r="AI4195">
        <v>8125712.2659999998</v>
      </c>
      <c r="AJ4195">
        <v>8147010.6529999999</v>
      </c>
      <c r="AK4195">
        <v>9057601.1180000007</v>
      </c>
      <c r="AL4195">
        <v>10525464.517000001</v>
      </c>
      <c r="AM4195">
        <v>12593121.109999999</v>
      </c>
      <c r="AN4195">
        <v>13341709.208000001</v>
      </c>
      <c r="AO4195">
        <v>13784388.210000001</v>
      </c>
      <c r="AP4195">
        <v>14945431.876</v>
      </c>
      <c r="AQ4195">
        <v>15676429.982999999</v>
      </c>
      <c r="AR4195">
        <v>16296202.577</v>
      </c>
      <c r="AS4195">
        <v>16850119.013</v>
      </c>
      <c r="AT4195">
        <v>16740985.682</v>
      </c>
      <c r="AU4195">
        <v>17198817.708000001</v>
      </c>
      <c r="AV4195">
        <v>17751046.752999999</v>
      </c>
      <c r="AW4195">
        <v>18486895.088</v>
      </c>
      <c r="AX4195">
        <v>19168023.846999999</v>
      </c>
      <c r="AY4195">
        <v>19927433.77</v>
      </c>
      <c r="AZ4195">
        <v>20719712.488000002</v>
      </c>
      <c r="BA4195">
        <v>21552541.537</v>
      </c>
      <c r="BB4195">
        <v>2012</v>
      </c>
    </row>
    <row r="4196" spans="1:54" hidden="1" x14ac:dyDescent="0.25">
      <c r="A4196">
        <v>446</v>
      </c>
      <c r="B4196" t="s">
        <v>1159</v>
      </c>
      <c r="C4196" t="s">
        <v>316</v>
      </c>
      <c r="D4196" t="s">
        <v>1158</v>
      </c>
      <c r="E4196" t="s">
        <v>313</v>
      </c>
      <c r="F4196" t="s">
        <v>315</v>
      </c>
      <c r="G4196" t="s">
        <v>206</v>
      </c>
      <c r="H4196" t="s">
        <v>310</v>
      </c>
      <c r="I4196" t="s">
        <v>309</v>
      </c>
      <c r="J4196">
        <v>1597.854</v>
      </c>
      <c r="K4196">
        <v>1538.8030000000001</v>
      </c>
      <c r="L4196">
        <v>1053.4580000000001</v>
      </c>
      <c r="M4196">
        <v>1451.65</v>
      </c>
      <c r="N4196">
        <v>1716.057</v>
      </c>
      <c r="O4196">
        <v>1417.2560000000001</v>
      </c>
      <c r="P4196">
        <v>1088.521</v>
      </c>
      <c r="Q4196">
        <v>1260.3800000000001</v>
      </c>
      <c r="R4196">
        <v>1252.5630000000001</v>
      </c>
      <c r="S4196">
        <v>1016.432</v>
      </c>
      <c r="T4196">
        <v>1050.0999999999999</v>
      </c>
      <c r="U4196">
        <v>1617.319</v>
      </c>
      <c r="V4196">
        <v>1965.326</v>
      </c>
      <c r="W4196">
        <v>2597.5340000000001</v>
      </c>
      <c r="X4196">
        <v>3062.4059999999999</v>
      </c>
      <c r="Y4196">
        <v>3665.366</v>
      </c>
      <c r="Z4196">
        <v>4232.268</v>
      </c>
      <c r="AA4196">
        <v>5090.9009999999998</v>
      </c>
      <c r="AB4196">
        <v>5552.0290000000005</v>
      </c>
      <c r="AC4196">
        <v>5513.6930000000002</v>
      </c>
      <c r="AD4196">
        <v>5330.9849999999997</v>
      </c>
      <c r="AE4196">
        <v>5240.259</v>
      </c>
      <c r="AF4196">
        <v>5430.4210000000003</v>
      </c>
      <c r="AG4196">
        <v>5351.7619999999997</v>
      </c>
      <c r="AH4196">
        <v>5487.2370000000001</v>
      </c>
      <c r="AI4196">
        <v>5390.1909999999998</v>
      </c>
      <c r="AJ4196">
        <v>5404.3190000000004</v>
      </c>
      <c r="AK4196">
        <v>6008.3590000000004</v>
      </c>
      <c r="AL4196">
        <v>6982.0659999999998</v>
      </c>
      <c r="AM4196">
        <v>8353.6460000000006</v>
      </c>
      <c r="AN4196">
        <v>8850.2219999999998</v>
      </c>
      <c r="AO4196">
        <v>9143.8729999999996</v>
      </c>
      <c r="AP4196">
        <v>9914.0509999999995</v>
      </c>
      <c r="AQ4196">
        <v>10398.959000000001</v>
      </c>
      <c r="AR4196">
        <v>10810.084999999999</v>
      </c>
      <c r="AS4196">
        <v>11177.525</v>
      </c>
      <c r="AT4196">
        <v>11105.130999999999</v>
      </c>
      <c r="AU4196">
        <v>11408.834000000001</v>
      </c>
      <c r="AV4196">
        <v>11775.155000000001</v>
      </c>
      <c r="AW4196">
        <v>12263.28</v>
      </c>
      <c r="AX4196">
        <v>12715.107</v>
      </c>
      <c r="AY4196">
        <v>13218.861999999999</v>
      </c>
      <c r="AZ4196">
        <v>13744.42</v>
      </c>
      <c r="BA4196">
        <v>14296.877</v>
      </c>
      <c r="BB4196">
        <v>2012</v>
      </c>
    </row>
    <row r="4197" spans="1:54" hidden="1" x14ac:dyDescent="0.25">
      <c r="A4197">
        <v>446</v>
      </c>
      <c r="B4197" t="s">
        <v>1159</v>
      </c>
      <c r="C4197" t="s">
        <v>314</v>
      </c>
      <c r="D4197" t="s">
        <v>1158</v>
      </c>
      <c r="E4197" t="s">
        <v>313</v>
      </c>
      <c r="F4197" t="s">
        <v>312</v>
      </c>
      <c r="G4197" t="s">
        <v>311</v>
      </c>
      <c r="H4197" t="s">
        <v>310</v>
      </c>
      <c r="I4197" t="s">
        <v>309</v>
      </c>
      <c r="J4197">
        <v>6013.0990000000002</v>
      </c>
      <c r="K4197">
        <v>6660.5870000000004</v>
      </c>
      <c r="L4197">
        <v>4488.3969999999999</v>
      </c>
      <c r="M4197">
        <v>5725.116</v>
      </c>
      <c r="N4197">
        <v>8565.1589999999997</v>
      </c>
      <c r="O4197">
        <v>10863.727000000001</v>
      </c>
      <c r="P4197">
        <v>10179.588</v>
      </c>
      <c r="Q4197">
        <v>12052.387000000001</v>
      </c>
      <c r="R4197">
        <v>8858.4390000000003</v>
      </c>
      <c r="S4197">
        <v>5262.7120000000004</v>
      </c>
      <c r="T4197">
        <v>4674.29</v>
      </c>
      <c r="U4197">
        <v>6554.9560000000001</v>
      </c>
      <c r="V4197">
        <v>6833.46</v>
      </c>
      <c r="W4197">
        <v>7281.8810000000003</v>
      </c>
      <c r="X4197">
        <v>7834.7520000000004</v>
      </c>
      <c r="Y4197">
        <v>8352.4619999999995</v>
      </c>
      <c r="Z4197">
        <v>8740.0740000000005</v>
      </c>
      <c r="AA4197">
        <v>9726.7360000000008</v>
      </c>
      <c r="AB4197">
        <v>10145.875</v>
      </c>
      <c r="AC4197">
        <v>10080.539000000001</v>
      </c>
      <c r="AD4197">
        <v>10169.847</v>
      </c>
      <c r="AE4197">
        <v>10413.888999999999</v>
      </c>
      <c r="AF4197">
        <v>10441.888999999999</v>
      </c>
      <c r="AG4197">
        <v>10318.941000000001</v>
      </c>
      <c r="AH4197">
        <v>10762.089</v>
      </c>
      <c r="AI4197">
        <v>11032.074000000001</v>
      </c>
      <c r="AJ4197">
        <v>11301.035</v>
      </c>
      <c r="AK4197">
        <v>12501.636</v>
      </c>
      <c r="AL4197">
        <v>13771.868</v>
      </c>
      <c r="AM4197">
        <v>15052.896000000001</v>
      </c>
      <c r="AN4197">
        <v>16104.343999999999</v>
      </c>
      <c r="AO4197">
        <v>16429.811000000002</v>
      </c>
      <c r="AP4197">
        <v>17038.03</v>
      </c>
      <c r="AQ4197">
        <v>17769.597000000002</v>
      </c>
      <c r="AR4197">
        <v>18450.819</v>
      </c>
      <c r="AS4197">
        <v>18802.991999999998</v>
      </c>
      <c r="AT4197">
        <v>19050.341</v>
      </c>
      <c r="AU4197">
        <v>19439.126</v>
      </c>
      <c r="AV4197">
        <v>19987.021000000001</v>
      </c>
      <c r="AW4197">
        <v>20590.282999999999</v>
      </c>
      <c r="AX4197">
        <v>21252.601999999999</v>
      </c>
      <c r="AY4197">
        <v>22009.322</v>
      </c>
      <c r="AZ4197">
        <v>22806.218000000001</v>
      </c>
      <c r="BA4197">
        <v>23637.254000000001</v>
      </c>
      <c r="BB4197">
        <v>2012</v>
      </c>
    </row>
    <row r="4198" spans="1:54" hidden="1" x14ac:dyDescent="0.25">
      <c r="A4198">
        <v>446</v>
      </c>
      <c r="B4198" t="s">
        <v>1159</v>
      </c>
      <c r="C4198" t="s">
        <v>308</v>
      </c>
      <c r="D4198" t="s">
        <v>1158</v>
      </c>
      <c r="E4198" t="s">
        <v>307</v>
      </c>
      <c r="F4198" t="s">
        <v>306</v>
      </c>
      <c r="G4198" t="s">
        <v>227</v>
      </c>
    </row>
    <row r="4199" spans="1:54" hidden="1" x14ac:dyDescent="0.25">
      <c r="A4199">
        <v>446</v>
      </c>
      <c r="B4199" t="s">
        <v>1159</v>
      </c>
      <c r="C4199" t="s">
        <v>305</v>
      </c>
      <c r="D4199" t="s">
        <v>1158</v>
      </c>
      <c r="E4199" t="s">
        <v>304</v>
      </c>
      <c r="F4199" t="s">
        <v>303</v>
      </c>
      <c r="G4199" t="s">
        <v>274</v>
      </c>
      <c r="I4199" t="s">
        <v>298</v>
      </c>
      <c r="J4199">
        <v>0.11600000000000001</v>
      </c>
      <c r="K4199">
        <v>0.115</v>
      </c>
      <c r="L4199">
        <v>7.1999999999999995E-2</v>
      </c>
      <c r="M4199">
        <v>8.6999999999999994E-2</v>
      </c>
      <c r="N4199">
        <v>0.12</v>
      </c>
      <c r="O4199">
        <v>0.14399999999999999</v>
      </c>
      <c r="P4199">
        <v>0.129</v>
      </c>
      <c r="Q4199">
        <v>0.14499999999999999</v>
      </c>
      <c r="R4199">
        <v>0.1</v>
      </c>
      <c r="S4199">
        <v>5.6000000000000001E-2</v>
      </c>
      <c r="T4199">
        <v>4.5999999999999999E-2</v>
      </c>
      <c r="U4199">
        <v>6.3E-2</v>
      </c>
      <c r="V4199">
        <v>5.8999999999999997E-2</v>
      </c>
      <c r="W4199">
        <v>6.2E-2</v>
      </c>
      <c r="X4199">
        <v>6.5000000000000002E-2</v>
      </c>
      <c r="Y4199">
        <v>6.6000000000000003E-2</v>
      </c>
      <c r="Z4199">
        <v>6.6000000000000003E-2</v>
      </c>
      <c r="AA4199">
        <v>7.0000000000000007E-2</v>
      </c>
      <c r="AB4199">
        <v>7.0999999999999994E-2</v>
      </c>
      <c r="AC4199">
        <v>6.8000000000000005E-2</v>
      </c>
      <c r="AD4199">
        <v>6.6000000000000003E-2</v>
      </c>
      <c r="AE4199">
        <v>6.7000000000000004E-2</v>
      </c>
      <c r="AF4199">
        <v>6.7000000000000004E-2</v>
      </c>
      <c r="AG4199">
        <v>6.6000000000000003E-2</v>
      </c>
      <c r="AH4199">
        <v>6.6000000000000003E-2</v>
      </c>
      <c r="AI4199">
        <v>6.5000000000000002E-2</v>
      </c>
      <c r="AJ4199">
        <v>6.3E-2</v>
      </c>
      <c r="AK4199">
        <v>6.5000000000000002E-2</v>
      </c>
      <c r="AL4199">
        <v>6.9000000000000006E-2</v>
      </c>
      <c r="AM4199">
        <v>7.5999999999999998E-2</v>
      </c>
      <c r="AN4199">
        <v>7.8E-2</v>
      </c>
      <c r="AO4199">
        <v>7.5999999999999998E-2</v>
      </c>
      <c r="AP4199">
        <v>7.5999999999999998E-2</v>
      </c>
      <c r="AQ4199">
        <v>7.4999999999999997E-2</v>
      </c>
      <c r="AR4199">
        <v>7.3999999999999996E-2</v>
      </c>
      <c r="AS4199">
        <v>7.1999999999999995E-2</v>
      </c>
      <c r="AT4199">
        <v>7.0999999999999994E-2</v>
      </c>
      <c r="AU4199">
        <v>6.9000000000000006E-2</v>
      </c>
      <c r="AV4199">
        <v>6.7000000000000004E-2</v>
      </c>
      <c r="AW4199">
        <v>6.6000000000000003E-2</v>
      </c>
      <c r="AX4199">
        <v>6.5000000000000002E-2</v>
      </c>
      <c r="AY4199">
        <v>6.4000000000000001E-2</v>
      </c>
      <c r="AZ4199">
        <v>6.4000000000000001E-2</v>
      </c>
      <c r="BA4199">
        <v>6.3E-2</v>
      </c>
      <c r="BB4199">
        <v>2013</v>
      </c>
    </row>
    <row r="4200" spans="1:54" hidden="1" x14ac:dyDescent="0.25">
      <c r="A4200">
        <v>446</v>
      </c>
      <c r="B4200" t="s">
        <v>1159</v>
      </c>
      <c r="C4200" t="s">
        <v>302</v>
      </c>
      <c r="D4200" t="s">
        <v>1158</v>
      </c>
      <c r="E4200" t="s">
        <v>301</v>
      </c>
      <c r="F4200" t="s">
        <v>300</v>
      </c>
      <c r="G4200" t="s">
        <v>299</v>
      </c>
      <c r="I4200" t="s">
        <v>298</v>
      </c>
      <c r="J4200">
        <v>0.91300000000000003</v>
      </c>
      <c r="K4200">
        <v>0.997</v>
      </c>
      <c r="L4200">
        <v>1.113</v>
      </c>
      <c r="M4200">
        <v>1.1479999999999999</v>
      </c>
      <c r="N4200">
        <v>1.3049999999999999</v>
      </c>
      <c r="O4200">
        <v>2.1419999999999999</v>
      </c>
      <c r="P4200">
        <v>4.1029999999999998</v>
      </c>
      <c r="Q4200">
        <v>23.486999999999998</v>
      </c>
      <c r="R4200">
        <v>57.863999999999997</v>
      </c>
      <c r="S4200">
        <v>95.93</v>
      </c>
      <c r="T4200">
        <v>156.15700000000001</v>
      </c>
      <c r="U4200">
        <v>229.017</v>
      </c>
      <c r="V4200">
        <v>492.60700000000003</v>
      </c>
      <c r="W4200">
        <v>621.178</v>
      </c>
      <c r="X4200">
        <v>656.70899999999995</v>
      </c>
      <c r="Y4200">
        <v>711.53</v>
      </c>
      <c r="Z4200">
        <v>760.68799999999999</v>
      </c>
      <c r="AA4200">
        <v>805.76300000000003</v>
      </c>
      <c r="AB4200">
        <v>829.64099999999996</v>
      </c>
      <c r="AC4200">
        <v>824.73099999999999</v>
      </c>
      <c r="AD4200">
        <v>790.22400000000005</v>
      </c>
      <c r="AE4200">
        <v>758.57299999999998</v>
      </c>
      <c r="AF4200">
        <v>783.99199999999996</v>
      </c>
      <c r="AG4200">
        <v>781.84199999999998</v>
      </c>
      <c r="AH4200">
        <v>768.625</v>
      </c>
      <c r="AI4200">
        <v>736.553</v>
      </c>
      <c r="AJ4200">
        <v>720.90800000000002</v>
      </c>
      <c r="AK4200">
        <v>724.51300000000003</v>
      </c>
      <c r="AL4200">
        <v>764.27300000000002</v>
      </c>
      <c r="AM4200">
        <v>836.59100000000001</v>
      </c>
      <c r="AN4200">
        <v>828.45399999999995</v>
      </c>
      <c r="AO4200">
        <v>838.98599999999999</v>
      </c>
      <c r="AP4200">
        <v>877.18100000000004</v>
      </c>
      <c r="AQ4200">
        <v>882.20500000000004</v>
      </c>
      <c r="AR4200">
        <v>883.22400000000005</v>
      </c>
      <c r="AS4200">
        <v>896.14</v>
      </c>
      <c r="AT4200">
        <v>878.77599999999995</v>
      </c>
      <c r="AU4200">
        <v>884.75300000000004</v>
      </c>
      <c r="AV4200">
        <v>888.12900000000002</v>
      </c>
      <c r="AW4200">
        <v>897.846</v>
      </c>
      <c r="AX4200">
        <v>901.91399999999999</v>
      </c>
      <c r="AY4200">
        <v>905.40899999999999</v>
      </c>
      <c r="AZ4200">
        <v>908.51199999999994</v>
      </c>
      <c r="BA4200">
        <v>911.80399999999997</v>
      </c>
      <c r="BB4200">
        <v>2013</v>
      </c>
    </row>
    <row r="4201" spans="1:54" hidden="1" x14ac:dyDescent="0.25">
      <c r="A4201">
        <v>446</v>
      </c>
      <c r="B4201" t="s">
        <v>1159</v>
      </c>
      <c r="C4201" t="s">
        <v>297</v>
      </c>
      <c r="D4201" t="s">
        <v>1158</v>
      </c>
      <c r="E4201" t="s">
        <v>296</v>
      </c>
      <c r="F4201" t="s">
        <v>295</v>
      </c>
      <c r="G4201" t="s">
        <v>198</v>
      </c>
    </row>
    <row r="4202" spans="1:54" hidden="1" x14ac:dyDescent="0.25">
      <c r="A4202">
        <v>446</v>
      </c>
      <c r="B4202" t="s">
        <v>1159</v>
      </c>
      <c r="C4202" t="s">
        <v>294</v>
      </c>
      <c r="D4202" t="s">
        <v>1158</v>
      </c>
      <c r="E4202" t="s">
        <v>293</v>
      </c>
      <c r="F4202" t="s">
        <v>292</v>
      </c>
      <c r="G4202" t="s">
        <v>198</v>
      </c>
      <c r="I4202" t="s">
        <v>1165</v>
      </c>
      <c r="J4202">
        <v>14.446</v>
      </c>
      <c r="K4202">
        <v>-1.2689999999999999</v>
      </c>
      <c r="L4202">
        <v>64.257999999999996</v>
      </c>
      <c r="M4202">
        <v>-10.871</v>
      </c>
      <c r="N4202">
        <v>-13.635999999999999</v>
      </c>
      <c r="O4202">
        <v>-6.0940000000000003</v>
      </c>
      <c r="P4202">
        <v>-2.1080000000000001</v>
      </c>
      <c r="Q4202">
        <v>-2.1880000000000002</v>
      </c>
      <c r="R4202">
        <v>-5.5209999999999999</v>
      </c>
      <c r="S4202">
        <v>25.65</v>
      </c>
      <c r="T4202">
        <v>17.77</v>
      </c>
      <c r="U4202">
        <v>19.288</v>
      </c>
      <c r="V4202">
        <v>35.811999999999998</v>
      </c>
      <c r="W4202">
        <v>22.983000000000001</v>
      </c>
      <c r="X4202">
        <v>26.24</v>
      </c>
      <c r="Y4202">
        <v>23.31</v>
      </c>
      <c r="Z4202">
        <v>20.039000000000001</v>
      </c>
      <c r="AA4202">
        <v>-0.96299999999999997</v>
      </c>
      <c r="AB4202">
        <v>-1.2689999999999999</v>
      </c>
      <c r="AC4202">
        <v>4.4409999999999998</v>
      </c>
      <c r="AD4202">
        <v>1.7569999999999999</v>
      </c>
      <c r="AE4202">
        <v>3.34</v>
      </c>
      <c r="AF4202">
        <v>3.3570000000000002</v>
      </c>
      <c r="AG4202">
        <v>6.5810000000000004</v>
      </c>
      <c r="AH4202">
        <v>7.851</v>
      </c>
      <c r="AI4202">
        <v>9.0419999999999998</v>
      </c>
      <c r="AJ4202">
        <v>13.028</v>
      </c>
      <c r="AK4202">
        <v>17.558</v>
      </c>
      <c r="AL4202">
        <v>18.033999999999999</v>
      </c>
      <c r="AM4202">
        <v>16.448</v>
      </c>
      <c r="AN4202">
        <v>4.665</v>
      </c>
      <c r="AO4202">
        <v>11.72</v>
      </c>
      <c r="AP4202">
        <v>0.50600000000000001</v>
      </c>
      <c r="AQ4202">
        <v>1.468</v>
      </c>
      <c r="AR4202">
        <v>-1.718</v>
      </c>
      <c r="AS4202">
        <v>2.7549999999999999</v>
      </c>
      <c r="AT4202">
        <v>-2.1150000000000002</v>
      </c>
      <c r="AU4202">
        <v>-2.2370000000000001</v>
      </c>
      <c r="AV4202">
        <v>-4.3449999999999998</v>
      </c>
      <c r="AW4202">
        <v>-4.8079999999999998</v>
      </c>
      <c r="AX4202">
        <v>-5.2480000000000002</v>
      </c>
      <c r="AY4202">
        <v>-5.7750000000000004</v>
      </c>
      <c r="AZ4202">
        <v>-5.3029999999999999</v>
      </c>
      <c r="BA4202">
        <v>-5.53</v>
      </c>
      <c r="BB4202">
        <v>2013</v>
      </c>
    </row>
    <row r="4203" spans="1:54" hidden="1" x14ac:dyDescent="0.25">
      <c r="A4203">
        <v>446</v>
      </c>
      <c r="B4203" t="s">
        <v>1159</v>
      </c>
      <c r="C4203" t="s">
        <v>290</v>
      </c>
      <c r="D4203" t="s">
        <v>1158</v>
      </c>
      <c r="E4203" t="s">
        <v>287</v>
      </c>
      <c r="F4203" t="s">
        <v>289</v>
      </c>
      <c r="G4203" t="s">
        <v>282</v>
      </c>
      <c r="I4203" t="s">
        <v>1164</v>
      </c>
      <c r="J4203">
        <v>5.1999999999999998E-2</v>
      </c>
      <c r="K4203">
        <v>6.2E-2</v>
      </c>
      <c r="L4203">
        <v>7.3999999999999996E-2</v>
      </c>
      <c r="M4203">
        <v>7.9000000000000001E-2</v>
      </c>
      <c r="N4203">
        <v>9.2999999999999999E-2</v>
      </c>
      <c r="O4203">
        <v>0.157</v>
      </c>
      <c r="P4203">
        <v>0.308</v>
      </c>
      <c r="Q4203">
        <v>1.806</v>
      </c>
      <c r="R4203">
        <v>4.6050000000000004</v>
      </c>
      <c r="S4203">
        <v>7.93</v>
      </c>
      <c r="T4203">
        <v>13.394</v>
      </c>
      <c r="U4203">
        <v>20.106000000000002</v>
      </c>
      <c r="V4203">
        <v>40.180999999999997</v>
      </c>
      <c r="W4203">
        <v>50.12</v>
      </c>
      <c r="X4203">
        <v>54.247</v>
      </c>
      <c r="Y4203">
        <v>59.825000000000003</v>
      </c>
      <c r="Z4203">
        <v>65.137</v>
      </c>
      <c r="AA4203">
        <v>70.183000000000007</v>
      </c>
      <c r="AB4203">
        <v>73.376000000000005</v>
      </c>
      <c r="AC4203">
        <v>73.552999999999997</v>
      </c>
      <c r="AD4203">
        <v>73.290999999999997</v>
      </c>
      <c r="AE4203">
        <v>73.022000000000006</v>
      </c>
      <c r="AF4203">
        <v>74.307000000000002</v>
      </c>
      <c r="AG4203">
        <v>75.248999999999995</v>
      </c>
      <c r="AH4203">
        <v>76.507000000000005</v>
      </c>
      <c r="AI4203">
        <v>75.957999999999998</v>
      </c>
      <c r="AJ4203">
        <v>80.188000000000002</v>
      </c>
      <c r="AK4203">
        <v>83.441999999999993</v>
      </c>
      <c r="AL4203">
        <v>92.418999999999997</v>
      </c>
      <c r="AM4203">
        <v>93.522999999999996</v>
      </c>
      <c r="AN4203">
        <v>97.248999999999995</v>
      </c>
      <c r="AO4203">
        <v>102.083</v>
      </c>
      <c r="AP4203">
        <v>108.80200000000001</v>
      </c>
      <c r="AQ4203">
        <v>114.047</v>
      </c>
      <c r="AR4203">
        <v>116.16200000000001</v>
      </c>
      <c r="AS4203">
        <v>111.807</v>
      </c>
      <c r="AT4203">
        <v>110.895</v>
      </c>
      <c r="AU4203">
        <v>115.85899999999999</v>
      </c>
      <c r="AV4203">
        <v>120.789</v>
      </c>
      <c r="AW4203">
        <v>124.41200000000001</v>
      </c>
      <c r="AX4203">
        <v>127.523</v>
      </c>
      <c r="AY4203">
        <v>130.71100000000001</v>
      </c>
      <c r="AZ4203">
        <v>133.97900000000001</v>
      </c>
      <c r="BA4203">
        <v>137.328</v>
      </c>
      <c r="BB4203">
        <v>2016</v>
      </c>
    </row>
    <row r="4204" spans="1:54" hidden="1" x14ac:dyDescent="0.25">
      <c r="A4204">
        <v>446</v>
      </c>
      <c r="B4204" t="s">
        <v>1159</v>
      </c>
      <c r="C4204" t="s">
        <v>288</v>
      </c>
      <c r="D4204" t="s">
        <v>1158</v>
      </c>
      <c r="E4204" t="s">
        <v>287</v>
      </c>
      <c r="F4204" t="s">
        <v>286</v>
      </c>
      <c r="G4204" t="s">
        <v>261</v>
      </c>
      <c r="I4204" t="s">
        <v>285</v>
      </c>
      <c r="J4204">
        <v>23.9</v>
      </c>
      <c r="K4204">
        <v>19.3</v>
      </c>
      <c r="L4204">
        <v>18.600000000000001</v>
      </c>
      <c r="M4204">
        <v>7.2</v>
      </c>
      <c r="N4204">
        <v>17.600000000000001</v>
      </c>
      <c r="O4204">
        <v>69.400000000000006</v>
      </c>
      <c r="P4204">
        <v>95.4</v>
      </c>
      <c r="Q4204">
        <v>487.2</v>
      </c>
      <c r="R4204">
        <v>155</v>
      </c>
      <c r="S4204">
        <v>72.2</v>
      </c>
      <c r="T4204">
        <v>68.900000000000006</v>
      </c>
      <c r="U4204">
        <v>50.115000000000002</v>
      </c>
      <c r="V4204">
        <v>99.846999999999994</v>
      </c>
      <c r="W4204">
        <v>24.736999999999998</v>
      </c>
      <c r="X4204">
        <v>8.2349999999999994</v>
      </c>
      <c r="Y4204">
        <v>10.282</v>
      </c>
      <c r="Z4204">
        <v>8.8789999999999996</v>
      </c>
      <c r="AA4204">
        <v>7.7480000000000002</v>
      </c>
      <c r="AB4204">
        <v>4.5490000000000004</v>
      </c>
      <c r="AC4204">
        <v>0.24099999999999999</v>
      </c>
      <c r="AD4204">
        <v>-0.35599999999999998</v>
      </c>
      <c r="AE4204">
        <v>-0.36699999999999999</v>
      </c>
      <c r="AF4204">
        <v>1.7589999999999999</v>
      </c>
      <c r="AG4204">
        <v>1.268</v>
      </c>
      <c r="AH4204">
        <v>1.6719999999999999</v>
      </c>
      <c r="AI4204">
        <v>-0.71799999999999997</v>
      </c>
      <c r="AJ4204">
        <v>5.57</v>
      </c>
      <c r="AK4204">
        <v>4.0570000000000004</v>
      </c>
      <c r="AL4204">
        <v>10.757999999999999</v>
      </c>
      <c r="AM4204">
        <v>1.1950000000000001</v>
      </c>
      <c r="AN4204">
        <v>3.9830000000000001</v>
      </c>
      <c r="AO4204">
        <v>4.9710000000000001</v>
      </c>
      <c r="AP4204">
        <v>6.5810000000000004</v>
      </c>
      <c r="AQ4204">
        <v>4.8209999999999997</v>
      </c>
      <c r="AR4204">
        <v>1.8540000000000001</v>
      </c>
      <c r="AS4204">
        <v>-3.7490000000000001</v>
      </c>
      <c r="AT4204">
        <v>-0.81599999999999995</v>
      </c>
      <c r="AU4204">
        <v>4.476</v>
      </c>
      <c r="AV4204">
        <v>4.2549999999999999</v>
      </c>
      <c r="AW4204">
        <v>3</v>
      </c>
      <c r="AX4204">
        <v>2.5</v>
      </c>
      <c r="AY4204">
        <v>2.5</v>
      </c>
      <c r="AZ4204">
        <v>2.5</v>
      </c>
      <c r="BA4204">
        <v>2.5</v>
      </c>
      <c r="BB4204">
        <v>2016</v>
      </c>
    </row>
    <row r="4205" spans="1:54" hidden="1" x14ac:dyDescent="0.25">
      <c r="A4205">
        <v>446</v>
      </c>
      <c r="B4205" t="s">
        <v>1159</v>
      </c>
      <c r="C4205" t="s">
        <v>284</v>
      </c>
      <c r="D4205" t="s">
        <v>1158</v>
      </c>
      <c r="E4205" t="s">
        <v>279</v>
      </c>
      <c r="F4205" t="s">
        <v>283</v>
      </c>
      <c r="G4205" t="s">
        <v>282</v>
      </c>
      <c r="I4205" t="s">
        <v>1164</v>
      </c>
      <c r="J4205" t="s">
        <v>196</v>
      </c>
      <c r="K4205">
        <v>0.113</v>
      </c>
      <c r="L4205">
        <v>0.124</v>
      </c>
      <c r="M4205">
        <v>0.129</v>
      </c>
      <c r="N4205">
        <v>0.161</v>
      </c>
      <c r="O4205">
        <v>0.25900000000000001</v>
      </c>
      <c r="P4205">
        <v>0.63800000000000001</v>
      </c>
      <c r="Q4205">
        <v>5.3680000000000003</v>
      </c>
      <c r="R4205">
        <v>7.2359999999999998</v>
      </c>
      <c r="S4205">
        <v>9.4329999999999998</v>
      </c>
      <c r="T4205">
        <v>16.702999999999999</v>
      </c>
      <c r="U4205">
        <v>22.414999999999999</v>
      </c>
      <c r="V4205">
        <v>47.081000000000003</v>
      </c>
      <c r="W4205">
        <v>49.250999999999998</v>
      </c>
      <c r="X4205">
        <v>55.067</v>
      </c>
      <c r="Y4205">
        <v>61.113</v>
      </c>
      <c r="Z4205">
        <v>65.174999999999997</v>
      </c>
      <c r="AA4205">
        <v>69.56</v>
      </c>
      <c r="AB4205">
        <v>73.622</v>
      </c>
      <c r="AC4205">
        <v>71.637</v>
      </c>
      <c r="AD4205">
        <v>70.483000000000004</v>
      </c>
      <c r="AE4205">
        <v>70.436999999999998</v>
      </c>
      <c r="AF4205">
        <v>73.067999999999998</v>
      </c>
      <c r="AG4205">
        <v>74.683999999999997</v>
      </c>
      <c r="AH4205">
        <v>76.161000000000001</v>
      </c>
      <c r="AI4205">
        <v>76.555000000000007</v>
      </c>
      <c r="AJ4205">
        <v>82.075999999999993</v>
      </c>
      <c r="AK4205">
        <v>86.963999999999999</v>
      </c>
      <c r="AL4205">
        <v>92.495999999999995</v>
      </c>
      <c r="AM4205">
        <v>95.631</v>
      </c>
      <c r="AN4205">
        <v>100</v>
      </c>
      <c r="AO4205">
        <v>103.119</v>
      </c>
      <c r="AP4205">
        <v>113.514</v>
      </c>
      <c r="AQ4205">
        <v>114.785</v>
      </c>
      <c r="AR4205">
        <v>113.974</v>
      </c>
      <c r="AS4205">
        <v>110.09699999999999</v>
      </c>
      <c r="AT4205">
        <v>113.556</v>
      </c>
      <c r="AU4205">
        <v>119.246</v>
      </c>
      <c r="AV4205">
        <v>123.42</v>
      </c>
      <c r="AW4205">
        <v>126.505</v>
      </c>
      <c r="AX4205">
        <v>129.66800000000001</v>
      </c>
      <c r="AY4205">
        <v>132.91</v>
      </c>
      <c r="AZ4205">
        <v>136.232</v>
      </c>
      <c r="BA4205">
        <v>139.63800000000001</v>
      </c>
      <c r="BB4205">
        <v>2016</v>
      </c>
    </row>
    <row r="4206" spans="1:54" hidden="1" x14ac:dyDescent="0.25">
      <c r="A4206">
        <v>446</v>
      </c>
      <c r="B4206" t="s">
        <v>1159</v>
      </c>
      <c r="C4206" t="s">
        <v>280</v>
      </c>
      <c r="D4206" t="s">
        <v>1158</v>
      </c>
      <c r="E4206" t="s">
        <v>279</v>
      </c>
      <c r="F4206" t="s">
        <v>278</v>
      </c>
      <c r="G4206" t="s">
        <v>261</v>
      </c>
      <c r="I4206" t="s">
        <v>277</v>
      </c>
      <c r="J4206" t="s">
        <v>196</v>
      </c>
      <c r="K4206" t="s">
        <v>196</v>
      </c>
      <c r="L4206">
        <v>9.5950000000000006</v>
      </c>
      <c r="M4206">
        <v>3.7989999999999999</v>
      </c>
      <c r="N4206">
        <v>25.303000000000001</v>
      </c>
      <c r="O4206">
        <v>60.104999999999997</v>
      </c>
      <c r="P4206">
        <v>146.792</v>
      </c>
      <c r="Q4206">
        <v>741.18700000000001</v>
      </c>
      <c r="R4206">
        <v>34.799999999999997</v>
      </c>
      <c r="S4206">
        <v>30.363</v>
      </c>
      <c r="T4206">
        <v>77.075000000000003</v>
      </c>
      <c r="U4206">
        <v>34.195</v>
      </c>
      <c r="V4206">
        <v>110.047</v>
      </c>
      <c r="W4206">
        <v>4.6079999999999997</v>
      </c>
      <c r="X4206">
        <v>11.808999999999999</v>
      </c>
      <c r="Y4206">
        <v>10.981</v>
      </c>
      <c r="Z4206">
        <v>6.6470000000000002</v>
      </c>
      <c r="AA4206">
        <v>6.7279999999999998</v>
      </c>
      <c r="AB4206">
        <v>5.8390000000000004</v>
      </c>
      <c r="AC4206">
        <v>-2.6960000000000002</v>
      </c>
      <c r="AD4206">
        <v>-1.611</v>
      </c>
      <c r="AE4206">
        <v>-6.5000000000000002E-2</v>
      </c>
      <c r="AF4206">
        <v>3.7349999999999999</v>
      </c>
      <c r="AG4206">
        <v>2.2109999999999999</v>
      </c>
      <c r="AH4206">
        <v>1.978</v>
      </c>
      <c r="AI4206">
        <v>0.51700000000000002</v>
      </c>
      <c r="AJ4206">
        <v>7.2119999999999997</v>
      </c>
      <c r="AK4206">
        <v>5.9560000000000004</v>
      </c>
      <c r="AL4206">
        <v>6.3609999999999998</v>
      </c>
      <c r="AM4206">
        <v>3.39</v>
      </c>
      <c r="AN4206">
        <v>4.5679999999999996</v>
      </c>
      <c r="AO4206">
        <v>3.1190000000000002</v>
      </c>
      <c r="AP4206">
        <v>10.081</v>
      </c>
      <c r="AQ4206">
        <v>1.1200000000000001</v>
      </c>
      <c r="AR4206">
        <v>-0.70699999999999996</v>
      </c>
      <c r="AS4206">
        <v>-3.4020000000000001</v>
      </c>
      <c r="AT4206">
        <v>3.1419999999999999</v>
      </c>
      <c r="AU4206">
        <v>5.0110000000000001</v>
      </c>
      <c r="AV4206">
        <v>3.5</v>
      </c>
      <c r="AW4206">
        <v>2.5</v>
      </c>
      <c r="AX4206">
        <v>2.5</v>
      </c>
      <c r="AY4206">
        <v>2.5</v>
      </c>
      <c r="AZ4206">
        <v>2.5</v>
      </c>
      <c r="BA4206">
        <v>2.5</v>
      </c>
      <c r="BB4206">
        <v>2016</v>
      </c>
    </row>
    <row r="4207" spans="1:54" hidden="1" x14ac:dyDescent="0.25">
      <c r="A4207">
        <v>446</v>
      </c>
      <c r="B4207" t="s">
        <v>1159</v>
      </c>
      <c r="C4207" t="s">
        <v>276</v>
      </c>
      <c r="D4207" t="s">
        <v>1158</v>
      </c>
      <c r="E4207" t="s">
        <v>275</v>
      </c>
      <c r="G4207" t="s">
        <v>274</v>
      </c>
    </row>
    <row r="4208" spans="1:54" hidden="1" x14ac:dyDescent="0.25">
      <c r="A4208">
        <v>446</v>
      </c>
      <c r="B4208" t="s">
        <v>1159</v>
      </c>
      <c r="C4208" t="s">
        <v>273</v>
      </c>
      <c r="D4208" t="s">
        <v>1158</v>
      </c>
      <c r="E4208" t="s">
        <v>272</v>
      </c>
      <c r="F4208" t="s">
        <v>271</v>
      </c>
      <c r="G4208" t="s">
        <v>261</v>
      </c>
      <c r="I4208" t="s">
        <v>1163</v>
      </c>
      <c r="J4208">
        <v>30.940999999999999</v>
      </c>
      <c r="K4208">
        <v>-2.512</v>
      </c>
      <c r="L4208">
        <v>-6.5289999999999999</v>
      </c>
      <c r="M4208">
        <v>15.849</v>
      </c>
      <c r="N4208">
        <v>-20.530999999999999</v>
      </c>
      <c r="O4208">
        <v>-33.622999999999998</v>
      </c>
      <c r="P4208">
        <v>-2.766</v>
      </c>
      <c r="Q4208">
        <v>-8.8130000000000006</v>
      </c>
      <c r="R4208">
        <v>5.5469999999999997</v>
      </c>
      <c r="S4208">
        <v>0.53600000000000003</v>
      </c>
      <c r="T4208">
        <v>1.08</v>
      </c>
      <c r="U4208">
        <v>1.5489999999999999</v>
      </c>
      <c r="V4208">
        <v>1.7010000000000001</v>
      </c>
      <c r="W4208">
        <v>2.0409999999999999</v>
      </c>
      <c r="X4208">
        <v>1.347</v>
      </c>
      <c r="Y4208">
        <v>6.4450000000000003</v>
      </c>
      <c r="Z4208">
        <v>-6.7220000000000004</v>
      </c>
      <c r="AA4208">
        <v>57.055999999999997</v>
      </c>
      <c r="AB4208">
        <v>4.6779999999999999</v>
      </c>
      <c r="AC4208">
        <v>-5.085</v>
      </c>
      <c r="AD4208">
        <v>-4.5030000000000001</v>
      </c>
      <c r="AE4208">
        <v>16.940000000000001</v>
      </c>
      <c r="AF4208">
        <v>-3.8570000000000002</v>
      </c>
      <c r="AG4208">
        <v>-2.2639999999999998</v>
      </c>
      <c r="AH4208">
        <v>9.4809999999999999</v>
      </c>
      <c r="AI4208">
        <v>-8.6609999999999996</v>
      </c>
      <c r="AJ4208">
        <v>6.0640000000000001</v>
      </c>
      <c r="AK4208">
        <v>12.483000000000001</v>
      </c>
      <c r="AL4208">
        <v>20.465</v>
      </c>
      <c r="AM4208">
        <v>12.561999999999999</v>
      </c>
      <c r="AN4208">
        <v>-1.8360000000000001</v>
      </c>
      <c r="AO4208">
        <v>-3.9390000000000001</v>
      </c>
      <c r="AP4208">
        <v>6.9539999999999997</v>
      </c>
      <c r="AQ4208">
        <v>4.3959999999999999</v>
      </c>
      <c r="AR4208">
        <v>-0.71099999999999997</v>
      </c>
      <c r="AS4208">
        <v>8.4870000000000001</v>
      </c>
      <c r="AT4208">
        <v>4.984</v>
      </c>
      <c r="AU4208">
        <v>0.83699999999999997</v>
      </c>
      <c r="AV4208">
        <v>0.53400000000000003</v>
      </c>
      <c r="AW4208">
        <v>2.2330000000000001</v>
      </c>
      <c r="AX4208">
        <v>2.3420000000000001</v>
      </c>
      <c r="AY4208">
        <v>3.141</v>
      </c>
      <c r="AZ4208">
        <v>3.714</v>
      </c>
      <c r="BA4208">
        <v>3.8879999999999999</v>
      </c>
      <c r="BB4208">
        <v>2015</v>
      </c>
    </row>
    <row r="4209" spans="1:54" hidden="1" x14ac:dyDescent="0.25">
      <c r="A4209">
        <v>446</v>
      </c>
      <c r="B4209" t="s">
        <v>1159</v>
      </c>
      <c r="C4209" t="s">
        <v>270</v>
      </c>
      <c r="D4209" t="s">
        <v>1158</v>
      </c>
      <c r="E4209" t="s">
        <v>269</v>
      </c>
      <c r="F4209" t="s">
        <v>268</v>
      </c>
      <c r="G4209" t="s">
        <v>261</v>
      </c>
      <c r="I4209" t="s">
        <v>1163</v>
      </c>
      <c r="J4209">
        <v>22.498999999999999</v>
      </c>
      <c r="K4209">
        <v>0.875</v>
      </c>
      <c r="L4209">
        <v>-4.7060000000000004</v>
      </c>
      <c r="M4209">
        <v>13.885</v>
      </c>
      <c r="N4209">
        <v>-21.835000000000001</v>
      </c>
      <c r="O4209">
        <v>-35.191000000000003</v>
      </c>
      <c r="P4209">
        <v>-3.8809999999999998</v>
      </c>
      <c r="Q4209">
        <v>-3.6619999999999999</v>
      </c>
      <c r="R4209">
        <v>3.3210000000000002</v>
      </c>
      <c r="S4209">
        <v>0.18099999999999999</v>
      </c>
      <c r="T4209">
        <v>1.5760000000000001</v>
      </c>
      <c r="U4209">
        <v>2.2629999999999999</v>
      </c>
      <c r="V4209">
        <v>2.4870000000000001</v>
      </c>
      <c r="W4209">
        <v>2.7709999999999999</v>
      </c>
      <c r="X4209">
        <v>0.85499999999999998</v>
      </c>
      <c r="Y4209">
        <v>6.4409999999999998</v>
      </c>
      <c r="Z4209">
        <v>-7.9669999999999996</v>
      </c>
      <c r="AA4209">
        <v>5.742</v>
      </c>
      <c r="AB4209">
        <v>2.6840000000000002</v>
      </c>
      <c r="AC4209">
        <v>-12.635999999999999</v>
      </c>
      <c r="AD4209">
        <v>-1.9850000000000001</v>
      </c>
      <c r="AE4209">
        <v>21.846</v>
      </c>
      <c r="AF4209">
        <v>-15.379</v>
      </c>
      <c r="AG4209">
        <v>-1.2609999999999999</v>
      </c>
      <c r="AH4209">
        <v>16.780999999999999</v>
      </c>
      <c r="AI4209">
        <v>-8.3620000000000001</v>
      </c>
      <c r="AJ4209">
        <v>4.077</v>
      </c>
      <c r="AK4209">
        <v>16.082000000000001</v>
      </c>
      <c r="AL4209">
        <v>18.471</v>
      </c>
      <c r="AM4209">
        <v>10.648999999999999</v>
      </c>
      <c r="AN4209">
        <v>2.73</v>
      </c>
      <c r="AO4209">
        <v>-0.94</v>
      </c>
      <c r="AP4209">
        <v>13.6</v>
      </c>
      <c r="AQ4209">
        <v>0.39300000000000002</v>
      </c>
      <c r="AR4209">
        <v>-2.5619999999999998</v>
      </c>
      <c r="AS4209">
        <v>2.024</v>
      </c>
      <c r="AT4209">
        <v>8.1679999999999993</v>
      </c>
      <c r="AU4209">
        <v>1.409</v>
      </c>
      <c r="AV4209">
        <v>2.9079999999999999</v>
      </c>
      <c r="AW4209">
        <v>0.94799999999999995</v>
      </c>
      <c r="AX4209">
        <v>1.351</v>
      </c>
      <c r="AY4209">
        <v>2.4870000000000001</v>
      </c>
      <c r="AZ4209">
        <v>3.33</v>
      </c>
      <c r="BA4209">
        <v>3.6240000000000001</v>
      </c>
      <c r="BB4209">
        <v>2015</v>
      </c>
    </row>
    <row r="4210" spans="1:54" hidden="1" x14ac:dyDescent="0.25">
      <c r="A4210">
        <v>446</v>
      </c>
      <c r="B4210" t="s">
        <v>1159</v>
      </c>
      <c r="C4210" t="s">
        <v>267</v>
      </c>
      <c r="D4210" t="s">
        <v>1158</v>
      </c>
      <c r="E4210" t="s">
        <v>266</v>
      </c>
      <c r="F4210" t="s">
        <v>265</v>
      </c>
      <c r="G4210" t="s">
        <v>261</v>
      </c>
      <c r="I4210" t="s">
        <v>1163</v>
      </c>
      <c r="J4210">
        <v>193.66300000000001</v>
      </c>
      <c r="K4210">
        <v>-16.754000000000001</v>
      </c>
      <c r="L4210">
        <v>43.328000000000003</v>
      </c>
      <c r="M4210">
        <v>-35.057000000000002</v>
      </c>
      <c r="N4210">
        <v>-26.079000000000001</v>
      </c>
      <c r="O4210">
        <v>-22.806000000000001</v>
      </c>
      <c r="P4210">
        <v>24.488</v>
      </c>
      <c r="Q4210">
        <v>4.2169999999999996</v>
      </c>
      <c r="R4210">
        <v>-17.082000000000001</v>
      </c>
      <c r="S4210">
        <v>3.286</v>
      </c>
      <c r="T4210">
        <v>1.61</v>
      </c>
      <c r="U4210">
        <v>1.9419999999999999</v>
      </c>
      <c r="V4210">
        <v>2.004</v>
      </c>
      <c r="W4210">
        <v>2.1930000000000001</v>
      </c>
      <c r="X4210">
        <v>-1.7090000000000001</v>
      </c>
      <c r="Y4210">
        <v>-1.391</v>
      </c>
      <c r="Z4210">
        <v>-1.8180000000000001</v>
      </c>
      <c r="AA4210">
        <v>12.898</v>
      </c>
      <c r="AB4210">
        <v>-4.4400000000000004</v>
      </c>
      <c r="AC4210">
        <v>21.373999999999999</v>
      </c>
      <c r="AD4210">
        <v>-0.32</v>
      </c>
      <c r="AE4210">
        <v>9.23</v>
      </c>
      <c r="AF4210">
        <v>14.673</v>
      </c>
      <c r="AG4210">
        <v>2.3969999999999998</v>
      </c>
      <c r="AH4210">
        <v>7.2789999999999999</v>
      </c>
      <c r="AI4210">
        <v>-0.13800000000000001</v>
      </c>
      <c r="AJ4210">
        <v>12.18</v>
      </c>
      <c r="AK4210">
        <v>7.9850000000000003</v>
      </c>
      <c r="AL4210">
        <v>30.091000000000001</v>
      </c>
      <c r="AM4210">
        <v>10.651999999999999</v>
      </c>
      <c r="AN4210">
        <v>-18.27</v>
      </c>
      <c r="AO4210">
        <v>6.4989999999999997</v>
      </c>
      <c r="AP4210">
        <v>-12.64</v>
      </c>
      <c r="AQ4210">
        <v>3.782</v>
      </c>
      <c r="AR4210">
        <v>-5.8239999999999998</v>
      </c>
      <c r="AS4210">
        <v>15.401</v>
      </c>
      <c r="AT4210">
        <v>0.23400000000000001</v>
      </c>
      <c r="AU4210">
        <v>-1.2829999999999999</v>
      </c>
      <c r="AV4210">
        <v>1.694</v>
      </c>
      <c r="AW4210">
        <v>3.8740000000000001</v>
      </c>
      <c r="AX4210">
        <v>4.327</v>
      </c>
      <c r="AY4210">
        <v>3.9329999999999998</v>
      </c>
      <c r="AZ4210">
        <v>4.7060000000000004</v>
      </c>
      <c r="BA4210">
        <v>4.7720000000000002</v>
      </c>
      <c r="BB4210">
        <v>2015</v>
      </c>
    </row>
    <row r="4211" spans="1:54" hidden="1" x14ac:dyDescent="0.25">
      <c r="A4211">
        <v>446</v>
      </c>
      <c r="B4211" t="s">
        <v>1159</v>
      </c>
      <c r="C4211" t="s">
        <v>264</v>
      </c>
      <c r="D4211" t="s">
        <v>1158</v>
      </c>
      <c r="E4211" t="s">
        <v>263</v>
      </c>
      <c r="F4211" t="s">
        <v>262</v>
      </c>
      <c r="G4211" t="s">
        <v>261</v>
      </c>
      <c r="I4211" t="s">
        <v>1163</v>
      </c>
      <c r="J4211">
        <v>4.3179999999999996</v>
      </c>
      <c r="K4211">
        <v>14.318</v>
      </c>
      <c r="L4211">
        <v>-3.238</v>
      </c>
      <c r="M4211">
        <v>-24.475000000000001</v>
      </c>
      <c r="N4211">
        <v>-21.585999999999999</v>
      </c>
      <c r="O4211">
        <v>-21.786999999999999</v>
      </c>
      <c r="P4211">
        <v>81.346999999999994</v>
      </c>
      <c r="Q4211">
        <v>20.548999999999999</v>
      </c>
      <c r="R4211">
        <v>-17.184000000000001</v>
      </c>
      <c r="S4211">
        <v>15.888999999999999</v>
      </c>
      <c r="T4211">
        <v>0.52500000000000002</v>
      </c>
      <c r="U4211">
        <v>0.61</v>
      </c>
      <c r="V4211">
        <v>0.64300000000000002</v>
      </c>
      <c r="W4211">
        <v>0.65300000000000002</v>
      </c>
      <c r="X4211">
        <v>-11.725</v>
      </c>
      <c r="Y4211">
        <v>0.161</v>
      </c>
      <c r="Z4211">
        <v>-10.148999999999999</v>
      </c>
      <c r="AA4211">
        <v>-24.585999999999999</v>
      </c>
      <c r="AB4211">
        <v>-3.1019999999999999</v>
      </c>
      <c r="AC4211">
        <v>3.27</v>
      </c>
      <c r="AD4211">
        <v>2.8879999999999999</v>
      </c>
      <c r="AE4211">
        <v>27.068999999999999</v>
      </c>
      <c r="AF4211">
        <v>33.787999999999997</v>
      </c>
      <c r="AG4211">
        <v>30.143000000000001</v>
      </c>
      <c r="AH4211">
        <v>8.3249999999999993</v>
      </c>
      <c r="AI4211">
        <v>6.2729999999999997</v>
      </c>
      <c r="AJ4211">
        <v>28.952999999999999</v>
      </c>
      <c r="AK4211">
        <v>16.111999999999998</v>
      </c>
      <c r="AL4211">
        <v>13.746</v>
      </c>
      <c r="AM4211">
        <v>-8.423</v>
      </c>
      <c r="AN4211">
        <v>-7.5259999999999998</v>
      </c>
      <c r="AO4211">
        <v>0.26300000000000001</v>
      </c>
      <c r="AP4211">
        <v>2.3540000000000001</v>
      </c>
      <c r="AQ4211">
        <v>-2.125</v>
      </c>
      <c r="AR4211">
        <v>-8.4290000000000003</v>
      </c>
      <c r="AS4211">
        <v>-4.3010000000000002</v>
      </c>
      <c r="AT4211">
        <v>-0.378</v>
      </c>
      <c r="AU4211">
        <v>-6.7409999999999997</v>
      </c>
      <c r="AV4211">
        <v>5.173</v>
      </c>
      <c r="AW4211">
        <v>2.7959999999999998</v>
      </c>
      <c r="AX4211">
        <v>6.2480000000000002</v>
      </c>
      <c r="AY4211">
        <v>5.915</v>
      </c>
      <c r="AZ4211">
        <v>6.07</v>
      </c>
      <c r="BA4211">
        <v>5.9640000000000004</v>
      </c>
      <c r="BB4211">
        <v>2015</v>
      </c>
    </row>
    <row r="4212" spans="1:54" hidden="1" x14ac:dyDescent="0.25">
      <c r="A4212">
        <v>446</v>
      </c>
      <c r="B4212" t="s">
        <v>1159</v>
      </c>
      <c r="C4212" t="s">
        <v>259</v>
      </c>
      <c r="D4212" t="s">
        <v>1158</v>
      </c>
      <c r="E4212" t="s">
        <v>258</v>
      </c>
      <c r="F4212" t="s">
        <v>257</v>
      </c>
      <c r="G4212" t="s">
        <v>256</v>
      </c>
    </row>
    <row r="4213" spans="1:54" hidden="1" x14ac:dyDescent="0.25">
      <c r="A4213">
        <v>446</v>
      </c>
      <c r="B4213" t="s">
        <v>1159</v>
      </c>
      <c r="C4213" t="s">
        <v>255</v>
      </c>
      <c r="D4213" t="s">
        <v>1158</v>
      </c>
      <c r="E4213" t="s">
        <v>254</v>
      </c>
      <c r="F4213" t="s">
        <v>253</v>
      </c>
      <c r="G4213" t="s">
        <v>249</v>
      </c>
      <c r="H4213" t="s">
        <v>248</v>
      </c>
    </row>
    <row r="4214" spans="1:54" hidden="1" x14ac:dyDescent="0.25">
      <c r="A4214">
        <v>446</v>
      </c>
      <c r="B4214" t="s">
        <v>1159</v>
      </c>
      <c r="C4214" t="s">
        <v>252</v>
      </c>
      <c r="D4214" t="s">
        <v>1158</v>
      </c>
      <c r="E4214" t="s">
        <v>251</v>
      </c>
      <c r="F4214" t="s">
        <v>250</v>
      </c>
      <c r="G4214" t="s">
        <v>249</v>
      </c>
      <c r="H4214" t="s">
        <v>248</v>
      </c>
      <c r="I4214" t="s">
        <v>1162</v>
      </c>
      <c r="J4214">
        <v>2.5499999999999998</v>
      </c>
      <c r="K4214">
        <v>2.5310000000000001</v>
      </c>
      <c r="L4214">
        <v>2.5209999999999999</v>
      </c>
      <c r="M4214">
        <v>2.5209999999999999</v>
      </c>
      <c r="N4214">
        <v>2.5209999999999999</v>
      </c>
      <c r="O4214">
        <v>2.5499999999999998</v>
      </c>
      <c r="P4214">
        <v>2.5880000000000001</v>
      </c>
      <c r="Q4214">
        <v>2.617</v>
      </c>
      <c r="R4214">
        <v>2.645</v>
      </c>
      <c r="S4214">
        <v>2.6739999999999999</v>
      </c>
      <c r="T4214">
        <v>2.7029999999999998</v>
      </c>
      <c r="U4214">
        <v>2.7519999999999998</v>
      </c>
      <c r="V4214">
        <v>2.8220000000000001</v>
      </c>
      <c r="W4214">
        <v>2.9009999999999998</v>
      </c>
      <c r="X4214">
        <v>2.9750000000000001</v>
      </c>
      <c r="Y4214">
        <v>3.0329999999999999</v>
      </c>
      <c r="Z4214">
        <v>3.0710000000000002</v>
      </c>
      <c r="AA4214">
        <v>3.093</v>
      </c>
      <c r="AB4214">
        <v>3.1139999999999999</v>
      </c>
      <c r="AC4214">
        <v>3.157</v>
      </c>
      <c r="AD4214">
        <v>3.2349999999999999</v>
      </c>
      <c r="AE4214">
        <v>3.3580000000000001</v>
      </c>
      <c r="AF4214">
        <v>3.516</v>
      </c>
      <c r="AG4214">
        <v>3.69</v>
      </c>
      <c r="AH4214">
        <v>3.8540000000000001</v>
      </c>
      <c r="AI4214">
        <v>3.9870000000000001</v>
      </c>
      <c r="AJ4214">
        <v>4.08</v>
      </c>
      <c r="AK4214">
        <v>4.1399999999999997</v>
      </c>
      <c r="AL4214">
        <v>4.1859999999999999</v>
      </c>
      <c r="AM4214">
        <v>4.2469999999999999</v>
      </c>
      <c r="AN4214">
        <v>4.3410000000000002</v>
      </c>
      <c r="AO4214">
        <v>4.383</v>
      </c>
      <c r="AP4214">
        <v>4.4249999999999998</v>
      </c>
      <c r="AQ4214">
        <v>4.4249999999999998</v>
      </c>
      <c r="AR4214">
        <v>4.4249999999999998</v>
      </c>
      <c r="AS4214">
        <v>4.4249999999999998</v>
      </c>
      <c r="AT4214">
        <v>4.4669999999999996</v>
      </c>
      <c r="AU4214">
        <v>4.51</v>
      </c>
      <c r="AV4214">
        <v>4.5540000000000003</v>
      </c>
      <c r="AW4214">
        <v>4.5970000000000004</v>
      </c>
      <c r="AX4214">
        <v>4.6420000000000003</v>
      </c>
      <c r="AY4214">
        <v>4.6859999999999999</v>
      </c>
      <c r="AZ4214">
        <v>4.7309999999999999</v>
      </c>
      <c r="BA4214">
        <v>4.7770000000000001</v>
      </c>
      <c r="BB4214">
        <v>2012</v>
      </c>
    </row>
    <row r="4215" spans="1:54" hidden="1" x14ac:dyDescent="0.25">
      <c r="A4215">
        <v>446</v>
      </c>
      <c r="B4215" t="s">
        <v>1159</v>
      </c>
      <c r="C4215" t="s">
        <v>246</v>
      </c>
      <c r="D4215" t="s">
        <v>1158</v>
      </c>
      <c r="E4215" t="s">
        <v>244</v>
      </c>
      <c r="F4215" t="s">
        <v>243</v>
      </c>
      <c r="G4215" t="s">
        <v>209</v>
      </c>
      <c r="H4215" t="s">
        <v>205</v>
      </c>
      <c r="I4215" t="s">
        <v>1161</v>
      </c>
      <c r="J4215" t="s">
        <v>196</v>
      </c>
      <c r="K4215" t="s">
        <v>196</v>
      </c>
      <c r="L4215" t="s">
        <v>196</v>
      </c>
      <c r="M4215" t="s">
        <v>196</v>
      </c>
      <c r="N4215" t="s">
        <v>196</v>
      </c>
      <c r="O4215" t="s">
        <v>196</v>
      </c>
      <c r="P4215" t="s">
        <v>196</v>
      </c>
      <c r="Q4215" t="s">
        <v>196</v>
      </c>
      <c r="R4215" t="s">
        <v>196</v>
      </c>
      <c r="S4215" t="s">
        <v>196</v>
      </c>
      <c r="T4215">
        <v>191.1</v>
      </c>
      <c r="U4215">
        <v>655.9</v>
      </c>
      <c r="V4215">
        <v>1138.1079999999999</v>
      </c>
      <c r="W4215">
        <v>2052</v>
      </c>
      <c r="X4215">
        <v>2748.28</v>
      </c>
      <c r="Y4215">
        <v>3105.67</v>
      </c>
      <c r="Z4215">
        <v>3604.57</v>
      </c>
      <c r="AA4215">
        <v>3825.5509999999999</v>
      </c>
      <c r="AB4215">
        <v>4503.5370000000003</v>
      </c>
      <c r="AC4215">
        <v>4880.2749999999996</v>
      </c>
      <c r="AD4215">
        <v>4848.808</v>
      </c>
      <c r="AE4215">
        <v>4684.8329999999996</v>
      </c>
      <c r="AF4215">
        <v>5847.8540000000003</v>
      </c>
      <c r="AG4215">
        <v>6596.7</v>
      </c>
      <c r="AH4215">
        <v>7485.2610000000004</v>
      </c>
      <c r="AI4215">
        <v>7405</v>
      </c>
      <c r="AJ4215">
        <v>8485.8680000000004</v>
      </c>
      <c r="AK4215">
        <v>9081.7939999999999</v>
      </c>
      <c r="AL4215">
        <v>10741</v>
      </c>
      <c r="AM4215">
        <v>12801.521000000001</v>
      </c>
      <c r="AN4215">
        <v>12567.4</v>
      </c>
      <c r="AO4215">
        <v>13768.875</v>
      </c>
      <c r="AP4215">
        <v>14461.864</v>
      </c>
      <c r="AQ4215">
        <v>14199.066000000001</v>
      </c>
      <c r="AR4215">
        <v>16397.866999999998</v>
      </c>
      <c r="AS4215">
        <v>14432.763000000001</v>
      </c>
      <c r="AT4215">
        <v>14958</v>
      </c>
      <c r="AU4215">
        <v>17139.691999999999</v>
      </c>
      <c r="AV4215">
        <v>18605.455000000002</v>
      </c>
      <c r="AW4215">
        <v>19715.504000000001</v>
      </c>
      <c r="AX4215">
        <v>20690.206999999999</v>
      </c>
      <c r="AY4215">
        <v>21605.393</v>
      </c>
      <c r="AZ4215">
        <v>22573.236000000001</v>
      </c>
      <c r="BA4215">
        <v>23667.674999999999</v>
      </c>
      <c r="BB4215">
        <v>2015</v>
      </c>
    </row>
    <row r="4216" spans="1:54" hidden="1" x14ac:dyDescent="0.25">
      <c r="A4216">
        <v>446</v>
      </c>
      <c r="B4216" t="s">
        <v>1159</v>
      </c>
      <c r="C4216" t="s">
        <v>245</v>
      </c>
      <c r="D4216" t="s">
        <v>1158</v>
      </c>
      <c r="E4216" t="s">
        <v>244</v>
      </c>
      <c r="F4216" t="s">
        <v>243</v>
      </c>
      <c r="G4216" t="s">
        <v>198</v>
      </c>
      <c r="I4216" t="s">
        <v>242</v>
      </c>
      <c r="J4216" t="s">
        <v>196</v>
      </c>
      <c r="K4216" t="s">
        <v>196</v>
      </c>
      <c r="L4216" t="s">
        <v>196</v>
      </c>
      <c r="M4216" t="s">
        <v>196</v>
      </c>
      <c r="N4216" t="s">
        <v>196</v>
      </c>
      <c r="O4216" t="s">
        <v>196</v>
      </c>
      <c r="P4216" t="s">
        <v>196</v>
      </c>
      <c r="Q4216" t="s">
        <v>196</v>
      </c>
      <c r="R4216" t="s">
        <v>196</v>
      </c>
      <c r="S4216" t="s">
        <v>196</v>
      </c>
      <c r="T4216">
        <v>9.6859999999999999</v>
      </c>
      <c r="U4216">
        <v>15.874000000000001</v>
      </c>
      <c r="V4216">
        <v>11.981</v>
      </c>
      <c r="W4216">
        <v>15.638</v>
      </c>
      <c r="X4216">
        <v>17.957000000000001</v>
      </c>
      <c r="Y4216">
        <v>17.227</v>
      </c>
      <c r="Z4216">
        <v>17.654</v>
      </c>
      <c r="AA4216">
        <v>15.782999999999999</v>
      </c>
      <c r="AB4216">
        <v>17.181000000000001</v>
      </c>
      <c r="AC4216">
        <v>18.596</v>
      </c>
      <c r="AD4216">
        <v>18.649000000000001</v>
      </c>
      <c r="AE4216">
        <v>17.663</v>
      </c>
      <c r="AF4216">
        <v>20.318999999999999</v>
      </c>
      <c r="AG4216">
        <v>22.158000000000001</v>
      </c>
      <c r="AH4216">
        <v>23.481999999999999</v>
      </c>
      <c r="AI4216">
        <v>22.858000000000001</v>
      </c>
      <c r="AJ4216">
        <v>25.53</v>
      </c>
      <c r="AK4216">
        <v>24.22</v>
      </c>
      <c r="AL4216">
        <v>24.378</v>
      </c>
      <c r="AM4216">
        <v>23.936</v>
      </c>
      <c r="AN4216">
        <v>21.699000000000002</v>
      </c>
      <c r="AO4216">
        <v>22.791</v>
      </c>
      <c r="AP4216">
        <v>21.867999999999999</v>
      </c>
      <c r="AQ4216">
        <v>20.47</v>
      </c>
      <c r="AR4216">
        <v>22.74</v>
      </c>
      <c r="AS4216">
        <v>19.356999999999999</v>
      </c>
      <c r="AT4216">
        <v>20</v>
      </c>
      <c r="AU4216">
        <v>22.094999999999999</v>
      </c>
      <c r="AV4216">
        <v>23.018000000000001</v>
      </c>
      <c r="AW4216">
        <v>23.196999999999999</v>
      </c>
      <c r="AX4216">
        <v>23.256</v>
      </c>
      <c r="AY4216">
        <v>23.137</v>
      </c>
      <c r="AZ4216">
        <v>23.027000000000001</v>
      </c>
      <c r="BA4216">
        <v>22.99</v>
      </c>
      <c r="BB4216">
        <v>2015</v>
      </c>
    </row>
    <row r="4217" spans="1:54" hidden="1" x14ac:dyDescent="0.25">
      <c r="A4217">
        <v>446</v>
      </c>
      <c r="B4217" t="s">
        <v>1159</v>
      </c>
      <c r="C4217" t="s">
        <v>241</v>
      </c>
      <c r="D4217" t="s">
        <v>1158</v>
      </c>
      <c r="E4217" t="s">
        <v>239</v>
      </c>
      <c r="F4217" t="s">
        <v>238</v>
      </c>
      <c r="G4217" t="s">
        <v>209</v>
      </c>
      <c r="H4217" t="s">
        <v>205</v>
      </c>
      <c r="I4217" t="s">
        <v>1161</v>
      </c>
      <c r="J4217" t="s">
        <v>196</v>
      </c>
      <c r="K4217" t="s">
        <v>196</v>
      </c>
      <c r="L4217" t="s">
        <v>196</v>
      </c>
      <c r="M4217" t="s">
        <v>196</v>
      </c>
      <c r="N4217" t="s">
        <v>196</v>
      </c>
      <c r="O4217" t="s">
        <v>196</v>
      </c>
      <c r="P4217" t="s">
        <v>196</v>
      </c>
      <c r="Q4217" t="s">
        <v>196</v>
      </c>
      <c r="R4217" t="s">
        <v>196</v>
      </c>
      <c r="S4217" t="s">
        <v>196</v>
      </c>
      <c r="T4217">
        <v>778.3</v>
      </c>
      <c r="U4217">
        <v>1450.877</v>
      </c>
      <c r="V4217">
        <v>3385.1729999999998</v>
      </c>
      <c r="W4217">
        <v>2982.3989999999999</v>
      </c>
      <c r="X4217">
        <v>7144.5550000000003</v>
      </c>
      <c r="Y4217">
        <v>5532.09</v>
      </c>
      <c r="Z4217">
        <v>8779.8580000000002</v>
      </c>
      <c r="AA4217">
        <v>9696.9619999999995</v>
      </c>
      <c r="AB4217">
        <v>8970.1820000000007</v>
      </c>
      <c r="AC4217">
        <v>9209.2729999999992</v>
      </c>
      <c r="AD4217">
        <v>10991.882</v>
      </c>
      <c r="AE4217">
        <v>10187.392</v>
      </c>
      <c r="AF4217">
        <v>10444.805</v>
      </c>
      <c r="AG4217">
        <v>10699.55</v>
      </c>
      <c r="AH4217">
        <v>10621.575000000001</v>
      </c>
      <c r="AI4217">
        <v>10183.187</v>
      </c>
      <c r="AJ4217">
        <v>11995.81</v>
      </c>
      <c r="AK4217">
        <v>13171.951999999999</v>
      </c>
      <c r="AL4217">
        <v>15067.536</v>
      </c>
      <c r="AM4217">
        <v>17122.839</v>
      </c>
      <c r="AN4217">
        <v>16894.317999999999</v>
      </c>
      <c r="AO4217">
        <v>17347.142</v>
      </c>
      <c r="AP4217">
        <v>20058.556</v>
      </c>
      <c r="AQ4217">
        <v>20434.523000000001</v>
      </c>
      <c r="AR4217">
        <v>20905.324000000001</v>
      </c>
      <c r="AS4217">
        <v>20065.762999999999</v>
      </c>
      <c r="AT4217">
        <v>21808</v>
      </c>
      <c r="AU4217">
        <v>22811.77</v>
      </c>
      <c r="AV4217">
        <v>27154.757000000001</v>
      </c>
      <c r="AW4217">
        <v>29070.794000000002</v>
      </c>
      <c r="AX4217">
        <v>30741.688999999998</v>
      </c>
      <c r="AY4217">
        <v>32551.031999999999</v>
      </c>
      <c r="AZ4217">
        <v>34746.997000000003</v>
      </c>
      <c r="BA4217">
        <v>37099.561000000002</v>
      </c>
      <c r="BB4217">
        <v>2015</v>
      </c>
    </row>
    <row r="4218" spans="1:54" hidden="1" x14ac:dyDescent="0.25">
      <c r="A4218">
        <v>446</v>
      </c>
      <c r="B4218" t="s">
        <v>1159</v>
      </c>
      <c r="C4218" t="s">
        <v>240</v>
      </c>
      <c r="D4218" t="s">
        <v>1158</v>
      </c>
      <c r="E4218" t="s">
        <v>239</v>
      </c>
      <c r="F4218" t="s">
        <v>238</v>
      </c>
      <c r="G4218" t="s">
        <v>198</v>
      </c>
      <c r="I4218" t="s">
        <v>237</v>
      </c>
      <c r="J4218" t="s">
        <v>196</v>
      </c>
      <c r="K4218" t="s">
        <v>196</v>
      </c>
      <c r="L4218" t="s">
        <v>196</v>
      </c>
      <c r="M4218" t="s">
        <v>196</v>
      </c>
      <c r="N4218" t="s">
        <v>196</v>
      </c>
      <c r="O4218" t="s">
        <v>196</v>
      </c>
      <c r="P4218" t="s">
        <v>196</v>
      </c>
      <c r="Q4218" t="s">
        <v>196</v>
      </c>
      <c r="R4218" t="s">
        <v>196</v>
      </c>
      <c r="S4218" t="s">
        <v>196</v>
      </c>
      <c r="T4218">
        <v>39.448</v>
      </c>
      <c r="U4218">
        <v>35.113</v>
      </c>
      <c r="V4218">
        <v>35.637</v>
      </c>
      <c r="W4218">
        <v>22.728999999999999</v>
      </c>
      <c r="X4218">
        <v>46.680999999999997</v>
      </c>
      <c r="Y4218">
        <v>30.687000000000001</v>
      </c>
      <c r="Z4218">
        <v>43.002000000000002</v>
      </c>
      <c r="AA4218">
        <v>40.006</v>
      </c>
      <c r="AB4218">
        <v>34.222000000000001</v>
      </c>
      <c r="AC4218">
        <v>35.091000000000001</v>
      </c>
      <c r="AD4218">
        <v>42.274999999999999</v>
      </c>
      <c r="AE4218">
        <v>38.408000000000001</v>
      </c>
      <c r="AF4218">
        <v>36.292000000000002</v>
      </c>
      <c r="AG4218">
        <v>35.94</v>
      </c>
      <c r="AH4218">
        <v>33.320999999999998</v>
      </c>
      <c r="AI4218">
        <v>31.433</v>
      </c>
      <c r="AJ4218">
        <v>36.090000000000003</v>
      </c>
      <c r="AK4218">
        <v>35.128</v>
      </c>
      <c r="AL4218">
        <v>34.197000000000003</v>
      </c>
      <c r="AM4218">
        <v>32.015999999999998</v>
      </c>
      <c r="AN4218">
        <v>29.17</v>
      </c>
      <c r="AO4218">
        <v>28.713999999999999</v>
      </c>
      <c r="AP4218">
        <v>30.331</v>
      </c>
      <c r="AQ4218">
        <v>29.459</v>
      </c>
      <c r="AR4218">
        <v>28.991</v>
      </c>
      <c r="AS4218">
        <v>26.911999999999999</v>
      </c>
      <c r="AT4218">
        <v>29.16</v>
      </c>
      <c r="AU4218">
        <v>29.407</v>
      </c>
      <c r="AV4218">
        <v>33.594000000000001</v>
      </c>
      <c r="AW4218">
        <v>34.204999999999998</v>
      </c>
      <c r="AX4218">
        <v>34.552999999999997</v>
      </c>
      <c r="AY4218">
        <v>34.857999999999997</v>
      </c>
      <c r="AZ4218">
        <v>35.445999999999998</v>
      </c>
      <c r="BA4218">
        <v>36.037999999999997</v>
      </c>
      <c r="BB4218">
        <v>2015</v>
      </c>
    </row>
    <row r="4219" spans="1:54" hidden="1" x14ac:dyDescent="0.25">
      <c r="A4219">
        <v>446</v>
      </c>
      <c r="B4219" t="s">
        <v>1159</v>
      </c>
      <c r="C4219" t="s">
        <v>236</v>
      </c>
      <c r="D4219" t="s">
        <v>1158</v>
      </c>
      <c r="E4219" t="s">
        <v>234</v>
      </c>
      <c r="F4219" t="s">
        <v>233</v>
      </c>
      <c r="G4219" t="s">
        <v>209</v>
      </c>
      <c r="H4219" t="s">
        <v>205</v>
      </c>
      <c r="I4219" t="s">
        <v>1161</v>
      </c>
      <c r="J4219" t="s">
        <v>196</v>
      </c>
      <c r="K4219" t="s">
        <v>196</v>
      </c>
      <c r="L4219" t="s">
        <v>196</v>
      </c>
      <c r="M4219" t="s">
        <v>196</v>
      </c>
      <c r="N4219" t="s">
        <v>196</v>
      </c>
      <c r="O4219" t="s">
        <v>196</v>
      </c>
      <c r="P4219" t="s">
        <v>196</v>
      </c>
      <c r="Q4219" t="s">
        <v>196</v>
      </c>
      <c r="R4219" t="s">
        <v>196</v>
      </c>
      <c r="S4219" t="s">
        <v>196</v>
      </c>
      <c r="T4219">
        <v>-587.20000000000005</v>
      </c>
      <c r="U4219">
        <v>-794.97699999999998</v>
      </c>
      <c r="V4219">
        <v>-2247.0650000000001</v>
      </c>
      <c r="W4219">
        <v>-930.399</v>
      </c>
      <c r="X4219">
        <v>-4396.2749999999996</v>
      </c>
      <c r="Y4219">
        <v>-2426.42</v>
      </c>
      <c r="Z4219">
        <v>-5175.2879999999996</v>
      </c>
      <c r="AA4219">
        <v>-5871.4110000000001</v>
      </c>
      <c r="AB4219">
        <v>-4466.6450000000004</v>
      </c>
      <c r="AC4219">
        <v>-4328.9979999999996</v>
      </c>
      <c r="AD4219">
        <v>-6143.0739999999996</v>
      </c>
      <c r="AE4219">
        <v>-5502.5590000000002</v>
      </c>
      <c r="AF4219">
        <v>-4596.9520000000002</v>
      </c>
      <c r="AG4219">
        <v>-4102.8500000000004</v>
      </c>
      <c r="AH4219">
        <v>-3136.3139999999999</v>
      </c>
      <c r="AI4219">
        <v>-2778.1869999999999</v>
      </c>
      <c r="AJ4219">
        <v>-3509.942</v>
      </c>
      <c r="AK4219">
        <v>-4090.1579999999999</v>
      </c>
      <c r="AL4219">
        <v>-4326.5360000000001</v>
      </c>
      <c r="AM4219">
        <v>-4321.3180000000002</v>
      </c>
      <c r="AN4219">
        <v>-4326.9179999999997</v>
      </c>
      <c r="AO4219">
        <v>-3578.2669999999998</v>
      </c>
      <c r="AP4219">
        <v>-5596.692</v>
      </c>
      <c r="AQ4219">
        <v>-6235.4570000000003</v>
      </c>
      <c r="AR4219">
        <v>-4507.4570000000003</v>
      </c>
      <c r="AS4219">
        <v>-5633</v>
      </c>
      <c r="AT4219">
        <v>-6850</v>
      </c>
      <c r="AU4219">
        <v>-5672.0770000000002</v>
      </c>
      <c r="AV4219">
        <v>-8549.3019999999997</v>
      </c>
      <c r="AW4219">
        <v>-9355.2900000000009</v>
      </c>
      <c r="AX4219">
        <v>-10051.482</v>
      </c>
      <c r="AY4219">
        <v>-10945.638999999999</v>
      </c>
      <c r="AZ4219">
        <v>-12173.761</v>
      </c>
      <c r="BA4219">
        <v>-13431.886</v>
      </c>
      <c r="BB4219">
        <v>2015</v>
      </c>
    </row>
    <row r="4220" spans="1:54" hidden="1" x14ac:dyDescent="0.25">
      <c r="A4220">
        <v>446</v>
      </c>
      <c r="B4220" t="s">
        <v>1159</v>
      </c>
      <c r="C4220" t="s">
        <v>235</v>
      </c>
      <c r="D4220" t="s">
        <v>1158</v>
      </c>
      <c r="E4220" t="s">
        <v>234</v>
      </c>
      <c r="F4220" t="s">
        <v>233</v>
      </c>
      <c r="G4220" t="s">
        <v>198</v>
      </c>
      <c r="I4220" t="s">
        <v>232</v>
      </c>
      <c r="J4220" t="s">
        <v>196</v>
      </c>
      <c r="K4220" t="s">
        <v>196</v>
      </c>
      <c r="L4220" t="s">
        <v>196</v>
      </c>
      <c r="M4220" t="s">
        <v>196</v>
      </c>
      <c r="N4220" t="s">
        <v>196</v>
      </c>
      <c r="O4220" t="s">
        <v>196</v>
      </c>
      <c r="P4220" t="s">
        <v>196</v>
      </c>
      <c r="Q4220" t="s">
        <v>196</v>
      </c>
      <c r="R4220" t="s">
        <v>196</v>
      </c>
      <c r="S4220" t="s">
        <v>196</v>
      </c>
      <c r="T4220">
        <v>-29.762</v>
      </c>
      <c r="U4220">
        <v>-19.239999999999998</v>
      </c>
      <c r="V4220">
        <v>-23.655999999999999</v>
      </c>
      <c r="W4220">
        <v>-7.0910000000000002</v>
      </c>
      <c r="X4220">
        <v>-28.724</v>
      </c>
      <c r="Y4220">
        <v>-13.459</v>
      </c>
      <c r="Z4220">
        <v>-25.347999999999999</v>
      </c>
      <c r="AA4220">
        <v>-24.222999999999999</v>
      </c>
      <c r="AB4220">
        <v>-17.04</v>
      </c>
      <c r="AC4220">
        <v>-16.495000000000001</v>
      </c>
      <c r="AD4220">
        <v>-23.626000000000001</v>
      </c>
      <c r="AE4220">
        <v>-20.745999999999999</v>
      </c>
      <c r="AF4220">
        <v>-15.973000000000001</v>
      </c>
      <c r="AG4220">
        <v>-13.781000000000001</v>
      </c>
      <c r="AH4220">
        <v>-9.8390000000000004</v>
      </c>
      <c r="AI4220">
        <v>-8.5760000000000005</v>
      </c>
      <c r="AJ4220">
        <v>-10.56</v>
      </c>
      <c r="AK4220">
        <v>-10.907999999999999</v>
      </c>
      <c r="AL4220">
        <v>-9.82</v>
      </c>
      <c r="AM4220">
        <v>-8.08</v>
      </c>
      <c r="AN4220">
        <v>-7.4710000000000001</v>
      </c>
      <c r="AO4220">
        <v>-5.923</v>
      </c>
      <c r="AP4220">
        <v>-8.4629999999999992</v>
      </c>
      <c r="AQ4220">
        <v>-8.9890000000000008</v>
      </c>
      <c r="AR4220">
        <v>-6.2510000000000003</v>
      </c>
      <c r="AS4220">
        <v>-7.5549999999999997</v>
      </c>
      <c r="AT4220">
        <v>-9.1590000000000007</v>
      </c>
      <c r="AU4220">
        <v>-7.3120000000000003</v>
      </c>
      <c r="AV4220">
        <v>-10.577</v>
      </c>
      <c r="AW4220">
        <v>-11.007</v>
      </c>
      <c r="AX4220">
        <v>-11.298</v>
      </c>
      <c r="AY4220">
        <v>-11.721</v>
      </c>
      <c r="AZ4220">
        <v>-12.419</v>
      </c>
      <c r="BA4220">
        <v>-13.047000000000001</v>
      </c>
      <c r="BB4220">
        <v>2015</v>
      </c>
    </row>
    <row r="4221" spans="1:54" hidden="1" x14ac:dyDescent="0.25">
      <c r="A4221">
        <v>446</v>
      </c>
      <c r="B4221" t="s">
        <v>1159</v>
      </c>
      <c r="C4221" t="s">
        <v>231</v>
      </c>
      <c r="D4221" t="s">
        <v>1158</v>
      </c>
      <c r="E4221" t="s">
        <v>229</v>
      </c>
      <c r="F4221" t="s">
        <v>228</v>
      </c>
      <c r="G4221" t="s">
        <v>209</v>
      </c>
      <c r="H4221" t="s">
        <v>205</v>
      </c>
      <c r="I4221" t="s">
        <v>1161</v>
      </c>
      <c r="J4221" t="s">
        <v>196</v>
      </c>
      <c r="K4221" t="s">
        <v>196</v>
      </c>
      <c r="L4221" t="s">
        <v>196</v>
      </c>
      <c r="M4221" t="s">
        <v>196</v>
      </c>
      <c r="N4221" t="s">
        <v>196</v>
      </c>
      <c r="O4221" t="s">
        <v>196</v>
      </c>
      <c r="P4221" t="s">
        <v>196</v>
      </c>
      <c r="Q4221" t="s">
        <v>196</v>
      </c>
      <c r="R4221" t="s">
        <v>196</v>
      </c>
      <c r="S4221" t="s">
        <v>196</v>
      </c>
      <c r="T4221" t="s">
        <v>196</v>
      </c>
      <c r="U4221" t="s">
        <v>196</v>
      </c>
      <c r="V4221" t="s">
        <v>196</v>
      </c>
      <c r="W4221" t="s">
        <v>196</v>
      </c>
      <c r="X4221" t="s">
        <v>196</v>
      </c>
      <c r="Y4221" t="s">
        <v>196</v>
      </c>
      <c r="Z4221" t="s">
        <v>196</v>
      </c>
      <c r="AA4221" t="s">
        <v>196</v>
      </c>
      <c r="AB4221" t="s">
        <v>196</v>
      </c>
      <c r="AC4221" t="s">
        <v>196</v>
      </c>
      <c r="AD4221">
        <v>-5981.5230000000001</v>
      </c>
      <c r="AE4221">
        <v>-4669.7380000000003</v>
      </c>
      <c r="AF4221">
        <v>-4364.3649999999998</v>
      </c>
      <c r="AG4221">
        <v>-5407.4620000000004</v>
      </c>
      <c r="AH4221">
        <v>-4511.4650000000001</v>
      </c>
      <c r="AI4221">
        <v>-4581.5749999999998</v>
      </c>
      <c r="AJ4221">
        <v>-6272.326</v>
      </c>
      <c r="AK4221">
        <v>-6993.5360000000001</v>
      </c>
      <c r="AL4221">
        <v>-7300.817</v>
      </c>
      <c r="AM4221">
        <v>-7928.3819999999996</v>
      </c>
      <c r="AN4221">
        <v>-7081.0309999999999</v>
      </c>
      <c r="AO4221">
        <v>-7428.482</v>
      </c>
      <c r="AP4221">
        <v>-11316.527</v>
      </c>
      <c r="AQ4221">
        <v>-9628.3449999999993</v>
      </c>
      <c r="AR4221">
        <v>-9862.348</v>
      </c>
      <c r="AS4221">
        <v>-9176.9359999999997</v>
      </c>
      <c r="AT4221">
        <v>-9029.2630000000008</v>
      </c>
      <c r="AU4221">
        <v>-10439.824000000001</v>
      </c>
      <c r="AV4221">
        <v>-9073.6560000000009</v>
      </c>
      <c r="AW4221">
        <v>-11943.468000000001</v>
      </c>
      <c r="AX4221">
        <v>-12881.261</v>
      </c>
      <c r="AY4221">
        <v>-13752.692999999999</v>
      </c>
      <c r="AZ4221">
        <v>-14895.817999999999</v>
      </c>
      <c r="BA4221">
        <v>-16576.802</v>
      </c>
      <c r="BB4221">
        <v>2015</v>
      </c>
    </row>
    <row r="4222" spans="1:54" hidden="1" x14ac:dyDescent="0.25">
      <c r="A4222">
        <v>446</v>
      </c>
      <c r="B4222" t="s">
        <v>1159</v>
      </c>
      <c r="C4222" t="s">
        <v>230</v>
      </c>
      <c r="D4222" t="s">
        <v>1158</v>
      </c>
      <c r="E4222" t="s">
        <v>229</v>
      </c>
      <c r="F4222" t="s">
        <v>228</v>
      </c>
      <c r="G4222" t="s">
        <v>227</v>
      </c>
      <c r="I4222" t="s">
        <v>398</v>
      </c>
      <c r="J4222" t="s">
        <v>196</v>
      </c>
      <c r="K4222" t="s">
        <v>196</v>
      </c>
      <c r="L4222" t="s">
        <v>196</v>
      </c>
      <c r="M4222" t="s">
        <v>196</v>
      </c>
      <c r="N4222" t="s">
        <v>196</v>
      </c>
      <c r="O4222" t="s">
        <v>196</v>
      </c>
      <c r="P4222" t="s">
        <v>196</v>
      </c>
      <c r="Q4222" t="s">
        <v>196</v>
      </c>
      <c r="R4222" t="s">
        <v>196</v>
      </c>
      <c r="S4222" t="s">
        <v>196</v>
      </c>
      <c r="T4222" t="s">
        <v>196</v>
      </c>
      <c r="U4222" t="s">
        <v>196</v>
      </c>
      <c r="V4222" t="s">
        <v>196</v>
      </c>
      <c r="W4222" t="s">
        <v>196</v>
      </c>
      <c r="X4222" t="s">
        <v>196</v>
      </c>
      <c r="Y4222" t="s">
        <v>196</v>
      </c>
      <c r="Z4222" t="s">
        <v>196</v>
      </c>
      <c r="AA4222" t="s">
        <v>196</v>
      </c>
      <c r="AB4222" t="s">
        <v>196</v>
      </c>
      <c r="AC4222" t="s">
        <v>196</v>
      </c>
      <c r="AD4222">
        <v>-22.462</v>
      </c>
      <c r="AE4222">
        <v>-17.062000000000001</v>
      </c>
      <c r="AF4222">
        <v>-15.436</v>
      </c>
      <c r="AG4222">
        <v>-18.390999999999998</v>
      </c>
      <c r="AH4222">
        <v>-14.605</v>
      </c>
      <c r="AI4222">
        <v>-13.912000000000001</v>
      </c>
      <c r="AJ4222">
        <v>-17.478999999999999</v>
      </c>
      <c r="AK4222">
        <v>-17.477</v>
      </c>
      <c r="AL4222">
        <v>-16.161999999999999</v>
      </c>
      <c r="AM4222">
        <v>-15.609</v>
      </c>
      <c r="AN4222">
        <v>-12.612</v>
      </c>
      <c r="AO4222">
        <v>-12.193</v>
      </c>
      <c r="AP4222">
        <v>-17.382000000000001</v>
      </c>
      <c r="AQ4222">
        <v>-14.038</v>
      </c>
      <c r="AR4222">
        <v>-13.807</v>
      </c>
      <c r="AS4222">
        <v>-12.430999999999999</v>
      </c>
      <c r="AT4222">
        <v>-11.872999999999999</v>
      </c>
      <c r="AU4222">
        <v>-13.292999999999999</v>
      </c>
      <c r="AV4222">
        <v>-11.135999999999999</v>
      </c>
      <c r="AW4222">
        <v>-14.061</v>
      </c>
      <c r="AX4222">
        <v>-14.494</v>
      </c>
      <c r="AY4222">
        <v>-14.750999999999999</v>
      </c>
      <c r="AZ4222">
        <v>-15.2</v>
      </c>
      <c r="BA4222">
        <v>-16.067</v>
      </c>
      <c r="BB4222">
        <v>2015</v>
      </c>
    </row>
    <row r="4223" spans="1:54" hidden="1" x14ac:dyDescent="0.25">
      <c r="A4223">
        <v>446</v>
      </c>
      <c r="B4223" t="s">
        <v>1159</v>
      </c>
      <c r="C4223" t="s">
        <v>226</v>
      </c>
      <c r="D4223" t="s">
        <v>1158</v>
      </c>
      <c r="E4223" t="s">
        <v>224</v>
      </c>
      <c r="F4223" t="s">
        <v>223</v>
      </c>
      <c r="G4223" t="s">
        <v>209</v>
      </c>
      <c r="H4223" t="s">
        <v>205</v>
      </c>
      <c r="I4223" t="s">
        <v>1161</v>
      </c>
      <c r="J4223" t="s">
        <v>196</v>
      </c>
      <c r="K4223" t="s">
        <v>196</v>
      </c>
      <c r="L4223" t="s">
        <v>196</v>
      </c>
      <c r="M4223" t="s">
        <v>196</v>
      </c>
      <c r="N4223" t="s">
        <v>196</v>
      </c>
      <c r="O4223" t="s">
        <v>196</v>
      </c>
      <c r="P4223" t="s">
        <v>196</v>
      </c>
      <c r="Q4223" t="s">
        <v>196</v>
      </c>
      <c r="R4223" t="s">
        <v>196</v>
      </c>
      <c r="S4223" t="s">
        <v>196</v>
      </c>
      <c r="T4223">
        <v>-373.7</v>
      </c>
      <c r="U4223">
        <v>-589.47699999999998</v>
      </c>
      <c r="V4223">
        <v>-1728.49</v>
      </c>
      <c r="W4223">
        <v>-146.69900000000001</v>
      </c>
      <c r="X4223">
        <v>-2908.5749999999998</v>
      </c>
      <c r="Y4223">
        <v>-551.22</v>
      </c>
      <c r="Z4223">
        <v>-2522.288</v>
      </c>
      <c r="AA4223">
        <v>-2389.3110000000001</v>
      </c>
      <c r="AB4223">
        <v>-1114.732</v>
      </c>
      <c r="AC4223">
        <v>-704.20100000000002</v>
      </c>
      <c r="AD4223">
        <v>-1945.66</v>
      </c>
      <c r="AE4223">
        <v>-1190.9839999999999</v>
      </c>
      <c r="AF4223">
        <v>115.339</v>
      </c>
      <c r="AG4223">
        <v>839.45</v>
      </c>
      <c r="AH4223">
        <v>785.17200000000003</v>
      </c>
      <c r="AI4223">
        <v>631.81299999999999</v>
      </c>
      <c r="AJ4223">
        <v>871.05799999999999</v>
      </c>
      <c r="AK4223">
        <v>641.34199999999998</v>
      </c>
      <c r="AL4223">
        <v>652.46400000000006</v>
      </c>
      <c r="AM4223">
        <v>1477.682</v>
      </c>
      <c r="AN4223">
        <v>1578.0820000000001</v>
      </c>
      <c r="AO4223">
        <v>2086.7330000000002</v>
      </c>
      <c r="AP4223">
        <v>-131.69200000000001</v>
      </c>
      <c r="AQ4223">
        <v>-515.45699999999999</v>
      </c>
      <c r="AR4223">
        <v>1806.8</v>
      </c>
      <c r="AS4223">
        <v>1088.7629999999999</v>
      </c>
      <c r="AT4223">
        <v>335</v>
      </c>
      <c r="AU4223">
        <v>1907.8579999999999</v>
      </c>
      <c r="AV4223">
        <v>147.57599999999999</v>
      </c>
      <c r="AW4223">
        <v>219.34</v>
      </c>
      <c r="AX4223">
        <v>407.64499999999998</v>
      </c>
      <c r="AY4223">
        <v>398.428</v>
      </c>
      <c r="AZ4223">
        <v>314.21699999999998</v>
      </c>
      <c r="BA4223">
        <v>272.54300000000001</v>
      </c>
      <c r="BB4223">
        <v>2015</v>
      </c>
    </row>
    <row r="4224" spans="1:54" hidden="1" x14ac:dyDescent="0.25">
      <c r="A4224">
        <v>446</v>
      </c>
      <c r="B4224" t="s">
        <v>1159</v>
      </c>
      <c r="C4224" t="s">
        <v>225</v>
      </c>
      <c r="D4224" t="s">
        <v>1158</v>
      </c>
      <c r="E4224" t="s">
        <v>224</v>
      </c>
      <c r="F4224" t="s">
        <v>223</v>
      </c>
      <c r="G4224" t="s">
        <v>198</v>
      </c>
      <c r="I4224" t="s">
        <v>222</v>
      </c>
      <c r="J4224" t="s">
        <v>196</v>
      </c>
      <c r="K4224" t="s">
        <v>196</v>
      </c>
      <c r="L4224" t="s">
        <v>196</v>
      </c>
      <c r="M4224" t="s">
        <v>196</v>
      </c>
      <c r="N4224" t="s">
        <v>196</v>
      </c>
      <c r="O4224" t="s">
        <v>196</v>
      </c>
      <c r="P4224" t="s">
        <v>196</v>
      </c>
      <c r="Q4224" t="s">
        <v>196</v>
      </c>
      <c r="R4224" t="s">
        <v>196</v>
      </c>
      <c r="S4224" t="s">
        <v>196</v>
      </c>
      <c r="T4224">
        <v>-18.940999999999999</v>
      </c>
      <c r="U4224">
        <v>-14.266</v>
      </c>
      <c r="V4224">
        <v>-18.196999999999999</v>
      </c>
      <c r="W4224">
        <v>-1.1180000000000001</v>
      </c>
      <c r="X4224">
        <v>-19.004000000000001</v>
      </c>
      <c r="Y4224">
        <v>-3.0579999999999998</v>
      </c>
      <c r="Z4224">
        <v>-12.353999999999999</v>
      </c>
      <c r="AA4224">
        <v>-9.8569999999999993</v>
      </c>
      <c r="AB4224">
        <v>-4.2530000000000001</v>
      </c>
      <c r="AC4224">
        <v>-2.6829999999999998</v>
      </c>
      <c r="AD4224">
        <v>-7.4829999999999997</v>
      </c>
      <c r="AE4224">
        <v>-4.49</v>
      </c>
      <c r="AF4224">
        <v>0.40100000000000002</v>
      </c>
      <c r="AG4224">
        <v>2.82</v>
      </c>
      <c r="AH4224">
        <v>2.4630000000000001</v>
      </c>
      <c r="AI4224">
        <v>1.95</v>
      </c>
      <c r="AJ4224">
        <v>2.621</v>
      </c>
      <c r="AK4224">
        <v>1.71</v>
      </c>
      <c r="AL4224">
        <v>1.4810000000000001</v>
      </c>
      <c r="AM4224">
        <v>2.7629999999999999</v>
      </c>
      <c r="AN4224">
        <v>2.7250000000000001</v>
      </c>
      <c r="AO4224">
        <v>3.4540000000000002</v>
      </c>
      <c r="AP4224">
        <v>-0.19900000000000001</v>
      </c>
      <c r="AQ4224">
        <v>-0.74299999999999999</v>
      </c>
      <c r="AR4224">
        <v>2.5059999999999998</v>
      </c>
      <c r="AS4224">
        <v>1.46</v>
      </c>
      <c r="AT4224">
        <v>0.44800000000000001</v>
      </c>
      <c r="AU4224">
        <v>2.4590000000000001</v>
      </c>
      <c r="AV4224">
        <v>0.183</v>
      </c>
      <c r="AW4224">
        <v>0.25800000000000001</v>
      </c>
      <c r="AX4224">
        <v>0.45800000000000002</v>
      </c>
      <c r="AY4224">
        <v>0.42699999999999999</v>
      </c>
      <c r="AZ4224">
        <v>0.32100000000000001</v>
      </c>
      <c r="BA4224">
        <v>0.26500000000000001</v>
      </c>
      <c r="BB4224">
        <v>2015</v>
      </c>
    </row>
    <row r="4225" spans="1:54" hidden="1" x14ac:dyDescent="0.25">
      <c r="A4225">
        <v>446</v>
      </c>
      <c r="B4225" t="s">
        <v>1159</v>
      </c>
      <c r="C4225" t="s">
        <v>221</v>
      </c>
      <c r="D4225" t="s">
        <v>1158</v>
      </c>
      <c r="E4225" t="s">
        <v>219</v>
      </c>
      <c r="F4225" t="s">
        <v>218</v>
      </c>
      <c r="G4225" t="s">
        <v>209</v>
      </c>
      <c r="H4225" t="s">
        <v>205</v>
      </c>
      <c r="I4225" t="s">
        <v>1161</v>
      </c>
      <c r="J4225" t="s">
        <v>196</v>
      </c>
      <c r="K4225" t="s">
        <v>196</v>
      </c>
      <c r="L4225" t="s">
        <v>196</v>
      </c>
      <c r="M4225" t="s">
        <v>196</v>
      </c>
      <c r="N4225" t="s">
        <v>196</v>
      </c>
      <c r="O4225" t="s">
        <v>196</v>
      </c>
      <c r="P4225" t="s">
        <v>196</v>
      </c>
      <c r="Q4225" t="s">
        <v>196</v>
      </c>
      <c r="R4225" t="s">
        <v>196</v>
      </c>
      <c r="S4225" t="s">
        <v>196</v>
      </c>
      <c r="T4225" t="s">
        <v>196</v>
      </c>
      <c r="U4225" t="s">
        <v>196</v>
      </c>
      <c r="V4225" t="s">
        <v>196</v>
      </c>
      <c r="W4225" t="s">
        <v>196</v>
      </c>
      <c r="X4225" t="s">
        <v>196</v>
      </c>
      <c r="Y4225" t="s">
        <v>196</v>
      </c>
      <c r="Z4225" t="s">
        <v>196</v>
      </c>
      <c r="AA4225" t="s">
        <v>196</v>
      </c>
      <c r="AB4225" t="s">
        <v>196</v>
      </c>
      <c r="AC4225" t="s">
        <v>196</v>
      </c>
      <c r="AD4225">
        <v>37240.588000000003</v>
      </c>
      <c r="AE4225">
        <v>42171.38</v>
      </c>
      <c r="AF4225">
        <v>44797.940999999999</v>
      </c>
      <c r="AG4225">
        <v>49503.186000000002</v>
      </c>
      <c r="AH4225">
        <v>52339</v>
      </c>
      <c r="AI4225">
        <v>55323.5</v>
      </c>
      <c r="AJ4225">
        <v>59211.642</v>
      </c>
      <c r="AK4225">
        <v>61200.182000000001</v>
      </c>
      <c r="AL4225">
        <v>65704.195999999996</v>
      </c>
      <c r="AM4225">
        <v>69990</v>
      </c>
      <c r="AN4225">
        <v>73930.955000000002</v>
      </c>
      <c r="AO4225">
        <v>77496.764999999999</v>
      </c>
      <c r="AP4225">
        <v>82094</v>
      </c>
      <c r="AQ4225">
        <v>89111</v>
      </c>
      <c r="AR4225">
        <v>94268</v>
      </c>
      <c r="AS4225">
        <v>101165</v>
      </c>
      <c r="AT4225">
        <v>108482</v>
      </c>
      <c r="AU4225">
        <v>114158.077</v>
      </c>
      <c r="AV4225">
        <v>122707.378</v>
      </c>
      <c r="AW4225">
        <v>132062.66800000001</v>
      </c>
      <c r="AX4225">
        <v>142114.15</v>
      </c>
      <c r="AY4225">
        <v>153059.78899999999</v>
      </c>
      <c r="AZ4225">
        <v>165233.54999999999</v>
      </c>
      <c r="BA4225">
        <v>178665.435</v>
      </c>
      <c r="BB4225">
        <v>2015</v>
      </c>
    </row>
    <row r="4226" spans="1:54" hidden="1" x14ac:dyDescent="0.25">
      <c r="A4226">
        <v>446</v>
      </c>
      <c r="B4226" t="s">
        <v>1159</v>
      </c>
      <c r="C4226" t="s">
        <v>220</v>
      </c>
      <c r="D4226" t="s">
        <v>1158</v>
      </c>
      <c r="E4226" t="s">
        <v>219</v>
      </c>
      <c r="F4226" t="s">
        <v>218</v>
      </c>
      <c r="G4226" t="s">
        <v>198</v>
      </c>
      <c r="I4226" t="s">
        <v>347</v>
      </c>
      <c r="J4226" t="s">
        <v>196</v>
      </c>
      <c r="K4226" t="s">
        <v>196</v>
      </c>
      <c r="L4226" t="s">
        <v>196</v>
      </c>
      <c r="M4226" t="s">
        <v>196</v>
      </c>
      <c r="N4226" t="s">
        <v>196</v>
      </c>
      <c r="O4226" t="s">
        <v>196</v>
      </c>
      <c r="P4226" t="s">
        <v>196</v>
      </c>
      <c r="Q4226" t="s">
        <v>196</v>
      </c>
      <c r="R4226" t="s">
        <v>196</v>
      </c>
      <c r="S4226" t="s">
        <v>196</v>
      </c>
      <c r="T4226" t="s">
        <v>196</v>
      </c>
      <c r="U4226" t="s">
        <v>196</v>
      </c>
      <c r="V4226" t="s">
        <v>196</v>
      </c>
      <c r="W4226" t="s">
        <v>196</v>
      </c>
      <c r="X4226" t="s">
        <v>196</v>
      </c>
      <c r="Y4226" t="s">
        <v>196</v>
      </c>
      <c r="Z4226" t="s">
        <v>196</v>
      </c>
      <c r="AA4226" t="s">
        <v>196</v>
      </c>
      <c r="AB4226" t="s">
        <v>196</v>
      </c>
      <c r="AC4226" t="s">
        <v>196</v>
      </c>
      <c r="AD4226">
        <v>143.22800000000001</v>
      </c>
      <c r="AE4226">
        <v>158.99299999999999</v>
      </c>
      <c r="AF4226">
        <v>155.65700000000001</v>
      </c>
      <c r="AG4226">
        <v>166.28</v>
      </c>
      <c r="AH4226">
        <v>164.191</v>
      </c>
      <c r="AI4226">
        <v>170.77199999999999</v>
      </c>
      <c r="AJ4226">
        <v>178.142</v>
      </c>
      <c r="AK4226">
        <v>163.215</v>
      </c>
      <c r="AL4226">
        <v>149.12299999999999</v>
      </c>
      <c r="AM4226">
        <v>130.86600000000001</v>
      </c>
      <c r="AN4226">
        <v>127.649</v>
      </c>
      <c r="AO4226">
        <v>128.27600000000001</v>
      </c>
      <c r="AP4226">
        <v>124.137</v>
      </c>
      <c r="AQ4226">
        <v>128.464</v>
      </c>
      <c r="AR4226">
        <v>130.72999999999999</v>
      </c>
      <c r="AS4226">
        <v>135.68299999999999</v>
      </c>
      <c r="AT4226">
        <v>145.05199999999999</v>
      </c>
      <c r="AU4226">
        <v>147.16399999999999</v>
      </c>
      <c r="AV4226">
        <v>151.80600000000001</v>
      </c>
      <c r="AW4226">
        <v>155.38399999999999</v>
      </c>
      <c r="AX4226">
        <v>159.73500000000001</v>
      </c>
      <c r="AY4226">
        <v>163.90700000000001</v>
      </c>
      <c r="AZ4226">
        <v>168.559</v>
      </c>
      <c r="BA4226">
        <v>173.55099999999999</v>
      </c>
      <c r="BB4226">
        <v>2015</v>
      </c>
    </row>
    <row r="4227" spans="1:54" hidden="1" x14ac:dyDescent="0.25">
      <c r="A4227">
        <v>446</v>
      </c>
      <c r="B4227" t="s">
        <v>1159</v>
      </c>
      <c r="C4227" t="s">
        <v>217</v>
      </c>
      <c r="D4227" t="s">
        <v>1158</v>
      </c>
      <c r="E4227" t="s">
        <v>215</v>
      </c>
      <c r="F4227" t="s">
        <v>214</v>
      </c>
      <c r="G4227" t="s">
        <v>209</v>
      </c>
      <c r="H4227" t="s">
        <v>205</v>
      </c>
      <c r="I4227" t="s">
        <v>1161</v>
      </c>
      <c r="J4227" t="s">
        <v>196</v>
      </c>
      <c r="K4227" t="s">
        <v>196</v>
      </c>
      <c r="L4227" t="s">
        <v>196</v>
      </c>
      <c r="M4227" t="s">
        <v>196</v>
      </c>
      <c r="N4227" t="s">
        <v>196</v>
      </c>
      <c r="O4227" t="s">
        <v>196</v>
      </c>
      <c r="P4227" t="s">
        <v>196</v>
      </c>
      <c r="Q4227" t="s">
        <v>196</v>
      </c>
      <c r="R4227" t="s">
        <v>196</v>
      </c>
      <c r="S4227" t="s">
        <v>196</v>
      </c>
      <c r="T4227" t="s">
        <v>196</v>
      </c>
      <c r="U4227" t="s">
        <v>196</v>
      </c>
      <c r="V4227" t="s">
        <v>196</v>
      </c>
      <c r="W4227" t="s">
        <v>196</v>
      </c>
      <c r="X4227" t="s">
        <v>196</v>
      </c>
      <c r="Y4227" t="s">
        <v>196</v>
      </c>
      <c r="Z4227" t="s">
        <v>196</v>
      </c>
      <c r="AA4227" t="s">
        <v>196</v>
      </c>
      <c r="AB4227" t="s">
        <v>196</v>
      </c>
      <c r="AC4227" t="s">
        <v>196</v>
      </c>
      <c r="AD4227">
        <v>37989.088000000003</v>
      </c>
      <c r="AE4227">
        <v>42680.58</v>
      </c>
      <c r="AF4227">
        <v>46320.625</v>
      </c>
      <c r="AG4227">
        <v>50321.885999999999</v>
      </c>
      <c r="AH4227">
        <v>54082</v>
      </c>
      <c r="AI4227">
        <v>57984.5</v>
      </c>
      <c r="AJ4227">
        <v>60850.923000000003</v>
      </c>
      <c r="AK4227">
        <v>63364.148999999998</v>
      </c>
      <c r="AL4227">
        <v>70888</v>
      </c>
      <c r="AM4227">
        <v>77112</v>
      </c>
      <c r="AN4227">
        <v>79298</v>
      </c>
      <c r="AO4227">
        <v>80887</v>
      </c>
      <c r="AP4227">
        <v>86959</v>
      </c>
      <c r="AQ4227">
        <v>95692</v>
      </c>
      <c r="AR4227">
        <v>100345</v>
      </c>
      <c r="AS4227">
        <v>106008</v>
      </c>
      <c r="AT4227">
        <v>112890</v>
      </c>
      <c r="AU4227">
        <v>118565.077</v>
      </c>
      <c r="AV4227">
        <v>127113.378</v>
      </c>
      <c r="AW4227">
        <v>136467.66800000001</v>
      </c>
      <c r="AX4227">
        <v>146518.15</v>
      </c>
      <c r="AY4227">
        <v>157462.78899999999</v>
      </c>
      <c r="AZ4227">
        <v>169635.55</v>
      </c>
      <c r="BA4227">
        <v>183066.435</v>
      </c>
      <c r="BB4227">
        <v>2015</v>
      </c>
    </row>
    <row r="4228" spans="1:54" hidden="1" x14ac:dyDescent="0.25">
      <c r="A4228">
        <v>446</v>
      </c>
      <c r="B4228" t="s">
        <v>1159</v>
      </c>
      <c r="C4228" t="s">
        <v>216</v>
      </c>
      <c r="D4228" t="s">
        <v>1158</v>
      </c>
      <c r="E4228" t="s">
        <v>215</v>
      </c>
      <c r="F4228" t="s">
        <v>214</v>
      </c>
      <c r="G4228" t="s">
        <v>198</v>
      </c>
      <c r="I4228" t="s">
        <v>213</v>
      </c>
      <c r="J4228" t="s">
        <v>196</v>
      </c>
      <c r="K4228" t="s">
        <v>196</v>
      </c>
      <c r="L4228" t="s">
        <v>196</v>
      </c>
      <c r="M4228" t="s">
        <v>196</v>
      </c>
      <c r="N4228" t="s">
        <v>196</v>
      </c>
      <c r="O4228" t="s">
        <v>196</v>
      </c>
      <c r="P4228" t="s">
        <v>196</v>
      </c>
      <c r="Q4228" t="s">
        <v>196</v>
      </c>
      <c r="R4228" t="s">
        <v>196</v>
      </c>
      <c r="S4228" t="s">
        <v>196</v>
      </c>
      <c r="T4228" t="s">
        <v>196</v>
      </c>
      <c r="U4228" t="s">
        <v>196</v>
      </c>
      <c r="V4228" t="s">
        <v>196</v>
      </c>
      <c r="W4228" t="s">
        <v>196</v>
      </c>
      <c r="X4228" t="s">
        <v>196</v>
      </c>
      <c r="Y4228" t="s">
        <v>196</v>
      </c>
      <c r="Z4228" t="s">
        <v>196</v>
      </c>
      <c r="AA4228" t="s">
        <v>196</v>
      </c>
      <c r="AB4228" t="s">
        <v>196</v>
      </c>
      <c r="AC4228" t="s">
        <v>196</v>
      </c>
      <c r="AD4228">
        <v>146.10599999999999</v>
      </c>
      <c r="AE4228">
        <v>160.91300000000001</v>
      </c>
      <c r="AF4228">
        <v>160.947</v>
      </c>
      <c r="AG4228">
        <v>169.03</v>
      </c>
      <c r="AH4228">
        <v>169.65899999999999</v>
      </c>
      <c r="AI4228">
        <v>178.98599999999999</v>
      </c>
      <c r="AJ4228">
        <v>183.07400000000001</v>
      </c>
      <c r="AK4228">
        <v>168.98599999999999</v>
      </c>
      <c r="AL4228">
        <v>160.88800000000001</v>
      </c>
      <c r="AM4228">
        <v>144.18299999999999</v>
      </c>
      <c r="AN4228">
        <v>136.91499999999999</v>
      </c>
      <c r="AO4228">
        <v>133.88800000000001</v>
      </c>
      <c r="AP4228">
        <v>131.49299999999999</v>
      </c>
      <c r="AQ4228">
        <v>137.95099999999999</v>
      </c>
      <c r="AR4228">
        <v>139.15799999999999</v>
      </c>
      <c r="AS4228">
        <v>142.178</v>
      </c>
      <c r="AT4228">
        <v>150.946</v>
      </c>
      <c r="AU4228">
        <v>152.846</v>
      </c>
      <c r="AV4228">
        <v>157.25700000000001</v>
      </c>
      <c r="AW4228">
        <v>160.56700000000001</v>
      </c>
      <c r="AX4228">
        <v>164.685</v>
      </c>
      <c r="AY4228">
        <v>168.62200000000001</v>
      </c>
      <c r="AZ4228">
        <v>173.04900000000001</v>
      </c>
      <c r="BA4228">
        <v>177.82599999999999</v>
      </c>
      <c r="BB4228">
        <v>2015</v>
      </c>
    </row>
    <row r="4229" spans="1:54" hidden="1" x14ac:dyDescent="0.25">
      <c r="A4229">
        <v>446</v>
      </c>
      <c r="B4229" t="s">
        <v>1159</v>
      </c>
      <c r="C4229" t="s">
        <v>212</v>
      </c>
      <c r="D4229" t="s">
        <v>1158</v>
      </c>
      <c r="E4229" t="s">
        <v>211</v>
      </c>
      <c r="F4229" t="s">
        <v>210</v>
      </c>
      <c r="G4229" t="s">
        <v>209</v>
      </c>
      <c r="H4229" t="s">
        <v>205</v>
      </c>
      <c r="I4229" t="s">
        <v>1161</v>
      </c>
      <c r="J4229">
        <v>14</v>
      </c>
      <c r="K4229">
        <v>16.8</v>
      </c>
      <c r="L4229">
        <v>12.599</v>
      </c>
      <c r="M4229">
        <v>16.573</v>
      </c>
      <c r="N4229">
        <v>28.170999999999999</v>
      </c>
      <c r="O4229">
        <v>59.329000000000001</v>
      </c>
      <c r="P4229">
        <v>108.096</v>
      </c>
      <c r="Q4229">
        <v>740.74300000000005</v>
      </c>
      <c r="R4229">
        <v>1356</v>
      </c>
      <c r="S4229">
        <v>1350</v>
      </c>
      <c r="T4229">
        <v>1973</v>
      </c>
      <c r="U4229">
        <v>4132</v>
      </c>
      <c r="V4229">
        <v>9499</v>
      </c>
      <c r="W4229">
        <v>13121.6</v>
      </c>
      <c r="X4229">
        <v>15305</v>
      </c>
      <c r="Y4229">
        <v>18027.607</v>
      </c>
      <c r="Z4229">
        <v>20417.346000000001</v>
      </c>
      <c r="AA4229">
        <v>24239</v>
      </c>
      <c r="AB4229">
        <v>26212</v>
      </c>
      <c r="AC4229">
        <v>26244</v>
      </c>
      <c r="AD4229">
        <v>26001</v>
      </c>
      <c r="AE4229">
        <v>26524</v>
      </c>
      <c r="AF4229">
        <v>28780</v>
      </c>
      <c r="AG4229">
        <v>29771</v>
      </c>
      <c r="AH4229">
        <v>31876.868999999999</v>
      </c>
      <c r="AI4229">
        <v>32396.117999999999</v>
      </c>
      <c r="AJ4229">
        <v>33238.360999999997</v>
      </c>
      <c r="AK4229">
        <v>37496.775000000001</v>
      </c>
      <c r="AL4229">
        <v>44060.521000000001</v>
      </c>
      <c r="AM4229">
        <v>53482.027999999998</v>
      </c>
      <c r="AN4229">
        <v>57917.587</v>
      </c>
      <c r="AO4229">
        <v>60414.078999999998</v>
      </c>
      <c r="AP4229">
        <v>66131.861999999994</v>
      </c>
      <c r="AQ4229">
        <v>69366.447</v>
      </c>
      <c r="AR4229">
        <v>72108.870999999999</v>
      </c>
      <c r="AS4229">
        <v>74559.888999999996</v>
      </c>
      <c r="AT4229">
        <v>74788.517999999996</v>
      </c>
      <c r="AU4229">
        <v>77571.843999999997</v>
      </c>
      <c r="AV4229">
        <v>80831.588000000003</v>
      </c>
      <c r="AW4229">
        <v>84990.960999999996</v>
      </c>
      <c r="AX4229">
        <v>88968.798999999999</v>
      </c>
      <c r="AY4229">
        <v>93382.044999999998</v>
      </c>
      <c r="AZ4229">
        <v>98027.37</v>
      </c>
      <c r="BA4229">
        <v>102947.01</v>
      </c>
      <c r="BB4229">
        <v>2015</v>
      </c>
    </row>
    <row r="4230" spans="1:54" hidden="1" x14ac:dyDescent="0.25">
      <c r="A4230">
        <v>446</v>
      </c>
      <c r="B4230" t="s">
        <v>1159</v>
      </c>
      <c r="C4230" t="s">
        <v>207</v>
      </c>
      <c r="D4230" t="s">
        <v>1158</v>
      </c>
      <c r="E4230" t="s">
        <v>200</v>
      </c>
      <c r="F4230" t="s">
        <v>199</v>
      </c>
      <c r="G4230" t="s">
        <v>206</v>
      </c>
      <c r="H4230" t="s">
        <v>205</v>
      </c>
      <c r="I4230" t="s">
        <v>1160</v>
      </c>
      <c r="J4230">
        <v>-0.13900000000000001</v>
      </c>
      <c r="K4230">
        <v>-0.746</v>
      </c>
      <c r="L4230">
        <v>0.99099999999999999</v>
      </c>
      <c r="M4230">
        <v>-1.177</v>
      </c>
      <c r="N4230">
        <v>-1.159</v>
      </c>
      <c r="O4230">
        <v>-0.49099999999999999</v>
      </c>
      <c r="P4230">
        <v>-0.21</v>
      </c>
      <c r="Q4230">
        <v>-0.2</v>
      </c>
      <c r="R4230">
        <v>-0.70899999999999996</v>
      </c>
      <c r="S4230">
        <v>-0.60299999999999998</v>
      </c>
      <c r="T4230">
        <v>-1.0980000000000001</v>
      </c>
      <c r="U4230">
        <v>-2.524</v>
      </c>
      <c r="V4230">
        <v>-2.7650000000000001</v>
      </c>
      <c r="W4230">
        <v>-0.46</v>
      </c>
      <c r="X4230">
        <v>-0.56200000000000006</v>
      </c>
      <c r="Y4230">
        <v>-1.071</v>
      </c>
      <c r="Z4230">
        <v>-1.3169999999999999</v>
      </c>
      <c r="AA4230">
        <v>-5.0359999999999996</v>
      </c>
      <c r="AB4230">
        <v>-5.1040000000000001</v>
      </c>
      <c r="AC4230">
        <v>-3.3279999999999998</v>
      </c>
      <c r="AD4230">
        <v>-2.996</v>
      </c>
      <c r="AE4230">
        <v>-3.4180000000000001</v>
      </c>
      <c r="AF4230">
        <v>-2.746</v>
      </c>
      <c r="AG4230">
        <v>-2.665</v>
      </c>
      <c r="AH4230">
        <v>-3.3319999999999999</v>
      </c>
      <c r="AI4230">
        <v>-2.9260000000000002</v>
      </c>
      <c r="AJ4230">
        <v>-1.482</v>
      </c>
      <c r="AK4230">
        <v>-1.74</v>
      </c>
      <c r="AL4230">
        <v>-2.88</v>
      </c>
      <c r="AM4230">
        <v>-3.75</v>
      </c>
      <c r="AN4230">
        <v>-7.7469999999999999</v>
      </c>
      <c r="AO4230">
        <v>-6.0970000000000004</v>
      </c>
      <c r="AP4230">
        <v>-11.255000000000001</v>
      </c>
      <c r="AQ4230">
        <v>-13.579000000000001</v>
      </c>
      <c r="AR4230">
        <v>-14.94</v>
      </c>
      <c r="AS4230">
        <v>-9.718</v>
      </c>
      <c r="AT4230">
        <v>-11.577</v>
      </c>
      <c r="AU4230">
        <v>-12.882</v>
      </c>
      <c r="AV4230">
        <v>-13.859</v>
      </c>
      <c r="AW4230">
        <v>-14.234999999999999</v>
      </c>
      <c r="AX4230">
        <v>-14.589</v>
      </c>
      <c r="AY4230">
        <v>-15.009</v>
      </c>
      <c r="AZ4230">
        <v>-15.448</v>
      </c>
      <c r="BA4230">
        <v>-15.986000000000001</v>
      </c>
      <c r="BB4230">
        <v>2015</v>
      </c>
    </row>
    <row r="4231" spans="1:54" hidden="1" x14ac:dyDescent="0.25">
      <c r="A4231">
        <v>446</v>
      </c>
      <c r="B4231" t="s">
        <v>1159</v>
      </c>
      <c r="C4231" t="s">
        <v>202</v>
      </c>
      <c r="D4231" t="s">
        <v>1158</v>
      </c>
      <c r="E4231" t="s">
        <v>200</v>
      </c>
      <c r="F4231" t="s">
        <v>199</v>
      </c>
      <c r="G4231" t="s">
        <v>198</v>
      </c>
      <c r="I4231" t="s">
        <v>197</v>
      </c>
      <c r="J4231">
        <v>-3.411</v>
      </c>
      <c r="K4231">
        <v>-19.155999999999999</v>
      </c>
      <c r="L4231">
        <v>37.311</v>
      </c>
      <c r="M4231">
        <v>-32.158999999999999</v>
      </c>
      <c r="N4231">
        <v>-26.788</v>
      </c>
      <c r="O4231">
        <v>-13.587</v>
      </c>
      <c r="P4231">
        <v>-7.4539999999999997</v>
      </c>
      <c r="Q4231">
        <v>-6.0640000000000001</v>
      </c>
      <c r="R4231">
        <v>-21.4</v>
      </c>
      <c r="S4231">
        <v>-22.2</v>
      </c>
      <c r="T4231">
        <v>-38.683</v>
      </c>
      <c r="U4231">
        <v>-56.698</v>
      </c>
      <c r="V4231">
        <v>-49.856999999999999</v>
      </c>
      <c r="W4231">
        <v>-6.1059999999999999</v>
      </c>
      <c r="X4231">
        <v>-6.1660000000000004</v>
      </c>
      <c r="Y4231">
        <v>-9.6340000000000003</v>
      </c>
      <c r="Z4231">
        <v>-10.129</v>
      </c>
      <c r="AA4231">
        <v>-31.986999999999998</v>
      </c>
      <c r="AB4231">
        <v>-29.52</v>
      </c>
      <c r="AC4231">
        <v>-19.122</v>
      </c>
      <c r="AD4231">
        <v>-17.367999999999999</v>
      </c>
      <c r="AE4231">
        <v>-19.427</v>
      </c>
      <c r="AF4231">
        <v>-14.384</v>
      </c>
      <c r="AG4231">
        <v>-13.492000000000001</v>
      </c>
      <c r="AH4231">
        <v>-15.757</v>
      </c>
      <c r="AI4231">
        <v>-13.617000000000001</v>
      </c>
      <c r="AJ4231">
        <v>-6.7220000000000004</v>
      </c>
      <c r="AK4231">
        <v>-6.9939999999999998</v>
      </c>
      <c r="AL4231">
        <v>-9.8539999999999992</v>
      </c>
      <c r="AM4231">
        <v>-10.571999999999999</v>
      </c>
      <c r="AN4231">
        <v>-20.164999999999999</v>
      </c>
      <c r="AO4231">
        <v>-15.215</v>
      </c>
      <c r="AP4231">
        <v>-25.655999999999999</v>
      </c>
      <c r="AQ4231">
        <v>-29.51</v>
      </c>
      <c r="AR4231">
        <v>-31.234000000000002</v>
      </c>
      <c r="AS4231">
        <v>-19.648</v>
      </c>
      <c r="AT4231">
        <v>-23.335999999999999</v>
      </c>
      <c r="AU4231">
        <v>-25.033999999999999</v>
      </c>
      <c r="AV4231">
        <v>-25.847000000000001</v>
      </c>
      <c r="AW4231">
        <v>-25.25</v>
      </c>
      <c r="AX4231">
        <v>-24.72</v>
      </c>
      <c r="AY4231">
        <v>-24.23</v>
      </c>
      <c r="AZ4231">
        <v>-23.757000000000001</v>
      </c>
      <c r="BA4231">
        <v>-23.408999999999999</v>
      </c>
      <c r="BB4231">
        <v>2013</v>
      </c>
    </row>
    <row r="4232" spans="1:54" hidden="1" x14ac:dyDescent="0.25">
      <c r="A4232">
        <v>666</v>
      </c>
      <c r="B4232" t="s">
        <v>1151</v>
      </c>
      <c r="C4232" t="s">
        <v>342</v>
      </c>
      <c r="D4232" t="s">
        <v>1150</v>
      </c>
      <c r="E4232" t="s">
        <v>339</v>
      </c>
      <c r="F4232" t="s">
        <v>341</v>
      </c>
      <c r="G4232" t="s">
        <v>209</v>
      </c>
      <c r="H4232" t="s">
        <v>205</v>
      </c>
      <c r="I4232" t="s">
        <v>1157</v>
      </c>
      <c r="J4232">
        <v>6.0380000000000003</v>
      </c>
      <c r="K4232">
        <v>6.2240000000000002</v>
      </c>
      <c r="L4232">
        <v>6.57</v>
      </c>
      <c r="M4232">
        <v>6.7649999999999997</v>
      </c>
      <c r="N4232">
        <v>7.0579999999999998</v>
      </c>
      <c r="O4232">
        <v>7.2919999999999998</v>
      </c>
      <c r="P4232">
        <v>7.5890000000000004</v>
      </c>
      <c r="Q4232">
        <v>7.7510000000000003</v>
      </c>
      <c r="R4232">
        <v>8.3510000000000009</v>
      </c>
      <c r="S4232">
        <v>8.8119999999999994</v>
      </c>
      <c r="T4232">
        <v>9.2690000000000001</v>
      </c>
      <c r="U4232">
        <v>9.7110000000000003</v>
      </c>
      <c r="V4232">
        <v>10.315</v>
      </c>
      <c r="W4232">
        <v>10.712</v>
      </c>
      <c r="X4232">
        <v>11.192</v>
      </c>
      <c r="Y4232">
        <v>11.507</v>
      </c>
      <c r="Z4232">
        <v>12.073</v>
      </c>
      <c r="AA4232">
        <v>12.493</v>
      </c>
      <c r="AB4232">
        <v>12.669</v>
      </c>
      <c r="AC4232">
        <v>12.87</v>
      </c>
      <c r="AD4232">
        <v>13.500999999999999</v>
      </c>
      <c r="AE4232">
        <v>13.944000000000001</v>
      </c>
      <c r="AF4232">
        <v>14.163</v>
      </c>
      <c r="AG4232">
        <v>14.74</v>
      </c>
      <c r="AH4232">
        <v>15.093</v>
      </c>
      <c r="AI4232">
        <v>15.563000000000001</v>
      </c>
      <c r="AJ4232">
        <v>16.25</v>
      </c>
      <c r="AK4232">
        <v>17.062000000000001</v>
      </c>
      <c r="AL4232">
        <v>18.006</v>
      </c>
      <c r="AM4232">
        <v>18.574000000000002</v>
      </c>
      <c r="AN4232">
        <v>19.742000000000001</v>
      </c>
      <c r="AO4232">
        <v>21.056999999999999</v>
      </c>
      <c r="AP4232">
        <v>22.091999999999999</v>
      </c>
      <c r="AQ4232">
        <v>22.57</v>
      </c>
      <c r="AR4232">
        <v>23.24</v>
      </c>
      <c r="AS4232">
        <v>23.818000000000001</v>
      </c>
      <c r="AT4232">
        <v>24.547000000000001</v>
      </c>
      <c r="AU4232">
        <v>25.306000000000001</v>
      </c>
      <c r="AV4232">
        <v>25.725000000000001</v>
      </c>
      <c r="AW4232">
        <v>26.382999999999999</v>
      </c>
      <c r="AX4232">
        <v>26.940999999999999</v>
      </c>
      <c r="AY4232">
        <v>27.713000000000001</v>
      </c>
      <c r="AZ4232">
        <v>28.692</v>
      </c>
      <c r="BA4232">
        <v>29.216999999999999</v>
      </c>
      <c r="BB4232">
        <v>2016</v>
      </c>
    </row>
    <row r="4233" spans="1:54" hidden="1" x14ac:dyDescent="0.25">
      <c r="A4233">
        <v>666</v>
      </c>
      <c r="B4233" t="s">
        <v>1151</v>
      </c>
      <c r="C4233" t="s">
        <v>340</v>
      </c>
      <c r="D4233" t="s">
        <v>1150</v>
      </c>
      <c r="E4233" t="s">
        <v>339</v>
      </c>
      <c r="F4233" t="s">
        <v>338</v>
      </c>
      <c r="G4233" t="s">
        <v>261</v>
      </c>
      <c r="I4233" t="s">
        <v>337</v>
      </c>
      <c r="J4233">
        <v>-0.82499999999999996</v>
      </c>
      <c r="K4233">
        <v>3.0790000000000002</v>
      </c>
      <c r="L4233">
        <v>5.556</v>
      </c>
      <c r="M4233">
        <v>2.98</v>
      </c>
      <c r="N4233">
        <v>4.3289999999999997</v>
      </c>
      <c r="O4233">
        <v>3.3090000000000002</v>
      </c>
      <c r="P4233">
        <v>4.0720000000000001</v>
      </c>
      <c r="Q4233">
        <v>2.14</v>
      </c>
      <c r="R4233">
        <v>7.7380000000000004</v>
      </c>
      <c r="S4233">
        <v>5.52</v>
      </c>
      <c r="T4233">
        <v>5.1909999999999998</v>
      </c>
      <c r="U4233">
        <v>4.7670000000000003</v>
      </c>
      <c r="V4233">
        <v>6.2220000000000004</v>
      </c>
      <c r="W4233">
        <v>3.847</v>
      </c>
      <c r="X4233">
        <v>4.4749999999999996</v>
      </c>
      <c r="Y4233">
        <v>2.8140000000000001</v>
      </c>
      <c r="Z4233">
        <v>4.9210000000000003</v>
      </c>
      <c r="AA4233">
        <v>3.4820000000000002</v>
      </c>
      <c r="AB4233">
        <v>1.4039999999999999</v>
      </c>
      <c r="AC4233">
        <v>1.59</v>
      </c>
      <c r="AD4233">
        <v>4.9039999999999999</v>
      </c>
      <c r="AE4233">
        <v>3.2759999999999998</v>
      </c>
      <c r="AF4233">
        <v>1.5760000000000001</v>
      </c>
      <c r="AG4233">
        <v>4.0709999999999997</v>
      </c>
      <c r="AH4233">
        <v>2.3980000000000001</v>
      </c>
      <c r="AI4233">
        <v>3.1120000000000001</v>
      </c>
      <c r="AJ4233">
        <v>4.4169999999999998</v>
      </c>
      <c r="AK4233">
        <v>4.9930000000000003</v>
      </c>
      <c r="AL4233">
        <v>5.5359999999999996</v>
      </c>
      <c r="AM4233">
        <v>3.149</v>
      </c>
      <c r="AN4233">
        <v>6.2889999999999997</v>
      </c>
      <c r="AO4233">
        <v>6.6639999999999997</v>
      </c>
      <c r="AP4233">
        <v>4.9130000000000003</v>
      </c>
      <c r="AQ4233">
        <v>2.1669999999999998</v>
      </c>
      <c r="AR4233">
        <v>2.9670000000000001</v>
      </c>
      <c r="AS4233">
        <v>2.4860000000000002</v>
      </c>
      <c r="AT4233">
        <v>3.0609999999999999</v>
      </c>
      <c r="AU4233">
        <v>3.0910000000000002</v>
      </c>
      <c r="AV4233">
        <v>1.659</v>
      </c>
      <c r="AW4233">
        <v>2.556</v>
      </c>
      <c r="AX4233">
        <v>2.117</v>
      </c>
      <c r="AY4233">
        <v>2.8650000000000002</v>
      </c>
      <c r="AZ4233">
        <v>3.53</v>
      </c>
      <c r="BA4233">
        <v>1.831</v>
      </c>
      <c r="BB4233">
        <v>2016</v>
      </c>
    </row>
    <row r="4234" spans="1:54" hidden="1" x14ac:dyDescent="0.25">
      <c r="A4234">
        <v>666</v>
      </c>
      <c r="B4234" t="s">
        <v>1151</v>
      </c>
      <c r="C4234" t="s">
        <v>336</v>
      </c>
      <c r="D4234" t="s">
        <v>1150</v>
      </c>
      <c r="E4234" t="s">
        <v>331</v>
      </c>
      <c r="F4234" t="s">
        <v>335</v>
      </c>
      <c r="G4234" t="s">
        <v>209</v>
      </c>
      <c r="H4234" t="s">
        <v>205</v>
      </c>
      <c r="I4234" t="s">
        <v>1157</v>
      </c>
      <c r="J4234">
        <v>0.36499999999999999</v>
      </c>
      <c r="K4234">
        <v>0.41499999999999998</v>
      </c>
      <c r="L4234">
        <v>0.42899999999999999</v>
      </c>
      <c r="M4234">
        <v>0.48499999999999999</v>
      </c>
      <c r="N4234">
        <v>0.56200000000000006</v>
      </c>
      <c r="O4234">
        <v>0.68400000000000005</v>
      </c>
      <c r="P4234">
        <v>0.81299999999999994</v>
      </c>
      <c r="Q4234">
        <v>0.95299999999999996</v>
      </c>
      <c r="R4234">
        <v>1.208</v>
      </c>
      <c r="S4234">
        <v>1.4490000000000001</v>
      </c>
      <c r="T4234">
        <v>1.724</v>
      </c>
      <c r="U4234">
        <v>2.0880000000000001</v>
      </c>
      <c r="V4234">
        <v>2.5009999999999999</v>
      </c>
      <c r="W4234">
        <v>2.8620000000000001</v>
      </c>
      <c r="X4234">
        <v>3.2789999999999999</v>
      </c>
      <c r="Y4234">
        <v>3.7650000000000001</v>
      </c>
      <c r="Z4234">
        <v>4.2240000000000002</v>
      </c>
      <c r="AA4234">
        <v>4.774</v>
      </c>
      <c r="AB4234">
        <v>5.2770000000000001</v>
      </c>
      <c r="AC4234">
        <v>5.7220000000000004</v>
      </c>
      <c r="AD4234">
        <v>6.32</v>
      </c>
      <c r="AE4234">
        <v>7.1849999999999996</v>
      </c>
      <c r="AF4234">
        <v>8.0220000000000002</v>
      </c>
      <c r="AG4234">
        <v>8.5549999999999997</v>
      </c>
      <c r="AH4234">
        <v>9.3119999999999994</v>
      </c>
      <c r="AI4234">
        <v>10.215</v>
      </c>
      <c r="AJ4234">
        <v>11.499000000000001</v>
      </c>
      <c r="AK4234">
        <v>13.484999999999999</v>
      </c>
      <c r="AL4234">
        <v>15.544</v>
      </c>
      <c r="AM4234">
        <v>16.225999999999999</v>
      </c>
      <c r="AN4234">
        <v>18.161999999999999</v>
      </c>
      <c r="AO4234">
        <v>20.681000000000001</v>
      </c>
      <c r="AP4234">
        <v>22.59</v>
      </c>
      <c r="AQ4234">
        <v>25.385000000000002</v>
      </c>
      <c r="AR4234">
        <v>29.274000000000001</v>
      </c>
      <c r="AS4234">
        <v>32.405000000000001</v>
      </c>
      <c r="AT4234">
        <v>34.325000000000003</v>
      </c>
      <c r="AU4234">
        <v>37.686999999999998</v>
      </c>
      <c r="AV4234">
        <v>40.591000000000001</v>
      </c>
      <c r="AW4234">
        <v>43.929000000000002</v>
      </c>
      <c r="AX4234">
        <v>47.218000000000004</v>
      </c>
      <c r="AY4234">
        <v>50.923000000000002</v>
      </c>
      <c r="AZ4234">
        <v>55.24</v>
      </c>
      <c r="BA4234">
        <v>59.1</v>
      </c>
      <c r="BB4234">
        <v>2016</v>
      </c>
    </row>
    <row r="4235" spans="1:54" hidden="1" x14ac:dyDescent="0.25">
      <c r="A4235">
        <v>666</v>
      </c>
      <c r="B4235" t="s">
        <v>1151</v>
      </c>
      <c r="C4235" t="s">
        <v>334</v>
      </c>
      <c r="D4235" t="s">
        <v>1150</v>
      </c>
      <c r="E4235" t="s">
        <v>331</v>
      </c>
      <c r="F4235" t="s">
        <v>333</v>
      </c>
      <c r="G4235" t="s">
        <v>206</v>
      </c>
      <c r="H4235" t="s">
        <v>205</v>
      </c>
      <c r="I4235" t="s">
        <v>298</v>
      </c>
      <c r="J4235">
        <v>0.47</v>
      </c>
      <c r="K4235">
        <v>0.47699999999999998</v>
      </c>
      <c r="L4235">
        <v>0.39700000000000002</v>
      </c>
      <c r="M4235">
        <v>0.436</v>
      </c>
      <c r="N4235">
        <v>0.39100000000000001</v>
      </c>
      <c r="O4235">
        <v>0.312</v>
      </c>
      <c r="P4235">
        <v>0.35899999999999999</v>
      </c>
      <c r="Q4235">
        <v>0.46800000000000003</v>
      </c>
      <c r="R4235">
        <v>0.53100000000000003</v>
      </c>
      <c r="S4235">
        <v>0.55200000000000005</v>
      </c>
      <c r="T4235">
        <v>0.66600000000000004</v>
      </c>
      <c r="U4235">
        <v>0.75600000000000001</v>
      </c>
      <c r="V4235">
        <v>0.877</v>
      </c>
      <c r="W4235">
        <v>0.876</v>
      </c>
      <c r="X4235">
        <v>0.92300000000000004</v>
      </c>
      <c r="Y4235">
        <v>1.038</v>
      </c>
      <c r="Z4235">
        <v>0.98299999999999998</v>
      </c>
      <c r="AA4235">
        <v>1.036</v>
      </c>
      <c r="AB4235">
        <v>0.95499999999999996</v>
      </c>
      <c r="AC4235">
        <v>0.93700000000000006</v>
      </c>
      <c r="AD4235">
        <v>0.91100000000000003</v>
      </c>
      <c r="AE4235">
        <v>0.754</v>
      </c>
      <c r="AF4235">
        <v>0.82499999999999996</v>
      </c>
      <c r="AG4235">
        <v>1.1930000000000001</v>
      </c>
      <c r="AH4235">
        <v>1.488</v>
      </c>
      <c r="AI4235">
        <v>1.5960000000000001</v>
      </c>
      <c r="AJ4235">
        <v>1.6339999999999999</v>
      </c>
      <c r="AK4235">
        <v>1.891</v>
      </c>
      <c r="AL4235">
        <v>1.7549999999999999</v>
      </c>
      <c r="AM4235">
        <v>2.0739999999999998</v>
      </c>
      <c r="AN4235">
        <v>2.5249999999999999</v>
      </c>
      <c r="AO4235">
        <v>2.7789999999999999</v>
      </c>
      <c r="AP4235">
        <v>2.6549999999999998</v>
      </c>
      <c r="AQ4235">
        <v>2.5059999999999998</v>
      </c>
      <c r="AR4235">
        <v>2.6469999999999998</v>
      </c>
      <c r="AS4235">
        <v>2.351</v>
      </c>
      <c r="AT4235">
        <v>2.4420000000000002</v>
      </c>
      <c r="AU4235">
        <v>2.7679999999999998</v>
      </c>
      <c r="AV4235">
        <v>2.92</v>
      </c>
      <c r="AW4235">
        <v>3.0619999999999998</v>
      </c>
      <c r="AX4235">
        <v>3.1840000000000002</v>
      </c>
      <c r="AY4235">
        <v>3.3119999999999998</v>
      </c>
      <c r="AZ4235">
        <v>3.464</v>
      </c>
      <c r="BA4235">
        <v>3.5710000000000002</v>
      </c>
      <c r="BB4235">
        <v>2016</v>
      </c>
    </row>
    <row r="4236" spans="1:54" hidden="1" x14ac:dyDescent="0.25">
      <c r="A4236">
        <v>666</v>
      </c>
      <c r="B4236" t="s">
        <v>1151</v>
      </c>
      <c r="C4236" t="s">
        <v>332</v>
      </c>
      <c r="D4236" t="s">
        <v>1150</v>
      </c>
      <c r="E4236" t="s">
        <v>331</v>
      </c>
      <c r="F4236" t="s">
        <v>330</v>
      </c>
      <c r="G4236" t="s">
        <v>311</v>
      </c>
      <c r="H4236" t="s">
        <v>205</v>
      </c>
      <c r="I4236" t="s">
        <v>298</v>
      </c>
      <c r="J4236">
        <v>0.64900000000000002</v>
      </c>
      <c r="K4236">
        <v>0.73199999999999998</v>
      </c>
      <c r="L4236">
        <v>0.82</v>
      </c>
      <c r="M4236">
        <v>0.878</v>
      </c>
      <c r="N4236">
        <v>0.94899999999999995</v>
      </c>
      <c r="O4236">
        <v>1.0109999999999999</v>
      </c>
      <c r="P4236">
        <v>1.0740000000000001</v>
      </c>
      <c r="Q4236">
        <v>1.125</v>
      </c>
      <c r="R4236">
        <v>1.254</v>
      </c>
      <c r="S4236">
        <v>1.375</v>
      </c>
      <c r="T4236">
        <v>1.5</v>
      </c>
      <c r="U4236">
        <v>1.6240000000000001</v>
      </c>
      <c r="V4236">
        <v>1.764</v>
      </c>
      <c r="W4236">
        <v>1.875</v>
      </c>
      <c r="X4236">
        <v>2.0009999999999999</v>
      </c>
      <c r="Y4236">
        <v>2.1</v>
      </c>
      <c r="Z4236">
        <v>2.2440000000000002</v>
      </c>
      <c r="AA4236">
        <v>2.3620000000000001</v>
      </c>
      <c r="AB4236">
        <v>2.4209999999999998</v>
      </c>
      <c r="AC4236">
        <v>2.4969999999999999</v>
      </c>
      <c r="AD4236">
        <v>2.6789999999999998</v>
      </c>
      <c r="AE4236">
        <v>2.83</v>
      </c>
      <c r="AF4236">
        <v>2.919</v>
      </c>
      <c r="AG4236">
        <v>3.0979999999999999</v>
      </c>
      <c r="AH4236">
        <v>3.26</v>
      </c>
      <c r="AI4236">
        <v>3.4689999999999999</v>
      </c>
      <c r="AJ4236">
        <v>3.734</v>
      </c>
      <c r="AK4236">
        <v>4.024</v>
      </c>
      <c r="AL4236">
        <v>4.3310000000000004</v>
      </c>
      <c r="AM4236">
        <v>4.5010000000000003</v>
      </c>
      <c r="AN4236">
        <v>4.8419999999999996</v>
      </c>
      <c r="AO4236">
        <v>5.2720000000000002</v>
      </c>
      <c r="AP4236">
        <v>5.633</v>
      </c>
      <c r="AQ4236">
        <v>5.8479999999999999</v>
      </c>
      <c r="AR4236">
        <v>6.1289999999999996</v>
      </c>
      <c r="AS4236">
        <v>6.35</v>
      </c>
      <c r="AT4236">
        <v>6.6280000000000001</v>
      </c>
      <c r="AU4236">
        <v>6.9550000000000001</v>
      </c>
      <c r="AV4236">
        <v>7.2309999999999999</v>
      </c>
      <c r="AW4236">
        <v>7.577</v>
      </c>
      <c r="AX4236">
        <v>7.8890000000000002</v>
      </c>
      <c r="AY4236">
        <v>8.27</v>
      </c>
      <c r="AZ4236">
        <v>8.7089999999999996</v>
      </c>
      <c r="BA4236">
        <v>9.0229999999999997</v>
      </c>
      <c r="BB4236">
        <v>2016</v>
      </c>
    </row>
    <row r="4237" spans="1:54" hidden="1" x14ac:dyDescent="0.25">
      <c r="A4237">
        <v>666</v>
      </c>
      <c r="B4237" t="s">
        <v>1151</v>
      </c>
      <c r="C4237" t="s">
        <v>329</v>
      </c>
      <c r="D4237" t="s">
        <v>1150</v>
      </c>
      <c r="E4237" t="s">
        <v>328</v>
      </c>
      <c r="F4237" t="s">
        <v>327</v>
      </c>
      <c r="G4237" t="s">
        <v>282</v>
      </c>
      <c r="I4237" t="s">
        <v>326</v>
      </c>
      <c r="J4237">
        <v>6.0510000000000002</v>
      </c>
      <c r="K4237">
        <v>6.665</v>
      </c>
      <c r="L4237">
        <v>6.5359999999999996</v>
      </c>
      <c r="M4237">
        <v>7.1719999999999997</v>
      </c>
      <c r="N4237">
        <v>7.9569999999999999</v>
      </c>
      <c r="O4237">
        <v>9.375</v>
      </c>
      <c r="P4237">
        <v>10.715</v>
      </c>
      <c r="Q4237">
        <v>12.295999999999999</v>
      </c>
      <c r="R4237">
        <v>14.468</v>
      </c>
      <c r="S4237">
        <v>16.443999999999999</v>
      </c>
      <c r="T4237">
        <v>18.600999999999999</v>
      </c>
      <c r="U4237">
        <v>21.498000000000001</v>
      </c>
      <c r="V4237">
        <v>24.241</v>
      </c>
      <c r="W4237">
        <v>26.712</v>
      </c>
      <c r="X4237">
        <v>29.297999999999998</v>
      </c>
      <c r="Y4237">
        <v>32.722999999999999</v>
      </c>
      <c r="Z4237">
        <v>34.991</v>
      </c>
      <c r="AA4237">
        <v>38.213000000000001</v>
      </c>
      <c r="AB4237">
        <v>41.656999999999996</v>
      </c>
      <c r="AC4237">
        <v>44.459000000000003</v>
      </c>
      <c r="AD4237">
        <v>46.811999999999998</v>
      </c>
      <c r="AE4237">
        <v>51.527000000000001</v>
      </c>
      <c r="AF4237">
        <v>56.637999999999998</v>
      </c>
      <c r="AG4237">
        <v>58.04</v>
      </c>
      <c r="AH4237">
        <v>61.698</v>
      </c>
      <c r="AI4237">
        <v>65.634</v>
      </c>
      <c r="AJ4237">
        <v>70.763999999999996</v>
      </c>
      <c r="AK4237">
        <v>79.034999999999997</v>
      </c>
      <c r="AL4237">
        <v>86.322999999999993</v>
      </c>
      <c r="AM4237">
        <v>87.358999999999995</v>
      </c>
      <c r="AN4237">
        <v>91.998999999999995</v>
      </c>
      <c r="AO4237">
        <v>98.212000000000003</v>
      </c>
      <c r="AP4237">
        <v>102.256</v>
      </c>
      <c r="AQ4237">
        <v>112.47199999999999</v>
      </c>
      <c r="AR4237">
        <v>125.965</v>
      </c>
      <c r="AS4237">
        <v>136.05500000000001</v>
      </c>
      <c r="AT4237">
        <v>139.83500000000001</v>
      </c>
      <c r="AU4237">
        <v>148.928</v>
      </c>
      <c r="AV4237">
        <v>157.78700000000001</v>
      </c>
      <c r="AW4237">
        <v>166.50399999999999</v>
      </c>
      <c r="AX4237">
        <v>175.261</v>
      </c>
      <c r="AY4237">
        <v>183.75</v>
      </c>
      <c r="AZ4237">
        <v>192.53</v>
      </c>
      <c r="BA4237">
        <v>202.28100000000001</v>
      </c>
      <c r="BB4237">
        <v>2016</v>
      </c>
    </row>
    <row r="4238" spans="1:54" hidden="1" x14ac:dyDescent="0.25">
      <c r="A4238">
        <v>666</v>
      </c>
      <c r="B4238" t="s">
        <v>1151</v>
      </c>
      <c r="C4238" t="s">
        <v>325</v>
      </c>
      <c r="D4238" t="s">
        <v>1150</v>
      </c>
      <c r="E4238" t="s">
        <v>322</v>
      </c>
      <c r="F4238" t="s">
        <v>324</v>
      </c>
      <c r="G4238" t="s">
        <v>209</v>
      </c>
      <c r="H4238" t="s">
        <v>310</v>
      </c>
      <c r="I4238" t="s">
        <v>319</v>
      </c>
      <c r="J4238">
        <v>4765.3559999999998</v>
      </c>
      <c r="K4238">
        <v>4785.5770000000002</v>
      </c>
      <c r="L4238">
        <v>4924.6629999999996</v>
      </c>
      <c r="M4238">
        <v>4943.8339999999998</v>
      </c>
      <c r="N4238">
        <v>5254.3029999999999</v>
      </c>
      <c r="O4238">
        <v>5303.2749999999996</v>
      </c>
      <c r="P4238">
        <v>5384.4449999999997</v>
      </c>
      <c r="Q4238">
        <v>5253.4830000000002</v>
      </c>
      <c r="R4238">
        <v>5510.6080000000002</v>
      </c>
      <c r="S4238">
        <v>5651.741</v>
      </c>
      <c r="T4238">
        <v>5782.9610000000002</v>
      </c>
      <c r="U4238">
        <v>5975.384</v>
      </c>
      <c r="V4238">
        <v>6105.9949999999999</v>
      </c>
      <c r="W4238">
        <v>6190.8819999999996</v>
      </c>
      <c r="X4238">
        <v>6335.12</v>
      </c>
      <c r="Y4238">
        <v>6196.8329999999996</v>
      </c>
      <c r="Z4238">
        <v>6554.3029999999999</v>
      </c>
      <c r="AA4238">
        <v>6765.5119999999997</v>
      </c>
      <c r="AB4238">
        <v>6843.2780000000002</v>
      </c>
      <c r="AC4238">
        <v>6934.6379999999999</v>
      </c>
      <c r="AD4238">
        <v>7256.4340000000002</v>
      </c>
      <c r="AE4238">
        <v>7475.3320000000003</v>
      </c>
      <c r="AF4238">
        <v>7574.0879999999997</v>
      </c>
      <c r="AG4238">
        <v>7862.6260000000002</v>
      </c>
      <c r="AH4238">
        <v>8030.92</v>
      </c>
      <c r="AI4238">
        <v>8260.0409999999993</v>
      </c>
      <c r="AJ4238">
        <v>8677.4629999999997</v>
      </c>
      <c r="AK4238">
        <v>9087.8310000000001</v>
      </c>
      <c r="AL4238">
        <v>9566.8670000000002</v>
      </c>
      <c r="AM4238">
        <v>9843.3889999999992</v>
      </c>
      <c r="AN4238">
        <v>10436.129999999999</v>
      </c>
      <c r="AO4238">
        <v>11103.638999999999</v>
      </c>
      <c r="AP4238">
        <v>11619.933999999999</v>
      </c>
      <c r="AQ4238">
        <v>11841.933999999999</v>
      </c>
      <c r="AR4238">
        <v>12162.651</v>
      </c>
      <c r="AS4238">
        <v>12363.375</v>
      </c>
      <c r="AT4238">
        <v>12685.144</v>
      </c>
      <c r="AU4238">
        <v>13029.86</v>
      </c>
      <c r="AV4238">
        <v>13209.406999999999</v>
      </c>
      <c r="AW4238">
        <v>13428.572</v>
      </c>
      <c r="AX4238">
        <v>13636.914000000001</v>
      </c>
      <c r="AY4238">
        <v>13946.351000000001</v>
      </c>
      <c r="AZ4238">
        <v>14349.359</v>
      </c>
      <c r="BA4238">
        <v>14514.85</v>
      </c>
      <c r="BB4238">
        <v>2006</v>
      </c>
    </row>
    <row r="4239" spans="1:54" hidden="1" x14ac:dyDescent="0.25">
      <c r="A4239">
        <v>666</v>
      </c>
      <c r="B4239" t="s">
        <v>1151</v>
      </c>
      <c r="C4239" t="s">
        <v>323</v>
      </c>
      <c r="D4239" t="s">
        <v>1150</v>
      </c>
      <c r="E4239" t="s">
        <v>322</v>
      </c>
      <c r="F4239" t="s">
        <v>321</v>
      </c>
      <c r="G4239" t="s">
        <v>320</v>
      </c>
      <c r="H4239" t="s">
        <v>310</v>
      </c>
      <c r="I4239" t="s">
        <v>319</v>
      </c>
      <c r="J4239">
        <v>1193.0260000000001</v>
      </c>
      <c r="K4239">
        <v>1198.088</v>
      </c>
      <c r="L4239">
        <v>1232.9090000000001</v>
      </c>
      <c r="M4239">
        <v>1237.7090000000001</v>
      </c>
      <c r="N4239">
        <v>1315.4359999999999</v>
      </c>
      <c r="O4239">
        <v>1327.6959999999999</v>
      </c>
      <c r="P4239">
        <v>1348.0170000000001</v>
      </c>
      <c r="Q4239">
        <v>1315.231</v>
      </c>
      <c r="R4239">
        <v>1379.6030000000001</v>
      </c>
      <c r="S4239">
        <v>1414.9359999999999</v>
      </c>
      <c r="T4239">
        <v>1447.787</v>
      </c>
      <c r="U4239">
        <v>1495.961</v>
      </c>
      <c r="V4239">
        <v>1528.66</v>
      </c>
      <c r="W4239">
        <v>1549.912</v>
      </c>
      <c r="X4239">
        <v>1586.0229999999999</v>
      </c>
      <c r="Y4239">
        <v>1551.402</v>
      </c>
      <c r="Z4239">
        <v>1640.896</v>
      </c>
      <c r="AA4239">
        <v>1693.7729999999999</v>
      </c>
      <c r="AB4239">
        <v>1713.242</v>
      </c>
      <c r="AC4239">
        <v>1736.114</v>
      </c>
      <c r="AD4239">
        <v>1816.6769999999999</v>
      </c>
      <c r="AE4239">
        <v>1871.479</v>
      </c>
      <c r="AF4239">
        <v>1896.203</v>
      </c>
      <c r="AG4239">
        <v>1968.44</v>
      </c>
      <c r="AH4239">
        <v>2010.5730000000001</v>
      </c>
      <c r="AI4239">
        <v>2067.9340000000002</v>
      </c>
      <c r="AJ4239">
        <v>2172.4380000000001</v>
      </c>
      <c r="AK4239">
        <v>2275.1750000000002</v>
      </c>
      <c r="AL4239">
        <v>2395.1030000000001</v>
      </c>
      <c r="AM4239">
        <v>2464.3319999999999</v>
      </c>
      <c r="AN4239">
        <v>2612.7269999999999</v>
      </c>
      <c r="AO4239">
        <v>2779.84</v>
      </c>
      <c r="AP4239">
        <v>2909.0970000000002</v>
      </c>
      <c r="AQ4239">
        <v>2964.6759999999999</v>
      </c>
      <c r="AR4239">
        <v>3044.9679999999998</v>
      </c>
      <c r="AS4239">
        <v>3095.22</v>
      </c>
      <c r="AT4239">
        <v>3175.7759999999998</v>
      </c>
      <c r="AU4239">
        <v>3262.078</v>
      </c>
      <c r="AV4239">
        <v>3307.0279999999998</v>
      </c>
      <c r="AW4239">
        <v>3361.8969999999999</v>
      </c>
      <c r="AX4239">
        <v>3414.056</v>
      </c>
      <c r="AY4239">
        <v>3491.5250000000001</v>
      </c>
      <c r="AZ4239">
        <v>3592.4189999999999</v>
      </c>
      <c r="BA4239">
        <v>3633.8510000000001</v>
      </c>
      <c r="BB4239">
        <v>2006</v>
      </c>
    </row>
    <row r="4240" spans="1:54" hidden="1" x14ac:dyDescent="0.25">
      <c r="A4240">
        <v>666</v>
      </c>
      <c r="B4240" t="s">
        <v>1151</v>
      </c>
      <c r="C4240" t="s">
        <v>318</v>
      </c>
      <c r="D4240" t="s">
        <v>1150</v>
      </c>
      <c r="E4240" t="s">
        <v>313</v>
      </c>
      <c r="F4240" t="s">
        <v>317</v>
      </c>
      <c r="G4240" t="s">
        <v>209</v>
      </c>
      <c r="H4240" t="s">
        <v>310</v>
      </c>
      <c r="I4240" t="s">
        <v>309</v>
      </c>
      <c r="J4240">
        <v>288.36200000000002</v>
      </c>
      <c r="K4240">
        <v>318.96899999999999</v>
      </c>
      <c r="L4240">
        <v>321.87599999999998</v>
      </c>
      <c r="M4240">
        <v>354.58</v>
      </c>
      <c r="N4240">
        <v>418.07</v>
      </c>
      <c r="O4240">
        <v>497.19799999999998</v>
      </c>
      <c r="P4240">
        <v>576.92899999999997</v>
      </c>
      <c r="Q4240">
        <v>645.97400000000005</v>
      </c>
      <c r="R4240">
        <v>797.25199999999995</v>
      </c>
      <c r="S4240">
        <v>929.36300000000006</v>
      </c>
      <c r="T4240">
        <v>1075.6690000000001</v>
      </c>
      <c r="U4240">
        <v>1284.577</v>
      </c>
      <c r="V4240">
        <v>1480.184</v>
      </c>
      <c r="W4240">
        <v>1653.729</v>
      </c>
      <c r="X4240">
        <v>1856.0350000000001</v>
      </c>
      <c r="Y4240">
        <v>2027.7650000000001</v>
      </c>
      <c r="Z4240">
        <v>2293.3910000000001</v>
      </c>
      <c r="AA4240">
        <v>2585.337</v>
      </c>
      <c r="AB4240">
        <v>2850.712</v>
      </c>
      <c r="AC4240">
        <v>3083.0970000000002</v>
      </c>
      <c r="AD4240">
        <v>3396.846</v>
      </c>
      <c r="AE4240">
        <v>3851.806</v>
      </c>
      <c r="AF4240">
        <v>4289.7950000000001</v>
      </c>
      <c r="AG4240">
        <v>4563.4359999999997</v>
      </c>
      <c r="AH4240">
        <v>4954.924</v>
      </c>
      <c r="AI4240">
        <v>5421.4229999999998</v>
      </c>
      <c r="AJ4240">
        <v>6140.5169999999998</v>
      </c>
      <c r="AK4240">
        <v>7182.5929999999998</v>
      </c>
      <c r="AL4240">
        <v>8258.4290000000001</v>
      </c>
      <c r="AM4240">
        <v>8599.1270000000004</v>
      </c>
      <c r="AN4240">
        <v>9601.1479999999992</v>
      </c>
      <c r="AO4240">
        <v>10905.144</v>
      </c>
      <c r="AP4240">
        <v>11882.048000000001</v>
      </c>
      <c r="AQ4240">
        <v>13318.843999999999</v>
      </c>
      <c r="AR4240">
        <v>15320.683000000001</v>
      </c>
      <c r="AS4240">
        <v>16820.944</v>
      </c>
      <c r="AT4240">
        <v>17738.236000000001</v>
      </c>
      <c r="AU4240">
        <v>19405.170999999998</v>
      </c>
      <c r="AV4240">
        <v>20842.684000000001</v>
      </c>
      <c r="AW4240">
        <v>22359.052</v>
      </c>
      <c r="AX4240">
        <v>23900.181</v>
      </c>
      <c r="AY4240">
        <v>25626.38</v>
      </c>
      <c r="AZ4240">
        <v>27626.772000000001</v>
      </c>
      <c r="BA4240">
        <v>29360.775000000001</v>
      </c>
      <c r="BB4240">
        <v>2006</v>
      </c>
    </row>
    <row r="4241" spans="1:54" hidden="1" x14ac:dyDescent="0.25">
      <c r="A4241">
        <v>666</v>
      </c>
      <c r="B4241" t="s">
        <v>1151</v>
      </c>
      <c r="C4241" t="s">
        <v>316</v>
      </c>
      <c r="D4241" t="s">
        <v>1150</v>
      </c>
      <c r="E4241" t="s">
        <v>313</v>
      </c>
      <c r="F4241" t="s">
        <v>315</v>
      </c>
      <c r="G4241" t="s">
        <v>206</v>
      </c>
      <c r="H4241" t="s">
        <v>310</v>
      </c>
      <c r="I4241" t="s">
        <v>309</v>
      </c>
      <c r="J4241">
        <v>370.64600000000002</v>
      </c>
      <c r="K4241">
        <v>366.63099999999997</v>
      </c>
      <c r="L4241">
        <v>297.48200000000003</v>
      </c>
      <c r="M4241">
        <v>318.86700000000002</v>
      </c>
      <c r="N4241">
        <v>290.73</v>
      </c>
      <c r="O4241">
        <v>226.92699999999999</v>
      </c>
      <c r="P4241">
        <v>254.37799999999999</v>
      </c>
      <c r="Q4241">
        <v>317.43200000000002</v>
      </c>
      <c r="R4241">
        <v>350.67599999999999</v>
      </c>
      <c r="S4241">
        <v>354.35700000000003</v>
      </c>
      <c r="T4241">
        <v>415.74599999999998</v>
      </c>
      <c r="U4241">
        <v>465.20499999999998</v>
      </c>
      <c r="V4241">
        <v>518.99599999999998</v>
      </c>
      <c r="W4241">
        <v>506.077</v>
      </c>
      <c r="X4241">
        <v>522.70899999999995</v>
      </c>
      <c r="Y4241">
        <v>559.06200000000001</v>
      </c>
      <c r="Z4241">
        <v>533.42700000000002</v>
      </c>
      <c r="AA4241">
        <v>561.05899999999997</v>
      </c>
      <c r="AB4241">
        <v>515.65899999999999</v>
      </c>
      <c r="AC4241">
        <v>504.64100000000002</v>
      </c>
      <c r="AD4241">
        <v>489.471</v>
      </c>
      <c r="AE4241">
        <v>404.202</v>
      </c>
      <c r="AF4241">
        <v>441.33300000000003</v>
      </c>
      <c r="AG4241">
        <v>636.24800000000005</v>
      </c>
      <c r="AH4241">
        <v>791.97500000000002</v>
      </c>
      <c r="AI4241">
        <v>847.00900000000001</v>
      </c>
      <c r="AJ4241">
        <v>872.54200000000003</v>
      </c>
      <c r="AK4241">
        <v>1007.447</v>
      </c>
      <c r="AL4241">
        <v>932.173</v>
      </c>
      <c r="AM4241">
        <v>1099.059</v>
      </c>
      <c r="AN4241">
        <v>1334.62</v>
      </c>
      <c r="AO4241">
        <v>1465.4010000000001</v>
      </c>
      <c r="AP4241">
        <v>1396.56</v>
      </c>
      <c r="AQ4241">
        <v>1314.7380000000001</v>
      </c>
      <c r="AR4241">
        <v>1385.067</v>
      </c>
      <c r="AS4241">
        <v>1220.28</v>
      </c>
      <c r="AT4241">
        <v>1261.9690000000001</v>
      </c>
      <c r="AU4241">
        <v>1425.31</v>
      </c>
      <c r="AV4241">
        <v>1499.096</v>
      </c>
      <c r="AW4241">
        <v>1558.317</v>
      </c>
      <c r="AX4241">
        <v>1611.529</v>
      </c>
      <c r="AY4241">
        <v>1666.6880000000001</v>
      </c>
      <c r="AZ4241">
        <v>1732.3</v>
      </c>
      <c r="BA4241">
        <v>1773.8869999999999</v>
      </c>
      <c r="BB4241">
        <v>2006</v>
      </c>
    </row>
    <row r="4242" spans="1:54" hidden="1" x14ac:dyDescent="0.25">
      <c r="A4242">
        <v>666</v>
      </c>
      <c r="B4242" t="s">
        <v>1151</v>
      </c>
      <c r="C4242" t="s">
        <v>314</v>
      </c>
      <c r="D4242" t="s">
        <v>1150</v>
      </c>
      <c r="E4242" t="s">
        <v>313</v>
      </c>
      <c r="F4242" t="s">
        <v>312</v>
      </c>
      <c r="G4242" t="s">
        <v>311</v>
      </c>
      <c r="H4242" t="s">
        <v>310</v>
      </c>
      <c r="I4242" t="s">
        <v>309</v>
      </c>
      <c r="J4242">
        <v>512.45799999999997</v>
      </c>
      <c r="K4242">
        <v>562.68399999999997</v>
      </c>
      <c r="L4242">
        <v>614.96500000000003</v>
      </c>
      <c r="M4242">
        <v>641.72799999999995</v>
      </c>
      <c r="N4242">
        <v>706.23299999999995</v>
      </c>
      <c r="O4242">
        <v>735.62599999999998</v>
      </c>
      <c r="P4242">
        <v>761.94299999999998</v>
      </c>
      <c r="Q4242">
        <v>762.38499999999999</v>
      </c>
      <c r="R4242">
        <v>827.69299999999998</v>
      </c>
      <c r="S4242">
        <v>881.90099999999995</v>
      </c>
      <c r="T4242">
        <v>935.75300000000004</v>
      </c>
      <c r="U4242">
        <v>999.072</v>
      </c>
      <c r="V4242">
        <v>1044.184</v>
      </c>
      <c r="W4242">
        <v>1083.886</v>
      </c>
      <c r="X4242">
        <v>1132.7460000000001</v>
      </c>
      <c r="Y4242">
        <v>1131.1279999999999</v>
      </c>
      <c r="Z4242">
        <v>1218.213</v>
      </c>
      <c r="AA4242">
        <v>1279</v>
      </c>
      <c r="AB4242">
        <v>1307.739</v>
      </c>
      <c r="AC4242">
        <v>1345.4780000000001</v>
      </c>
      <c r="AD4242">
        <v>1439.9480000000001</v>
      </c>
      <c r="AE4242">
        <v>1517.193</v>
      </c>
      <c r="AF4242">
        <v>1560.836</v>
      </c>
      <c r="AG4242">
        <v>1652.605</v>
      </c>
      <c r="AH4242">
        <v>1734.395</v>
      </c>
      <c r="AI4242">
        <v>1841.27</v>
      </c>
      <c r="AJ4242">
        <v>1993.7550000000001</v>
      </c>
      <c r="AK4242">
        <v>2143.6039999999998</v>
      </c>
      <c r="AL4242">
        <v>2300.8629999999998</v>
      </c>
      <c r="AM4242">
        <v>2385.346</v>
      </c>
      <c r="AN4242">
        <v>2559.8829999999998</v>
      </c>
      <c r="AO4242">
        <v>2779.84</v>
      </c>
      <c r="AP4242">
        <v>2962.6860000000001</v>
      </c>
      <c r="AQ4242">
        <v>3068.047</v>
      </c>
      <c r="AR4242">
        <v>3207.6950000000002</v>
      </c>
      <c r="AS4242">
        <v>3295.9879999999998</v>
      </c>
      <c r="AT4242">
        <v>3424.9169999999999</v>
      </c>
      <c r="AU4242">
        <v>3581.29</v>
      </c>
      <c r="AV4242">
        <v>3713.1280000000002</v>
      </c>
      <c r="AW4242">
        <v>3856.6</v>
      </c>
      <c r="AX4242">
        <v>3993.386</v>
      </c>
      <c r="AY4242">
        <v>4161.8329999999996</v>
      </c>
      <c r="AZ4242">
        <v>4355.625</v>
      </c>
      <c r="BA4242">
        <v>4482.5140000000001</v>
      </c>
      <c r="BB4242">
        <v>2006</v>
      </c>
    </row>
    <row r="4243" spans="1:54" hidden="1" x14ac:dyDescent="0.25">
      <c r="A4243">
        <v>666</v>
      </c>
      <c r="B4243" t="s">
        <v>1151</v>
      </c>
      <c r="C4243" t="s">
        <v>308</v>
      </c>
      <c r="D4243" t="s">
        <v>1150</v>
      </c>
      <c r="E4243" t="s">
        <v>307</v>
      </c>
      <c r="F4243" t="s">
        <v>306</v>
      </c>
      <c r="G4243" t="s">
        <v>227</v>
      </c>
    </row>
    <row r="4244" spans="1:54" hidden="1" x14ac:dyDescent="0.25">
      <c r="A4244">
        <v>666</v>
      </c>
      <c r="B4244" t="s">
        <v>1151</v>
      </c>
      <c r="C4244" t="s">
        <v>305</v>
      </c>
      <c r="D4244" t="s">
        <v>1150</v>
      </c>
      <c r="E4244" t="s">
        <v>304</v>
      </c>
      <c r="F4244" t="s">
        <v>303</v>
      </c>
      <c r="G4244" t="s">
        <v>274</v>
      </c>
      <c r="I4244" t="s">
        <v>298</v>
      </c>
      <c r="J4244">
        <v>5.0000000000000001E-3</v>
      </c>
      <c r="K4244">
        <v>5.0000000000000001E-3</v>
      </c>
      <c r="L4244">
        <v>5.0000000000000001E-3</v>
      </c>
      <c r="M4244">
        <v>5.0000000000000001E-3</v>
      </c>
      <c r="N4244">
        <v>5.0000000000000001E-3</v>
      </c>
      <c r="O4244">
        <v>5.0000000000000001E-3</v>
      </c>
      <c r="P4244">
        <v>5.0000000000000001E-3</v>
      </c>
      <c r="Q4244">
        <v>5.0000000000000001E-3</v>
      </c>
      <c r="R4244">
        <v>5.0000000000000001E-3</v>
      </c>
      <c r="S4244">
        <v>5.0000000000000001E-3</v>
      </c>
      <c r="T4244">
        <v>5.0000000000000001E-3</v>
      </c>
      <c r="U4244">
        <v>6.0000000000000001E-3</v>
      </c>
      <c r="V4244">
        <v>5.0000000000000001E-3</v>
      </c>
      <c r="W4244">
        <v>5.0000000000000001E-3</v>
      </c>
      <c r="X4244">
        <v>6.0000000000000001E-3</v>
      </c>
      <c r="Y4244">
        <v>6.0000000000000001E-3</v>
      </c>
      <c r="Z4244">
        <v>6.0000000000000001E-3</v>
      </c>
      <c r="AA4244">
        <v>6.0000000000000001E-3</v>
      </c>
      <c r="AB4244">
        <v>5.0000000000000001E-3</v>
      </c>
      <c r="AC4244">
        <v>5.0000000000000001E-3</v>
      </c>
      <c r="AD4244">
        <v>5.0000000000000001E-3</v>
      </c>
      <c r="AE4244">
        <v>5.0000000000000001E-3</v>
      </c>
      <c r="AF4244">
        <v>5.0000000000000001E-3</v>
      </c>
      <c r="AG4244">
        <v>5.0000000000000001E-3</v>
      </c>
      <c r="AH4244">
        <v>5.0000000000000001E-3</v>
      </c>
      <c r="AI4244">
        <v>5.0000000000000001E-3</v>
      </c>
      <c r="AJ4244">
        <v>5.0000000000000001E-3</v>
      </c>
      <c r="AK4244">
        <v>5.0000000000000001E-3</v>
      </c>
      <c r="AL4244">
        <v>5.0000000000000001E-3</v>
      </c>
      <c r="AM4244">
        <v>5.0000000000000001E-3</v>
      </c>
      <c r="AN4244">
        <v>5.0000000000000001E-3</v>
      </c>
      <c r="AO4244">
        <v>6.0000000000000001E-3</v>
      </c>
      <c r="AP4244">
        <v>6.0000000000000001E-3</v>
      </c>
      <c r="AQ4244">
        <v>6.0000000000000001E-3</v>
      </c>
      <c r="AR4244">
        <v>6.0000000000000001E-3</v>
      </c>
      <c r="AS4244">
        <v>6.0000000000000001E-3</v>
      </c>
      <c r="AT4244">
        <v>6.0000000000000001E-3</v>
      </c>
      <c r="AU4244">
        <v>5.0000000000000001E-3</v>
      </c>
      <c r="AV4244">
        <v>5.0000000000000001E-3</v>
      </c>
      <c r="AW4244">
        <v>5.0000000000000001E-3</v>
      </c>
      <c r="AX4244">
        <v>5.0000000000000001E-3</v>
      </c>
      <c r="AY4244">
        <v>5.0000000000000001E-3</v>
      </c>
      <c r="AZ4244">
        <v>5.0000000000000001E-3</v>
      </c>
      <c r="BA4244">
        <v>5.0000000000000001E-3</v>
      </c>
      <c r="BB4244">
        <v>2016</v>
      </c>
    </row>
    <row r="4245" spans="1:54" hidden="1" x14ac:dyDescent="0.25">
      <c r="A4245">
        <v>666</v>
      </c>
      <c r="B4245" t="s">
        <v>1151</v>
      </c>
      <c r="C4245" t="s">
        <v>302</v>
      </c>
      <c r="D4245" t="s">
        <v>1150</v>
      </c>
      <c r="E4245" t="s">
        <v>301</v>
      </c>
      <c r="F4245" t="s">
        <v>300</v>
      </c>
      <c r="G4245" t="s">
        <v>299</v>
      </c>
      <c r="I4245" t="s">
        <v>298</v>
      </c>
      <c r="J4245">
        <v>0.56299999999999994</v>
      </c>
      <c r="K4245">
        <v>0.56699999999999995</v>
      </c>
      <c r="L4245">
        <v>0.52300000000000002</v>
      </c>
      <c r="M4245">
        <v>0.55300000000000005</v>
      </c>
      <c r="N4245">
        <v>0.59199999999999997</v>
      </c>
      <c r="O4245">
        <v>0.67600000000000005</v>
      </c>
      <c r="P4245">
        <v>0.75700000000000001</v>
      </c>
      <c r="Q4245">
        <v>0.84699999999999998</v>
      </c>
      <c r="R4245">
        <v>0.96299999999999997</v>
      </c>
      <c r="S4245">
        <v>1.054</v>
      </c>
      <c r="T4245">
        <v>1.1499999999999999</v>
      </c>
      <c r="U4245">
        <v>1.286</v>
      </c>
      <c r="V4245">
        <v>1.4179999999999999</v>
      </c>
      <c r="W4245">
        <v>1.526</v>
      </c>
      <c r="X4245">
        <v>1.639</v>
      </c>
      <c r="Y4245">
        <v>1.7929999999999999</v>
      </c>
      <c r="Z4245">
        <v>1.883</v>
      </c>
      <c r="AA4245">
        <v>2.0209999999999999</v>
      </c>
      <c r="AB4245">
        <v>2.1800000000000002</v>
      </c>
      <c r="AC4245">
        <v>2.2909999999999999</v>
      </c>
      <c r="AD4245">
        <v>2.359</v>
      </c>
      <c r="AE4245">
        <v>2.5390000000000001</v>
      </c>
      <c r="AF4245">
        <v>2.7480000000000002</v>
      </c>
      <c r="AG4245">
        <v>2.7610000000000001</v>
      </c>
      <c r="AH4245">
        <v>2.8570000000000002</v>
      </c>
      <c r="AI4245">
        <v>2.944</v>
      </c>
      <c r="AJ4245">
        <v>3.08</v>
      </c>
      <c r="AK4245">
        <v>3.351</v>
      </c>
      <c r="AL4245">
        <v>3.589</v>
      </c>
      <c r="AM4245">
        <v>3.605</v>
      </c>
      <c r="AN4245">
        <v>3.7509999999999999</v>
      </c>
      <c r="AO4245">
        <v>3.923</v>
      </c>
      <c r="AP4245">
        <v>4.0110000000000001</v>
      </c>
      <c r="AQ4245">
        <v>4.3410000000000002</v>
      </c>
      <c r="AR4245">
        <v>4.7759999999999998</v>
      </c>
      <c r="AS4245">
        <v>5.1029999999999998</v>
      </c>
      <c r="AT4245">
        <v>5.1790000000000003</v>
      </c>
      <c r="AU4245">
        <v>5.4180000000000001</v>
      </c>
      <c r="AV4245">
        <v>5.6130000000000004</v>
      </c>
      <c r="AW4245">
        <v>5.798</v>
      </c>
      <c r="AX4245">
        <v>5.9850000000000003</v>
      </c>
      <c r="AY4245">
        <v>6.157</v>
      </c>
      <c r="AZ4245">
        <v>6.343</v>
      </c>
      <c r="BA4245">
        <v>6.55</v>
      </c>
      <c r="BB4245">
        <v>2016</v>
      </c>
    </row>
    <row r="4246" spans="1:54" hidden="1" x14ac:dyDescent="0.25">
      <c r="A4246">
        <v>666</v>
      </c>
      <c r="B4246" t="s">
        <v>1151</v>
      </c>
      <c r="C4246" t="s">
        <v>297</v>
      </c>
      <c r="D4246" t="s">
        <v>1150</v>
      </c>
      <c r="E4246" t="s">
        <v>296</v>
      </c>
      <c r="F4246" t="s">
        <v>295</v>
      </c>
      <c r="G4246" t="s">
        <v>198</v>
      </c>
      <c r="I4246" t="s">
        <v>1157</v>
      </c>
      <c r="J4246">
        <v>30.154</v>
      </c>
      <c r="K4246">
        <v>30.568999999999999</v>
      </c>
      <c r="L4246">
        <v>32.950000000000003</v>
      </c>
      <c r="M4246">
        <v>28.917999999999999</v>
      </c>
      <c r="N4246">
        <v>32.082000000000001</v>
      </c>
      <c r="O4246">
        <v>31.667000000000002</v>
      </c>
      <c r="P4246">
        <v>29.428999999999998</v>
      </c>
      <c r="Q4246">
        <v>32.945</v>
      </c>
      <c r="R4246">
        <v>37.377000000000002</v>
      </c>
      <c r="S4246">
        <v>40.539000000000001</v>
      </c>
      <c r="T4246">
        <v>46.747999999999998</v>
      </c>
      <c r="U4246">
        <v>57.6</v>
      </c>
      <c r="V4246">
        <v>58.420999999999999</v>
      </c>
      <c r="W4246">
        <v>60.100999999999999</v>
      </c>
      <c r="X4246">
        <v>55.604999999999997</v>
      </c>
      <c r="Y4246">
        <v>58.804000000000002</v>
      </c>
      <c r="Z4246">
        <v>59.607999999999997</v>
      </c>
      <c r="AA4246">
        <v>50.143000000000001</v>
      </c>
      <c r="AB4246">
        <v>45.018000000000001</v>
      </c>
      <c r="AC4246">
        <v>40.783000000000001</v>
      </c>
      <c r="AD4246">
        <v>36.484999999999999</v>
      </c>
      <c r="AE4246">
        <v>31.074999999999999</v>
      </c>
      <c r="AF4246">
        <v>25.841000000000001</v>
      </c>
      <c r="AG4246">
        <v>24.556999999999999</v>
      </c>
      <c r="AH4246">
        <v>22.408000000000001</v>
      </c>
      <c r="AI4246">
        <v>19.893000000000001</v>
      </c>
      <c r="AJ4246">
        <v>20.864999999999998</v>
      </c>
      <c r="AK4246">
        <v>23.364000000000001</v>
      </c>
      <c r="AL4246">
        <v>26.248000000000001</v>
      </c>
      <c r="AM4246">
        <v>27.898</v>
      </c>
      <c r="AN4246">
        <v>26.806000000000001</v>
      </c>
      <c r="AO4246">
        <v>25.155999999999999</v>
      </c>
      <c r="AP4246">
        <v>31.398</v>
      </c>
      <c r="AQ4246">
        <v>30.155999999999999</v>
      </c>
      <c r="AR4246">
        <v>30.702999999999999</v>
      </c>
      <c r="AS4246">
        <v>28.654</v>
      </c>
      <c r="AT4246">
        <v>27.939</v>
      </c>
      <c r="AU4246">
        <v>32.292999999999999</v>
      </c>
      <c r="AV4246">
        <v>37.125</v>
      </c>
      <c r="AW4246">
        <v>35.423000000000002</v>
      </c>
      <c r="AX4246">
        <v>32.982999999999997</v>
      </c>
      <c r="AY4246">
        <v>35.378</v>
      </c>
      <c r="AZ4246">
        <v>39.094000000000001</v>
      </c>
      <c r="BA4246">
        <v>41.134999999999998</v>
      </c>
      <c r="BB4246">
        <v>2016</v>
      </c>
    </row>
    <row r="4247" spans="1:54" hidden="1" x14ac:dyDescent="0.25">
      <c r="A4247">
        <v>666</v>
      </c>
      <c r="B4247" t="s">
        <v>1151</v>
      </c>
      <c r="C4247" t="s">
        <v>294</v>
      </c>
      <c r="D4247" t="s">
        <v>1150</v>
      </c>
      <c r="E4247" t="s">
        <v>293</v>
      </c>
      <c r="F4247" t="s">
        <v>292</v>
      </c>
      <c r="G4247" t="s">
        <v>198</v>
      </c>
      <c r="I4247" t="s">
        <v>1157</v>
      </c>
      <c r="J4247">
        <v>40.959000000000003</v>
      </c>
      <c r="K4247">
        <v>38.277999999999999</v>
      </c>
      <c r="L4247">
        <v>42.860999999999997</v>
      </c>
      <c r="M4247">
        <v>37.302</v>
      </c>
      <c r="N4247">
        <v>43.173000000000002</v>
      </c>
      <c r="O4247">
        <v>49.33</v>
      </c>
      <c r="P4247">
        <v>28.74</v>
      </c>
      <c r="Q4247">
        <v>25.922000000000001</v>
      </c>
      <c r="R4247">
        <v>20.22</v>
      </c>
      <c r="S4247">
        <v>16.856999999999999</v>
      </c>
      <c r="T4247">
        <v>39.518999999999998</v>
      </c>
      <c r="U4247">
        <v>25.07</v>
      </c>
      <c r="V4247">
        <v>28.78</v>
      </c>
      <c r="W4247">
        <v>19.484999999999999</v>
      </c>
      <c r="X4247">
        <v>28.541</v>
      </c>
      <c r="Y4247">
        <v>30.436</v>
      </c>
      <c r="Z4247">
        <v>24.053999999999998</v>
      </c>
      <c r="AA4247">
        <v>21.539000000000001</v>
      </c>
      <c r="AB4247">
        <v>11.542</v>
      </c>
      <c r="AC4247">
        <v>15.986000000000001</v>
      </c>
      <c r="AD4247">
        <v>32.606999999999999</v>
      </c>
      <c r="AE4247">
        <v>36.363999999999997</v>
      </c>
      <c r="AF4247">
        <v>33.576999999999998</v>
      </c>
      <c r="AG4247">
        <v>27.236999999999998</v>
      </c>
      <c r="AH4247">
        <v>33.353000000000002</v>
      </c>
      <c r="AI4247">
        <v>29.437999999999999</v>
      </c>
      <c r="AJ4247">
        <v>38.798999999999999</v>
      </c>
      <c r="AK4247">
        <v>42.293999999999997</v>
      </c>
      <c r="AL4247">
        <v>44.16</v>
      </c>
      <c r="AM4247">
        <v>29.504000000000001</v>
      </c>
      <c r="AN4247">
        <v>17.933</v>
      </c>
      <c r="AO4247">
        <v>11.718999999999999</v>
      </c>
      <c r="AP4247">
        <v>23.041</v>
      </c>
      <c r="AQ4247">
        <v>24.635000000000002</v>
      </c>
      <c r="AR4247">
        <v>25.762</v>
      </c>
      <c r="AS4247">
        <v>24.193000000000001</v>
      </c>
      <c r="AT4247">
        <v>20.5</v>
      </c>
      <c r="AU4247">
        <v>25.388999999999999</v>
      </c>
      <c r="AV4247">
        <v>24.97</v>
      </c>
      <c r="AW4247">
        <v>23.286999999999999</v>
      </c>
      <c r="AX4247">
        <v>28.352</v>
      </c>
      <c r="AY4247">
        <v>28.29</v>
      </c>
      <c r="AZ4247">
        <v>27.852</v>
      </c>
      <c r="BA4247">
        <v>27.363</v>
      </c>
      <c r="BB4247">
        <v>2016</v>
      </c>
    </row>
    <row r="4248" spans="1:54" hidden="1" x14ac:dyDescent="0.25">
      <c r="A4248">
        <v>666</v>
      </c>
      <c r="B4248" t="s">
        <v>1151</v>
      </c>
      <c r="C4248" t="s">
        <v>290</v>
      </c>
      <c r="D4248" t="s">
        <v>1150</v>
      </c>
      <c r="E4248" t="s">
        <v>287</v>
      </c>
      <c r="F4248" t="s">
        <v>289</v>
      </c>
      <c r="G4248" t="s">
        <v>282</v>
      </c>
      <c r="I4248" t="s">
        <v>1156</v>
      </c>
      <c r="J4248">
        <v>3.9860000000000002</v>
      </c>
      <c r="K4248">
        <v>4.4580000000000002</v>
      </c>
      <c r="L4248">
        <v>5.0999999999999996</v>
      </c>
      <c r="M4248">
        <v>5.8680000000000003</v>
      </c>
      <c r="N4248">
        <v>6.5469999999999997</v>
      </c>
      <c r="O4248">
        <v>7.5289999999999999</v>
      </c>
      <c r="P4248">
        <v>8.7100000000000009</v>
      </c>
      <c r="Q4248">
        <v>9.7590000000000003</v>
      </c>
      <c r="R4248">
        <v>10.968999999999999</v>
      </c>
      <c r="S4248">
        <v>12.577999999999999</v>
      </c>
      <c r="T4248">
        <v>14.083</v>
      </c>
      <c r="U4248">
        <v>16.518999999999998</v>
      </c>
      <c r="V4248">
        <v>19.509</v>
      </c>
      <c r="W4248">
        <v>21.591999999999999</v>
      </c>
      <c r="X4248">
        <v>23.385000000000002</v>
      </c>
      <c r="Y4248">
        <v>25.658999999999999</v>
      </c>
      <c r="Z4248">
        <v>27.94</v>
      </c>
      <c r="AA4248">
        <v>30.28</v>
      </c>
      <c r="AB4248">
        <v>32.774000000000001</v>
      </c>
      <c r="AC4248">
        <v>35.322000000000003</v>
      </c>
      <c r="AD4248">
        <v>37.462000000000003</v>
      </c>
      <c r="AE4248">
        <v>40.445999999999998</v>
      </c>
      <c r="AF4248">
        <v>45.386000000000003</v>
      </c>
      <c r="AG4248">
        <v>48.265000000000001</v>
      </c>
      <c r="AH4248">
        <v>50.505000000000003</v>
      </c>
      <c r="AI4248">
        <v>52.344999999999999</v>
      </c>
      <c r="AJ4248">
        <v>55.661999999999999</v>
      </c>
      <c r="AK4248">
        <v>60.771000000000001</v>
      </c>
      <c r="AL4248">
        <v>67.266000000000005</v>
      </c>
      <c r="AM4248">
        <v>71.188999999999993</v>
      </c>
      <c r="AN4248">
        <v>73.543000000000006</v>
      </c>
      <c r="AO4248">
        <v>77.959999999999994</v>
      </c>
      <c r="AP4248">
        <v>82.221999999999994</v>
      </c>
      <c r="AQ4248">
        <v>86.332999999999998</v>
      </c>
      <c r="AR4248">
        <v>90.275000000000006</v>
      </c>
      <c r="AS4248">
        <v>94.156000000000006</v>
      </c>
      <c r="AT4248">
        <v>100</v>
      </c>
      <c r="AU4248">
        <v>105.6</v>
      </c>
      <c r="AV4248">
        <v>111.408</v>
      </c>
      <c r="AW4248">
        <v>117.535</v>
      </c>
      <c r="AX4248">
        <v>123.41200000000001</v>
      </c>
      <c r="AY4248">
        <v>129.583</v>
      </c>
      <c r="AZ4248">
        <v>136.06200000000001</v>
      </c>
      <c r="BA4248">
        <v>142.86500000000001</v>
      </c>
      <c r="BB4248">
        <v>2017</v>
      </c>
    </row>
    <row r="4249" spans="1:54" hidden="1" x14ac:dyDescent="0.25">
      <c r="A4249">
        <v>666</v>
      </c>
      <c r="B4249" t="s">
        <v>1151</v>
      </c>
      <c r="C4249" t="s">
        <v>288</v>
      </c>
      <c r="D4249" t="s">
        <v>1150</v>
      </c>
      <c r="E4249" t="s">
        <v>287</v>
      </c>
      <c r="F4249" t="s">
        <v>286</v>
      </c>
      <c r="G4249" t="s">
        <v>261</v>
      </c>
      <c r="I4249" t="s">
        <v>285</v>
      </c>
      <c r="J4249">
        <v>19.629000000000001</v>
      </c>
      <c r="K4249">
        <v>11.853</v>
      </c>
      <c r="L4249">
        <v>14.397</v>
      </c>
      <c r="M4249">
        <v>15.06</v>
      </c>
      <c r="N4249">
        <v>11.57</v>
      </c>
      <c r="O4249">
        <v>14.988</v>
      </c>
      <c r="P4249">
        <v>15.694000000000001</v>
      </c>
      <c r="Q4249">
        <v>12.035</v>
      </c>
      <c r="R4249">
        <v>12.401</v>
      </c>
      <c r="S4249">
        <v>14.670999999999999</v>
      </c>
      <c r="T4249">
        <v>11.967000000000001</v>
      </c>
      <c r="U4249">
        <v>17.3</v>
      </c>
      <c r="V4249">
        <v>18.094999999999999</v>
      </c>
      <c r="W4249">
        <v>10.678000000000001</v>
      </c>
      <c r="X4249">
        <v>8.3040000000000003</v>
      </c>
      <c r="Y4249">
        <v>9.7240000000000002</v>
      </c>
      <c r="Z4249">
        <v>8.89</v>
      </c>
      <c r="AA4249">
        <v>8.3759999999999994</v>
      </c>
      <c r="AB4249">
        <v>8.2370000000000001</v>
      </c>
      <c r="AC4249">
        <v>7.774</v>
      </c>
      <c r="AD4249">
        <v>6.06</v>
      </c>
      <c r="AE4249">
        <v>7.9649999999999999</v>
      </c>
      <c r="AF4249">
        <v>12.212</v>
      </c>
      <c r="AG4249">
        <v>6.343</v>
      </c>
      <c r="AH4249">
        <v>4.641</v>
      </c>
      <c r="AI4249">
        <v>3.645</v>
      </c>
      <c r="AJ4249">
        <v>6.3369999999999997</v>
      </c>
      <c r="AK4249">
        <v>9.1769999999999996</v>
      </c>
      <c r="AL4249">
        <v>10.688000000000001</v>
      </c>
      <c r="AM4249">
        <v>5.8319999999999999</v>
      </c>
      <c r="AN4249">
        <v>3.3069999999999999</v>
      </c>
      <c r="AO4249">
        <v>6.0049999999999999</v>
      </c>
      <c r="AP4249">
        <v>5.4669999999999996</v>
      </c>
      <c r="AQ4249">
        <v>5</v>
      </c>
      <c r="AR4249">
        <v>4.5650000000000004</v>
      </c>
      <c r="AS4249">
        <v>4.3</v>
      </c>
      <c r="AT4249">
        <v>6.2060000000000004</v>
      </c>
      <c r="AU4249">
        <v>5.6</v>
      </c>
      <c r="AV4249">
        <v>5.5</v>
      </c>
      <c r="AW4249">
        <v>5.5</v>
      </c>
      <c r="AX4249">
        <v>5</v>
      </c>
      <c r="AY4249">
        <v>5</v>
      </c>
      <c r="AZ4249">
        <v>5</v>
      </c>
      <c r="BA4249">
        <v>5</v>
      </c>
      <c r="BB4249">
        <v>2017</v>
      </c>
    </row>
    <row r="4250" spans="1:54" hidden="1" x14ac:dyDescent="0.25">
      <c r="A4250">
        <v>666</v>
      </c>
      <c r="B4250" t="s">
        <v>1151</v>
      </c>
      <c r="C4250" t="s">
        <v>284</v>
      </c>
      <c r="D4250" t="s">
        <v>1150</v>
      </c>
      <c r="E4250" t="s">
        <v>279</v>
      </c>
      <c r="F4250" t="s">
        <v>283</v>
      </c>
      <c r="G4250" t="s">
        <v>282</v>
      </c>
      <c r="I4250" t="s">
        <v>1156</v>
      </c>
      <c r="J4250">
        <v>4.2590000000000003</v>
      </c>
      <c r="K4250">
        <v>4.7910000000000004</v>
      </c>
      <c r="L4250">
        <v>5.7080000000000002</v>
      </c>
      <c r="M4250">
        <v>6.3</v>
      </c>
      <c r="N4250">
        <v>7.01</v>
      </c>
      <c r="O4250">
        <v>8.4</v>
      </c>
      <c r="P4250">
        <v>9.4640000000000004</v>
      </c>
      <c r="Q4250">
        <v>10.321999999999999</v>
      </c>
      <c r="R4250">
        <v>11.949</v>
      </c>
      <c r="S4250">
        <v>13.398</v>
      </c>
      <c r="T4250">
        <v>15.763999999999999</v>
      </c>
      <c r="U4250">
        <v>18.367000000000001</v>
      </c>
      <c r="V4250">
        <v>21.177</v>
      </c>
      <c r="W4250">
        <v>22.478000000000002</v>
      </c>
      <c r="X4250">
        <v>24.873999999999999</v>
      </c>
      <c r="Y4250">
        <v>27.181000000000001</v>
      </c>
      <c r="Z4250">
        <v>29.576000000000001</v>
      </c>
      <c r="AA4250">
        <v>31.734999999999999</v>
      </c>
      <c r="AB4250">
        <v>34.575000000000003</v>
      </c>
      <c r="AC4250">
        <v>36.762999999999998</v>
      </c>
      <c r="AD4250">
        <v>39.337000000000003</v>
      </c>
      <c r="AE4250">
        <v>43.627000000000002</v>
      </c>
      <c r="AF4250">
        <v>46.994</v>
      </c>
      <c r="AG4250">
        <v>49.42</v>
      </c>
      <c r="AH4250">
        <v>51.244999999999997</v>
      </c>
      <c r="AI4250">
        <v>53.86</v>
      </c>
      <c r="AJ4250">
        <v>57.052999999999997</v>
      </c>
      <c r="AK4250">
        <v>63.13</v>
      </c>
      <c r="AL4250">
        <v>69.784000000000006</v>
      </c>
      <c r="AM4250">
        <v>72.259</v>
      </c>
      <c r="AN4250">
        <v>74.869</v>
      </c>
      <c r="AO4250">
        <v>80.245999999999995</v>
      </c>
      <c r="AP4250">
        <v>84.233999999999995</v>
      </c>
      <c r="AQ4250">
        <v>88.87</v>
      </c>
      <c r="AR4250">
        <v>90.658000000000001</v>
      </c>
      <c r="AS4250">
        <v>97.44</v>
      </c>
      <c r="AT4250">
        <v>101.774</v>
      </c>
      <c r="AU4250">
        <v>107.88</v>
      </c>
      <c r="AV4250">
        <v>113.81399999999999</v>
      </c>
      <c r="AW4250">
        <v>120.074</v>
      </c>
      <c r="AX4250">
        <v>126.077</v>
      </c>
      <c r="AY4250">
        <v>132.381</v>
      </c>
      <c r="AZ4250">
        <v>139</v>
      </c>
      <c r="BA4250">
        <v>145.94999999999999</v>
      </c>
      <c r="BB4250">
        <v>2017</v>
      </c>
    </row>
    <row r="4251" spans="1:54" hidden="1" x14ac:dyDescent="0.25">
      <c r="A4251">
        <v>666</v>
      </c>
      <c r="B4251" t="s">
        <v>1151</v>
      </c>
      <c r="C4251" t="s">
        <v>280</v>
      </c>
      <c r="D4251" t="s">
        <v>1150</v>
      </c>
      <c r="E4251" t="s">
        <v>279</v>
      </c>
      <c r="F4251" t="s">
        <v>278</v>
      </c>
      <c r="G4251" t="s">
        <v>261</v>
      </c>
      <c r="I4251" t="s">
        <v>277</v>
      </c>
      <c r="J4251" t="s">
        <v>196</v>
      </c>
      <c r="K4251">
        <v>12.5</v>
      </c>
      <c r="L4251">
        <v>19.135999999999999</v>
      </c>
      <c r="M4251">
        <v>10.363</v>
      </c>
      <c r="N4251">
        <v>11.268000000000001</v>
      </c>
      <c r="O4251">
        <v>19.831</v>
      </c>
      <c r="P4251">
        <v>12.676</v>
      </c>
      <c r="Q4251">
        <v>9.0619999999999994</v>
      </c>
      <c r="R4251">
        <v>15.759</v>
      </c>
      <c r="S4251">
        <v>12.129</v>
      </c>
      <c r="T4251">
        <v>17.66</v>
      </c>
      <c r="U4251">
        <v>16.510000000000002</v>
      </c>
      <c r="V4251">
        <v>15.298</v>
      </c>
      <c r="W4251">
        <v>6.1449999999999996</v>
      </c>
      <c r="X4251">
        <v>10.657999999999999</v>
      </c>
      <c r="Y4251">
        <v>9.2750000000000004</v>
      </c>
      <c r="Z4251">
        <v>8.8140000000000001</v>
      </c>
      <c r="AA4251">
        <v>7.3</v>
      </c>
      <c r="AB4251">
        <v>8.9469999999999992</v>
      </c>
      <c r="AC4251">
        <v>6.33</v>
      </c>
      <c r="AD4251">
        <v>6.9989999999999997</v>
      </c>
      <c r="AE4251">
        <v>10.906000000000001</v>
      </c>
      <c r="AF4251">
        <v>7.7190000000000003</v>
      </c>
      <c r="AG4251">
        <v>5.1630000000000003</v>
      </c>
      <c r="AH4251">
        <v>3.6930000000000001</v>
      </c>
      <c r="AI4251">
        <v>5.1020000000000003</v>
      </c>
      <c r="AJ4251">
        <v>5.93</v>
      </c>
      <c r="AK4251">
        <v>10.65</v>
      </c>
      <c r="AL4251">
        <v>10.541</v>
      </c>
      <c r="AM4251">
        <v>3.5470000000000002</v>
      </c>
      <c r="AN4251">
        <v>3.6120000000000001</v>
      </c>
      <c r="AO4251">
        <v>7.1820000000000004</v>
      </c>
      <c r="AP4251">
        <v>4.9690000000000003</v>
      </c>
      <c r="AQ4251">
        <v>5.5039999999999996</v>
      </c>
      <c r="AR4251">
        <v>2.012</v>
      </c>
      <c r="AS4251">
        <v>7.4809999999999999</v>
      </c>
      <c r="AT4251">
        <v>4.4480000000000004</v>
      </c>
      <c r="AU4251">
        <v>6</v>
      </c>
      <c r="AV4251">
        <v>5.5</v>
      </c>
      <c r="AW4251">
        <v>5.5</v>
      </c>
      <c r="AX4251">
        <v>5</v>
      </c>
      <c r="AY4251">
        <v>5</v>
      </c>
      <c r="AZ4251">
        <v>5</v>
      </c>
      <c r="BA4251">
        <v>5</v>
      </c>
      <c r="BB4251">
        <v>2017</v>
      </c>
    </row>
    <row r="4252" spans="1:54" hidden="1" x14ac:dyDescent="0.25">
      <c r="A4252">
        <v>666</v>
      </c>
      <c r="B4252" t="s">
        <v>1151</v>
      </c>
      <c r="C4252" t="s">
        <v>276</v>
      </c>
      <c r="D4252" t="s">
        <v>1150</v>
      </c>
      <c r="E4252" t="s">
        <v>275</v>
      </c>
      <c r="G4252" t="s">
        <v>274</v>
      </c>
    </row>
    <row r="4253" spans="1:54" hidden="1" x14ac:dyDescent="0.25">
      <c r="A4253">
        <v>666</v>
      </c>
      <c r="B4253" t="s">
        <v>1151</v>
      </c>
      <c r="C4253" t="s">
        <v>273</v>
      </c>
      <c r="D4253" t="s">
        <v>1150</v>
      </c>
      <c r="E4253" t="s">
        <v>272</v>
      </c>
      <c r="F4253" t="s">
        <v>271</v>
      </c>
      <c r="G4253" t="s">
        <v>261</v>
      </c>
      <c r="I4253" t="s">
        <v>1155</v>
      </c>
      <c r="J4253">
        <v>0</v>
      </c>
      <c r="K4253">
        <v>0</v>
      </c>
      <c r="L4253">
        <v>0</v>
      </c>
      <c r="M4253">
        <v>0</v>
      </c>
      <c r="N4253">
        <v>0</v>
      </c>
      <c r="O4253" t="s">
        <v>352</v>
      </c>
      <c r="P4253" t="s">
        <v>352</v>
      </c>
      <c r="Q4253">
        <v>0</v>
      </c>
      <c r="R4253" t="s">
        <v>352</v>
      </c>
      <c r="S4253">
        <v>20.503</v>
      </c>
      <c r="T4253">
        <v>12.113</v>
      </c>
      <c r="U4253">
        <v>13.122999999999999</v>
      </c>
      <c r="V4253">
        <v>4.3230000000000004</v>
      </c>
      <c r="W4253">
        <v>9.0999999999999998E-2</v>
      </c>
      <c r="X4253">
        <v>-3.5489999999999999</v>
      </c>
      <c r="Y4253">
        <v>10.333</v>
      </c>
      <c r="Z4253">
        <v>8.5109999999999992</v>
      </c>
      <c r="AA4253">
        <v>4.6790000000000003</v>
      </c>
      <c r="AB4253">
        <v>-6.3319999999999999</v>
      </c>
      <c r="AC4253">
        <v>-3.2149999999999999</v>
      </c>
      <c r="AD4253">
        <v>-2.8380000000000001</v>
      </c>
      <c r="AE4253">
        <v>13.276</v>
      </c>
      <c r="AF4253">
        <v>10.44</v>
      </c>
      <c r="AG4253">
        <v>-2.589</v>
      </c>
      <c r="AH4253">
        <v>-0.439</v>
      </c>
      <c r="AI4253">
        <v>3.9319999999999999</v>
      </c>
      <c r="AJ4253">
        <v>7.9109999999999996</v>
      </c>
      <c r="AK4253">
        <v>8.843</v>
      </c>
      <c r="AL4253">
        <v>16.734000000000002</v>
      </c>
      <c r="AM4253">
        <v>-3.323</v>
      </c>
      <c r="AN4253">
        <v>2.3029999999999999</v>
      </c>
      <c r="AO4253">
        <v>8.4410000000000007</v>
      </c>
      <c r="AP4253">
        <v>9.6370000000000005</v>
      </c>
      <c r="AQ4253">
        <v>9.8209999999999997</v>
      </c>
      <c r="AR4253">
        <v>7.7779999999999996</v>
      </c>
      <c r="AS4253">
        <v>7.9139999999999997</v>
      </c>
      <c r="AT4253">
        <v>8.1750000000000007</v>
      </c>
      <c r="AU4253">
        <v>4.8310000000000004</v>
      </c>
      <c r="AV4253">
        <v>4.7110000000000003</v>
      </c>
      <c r="AW4253">
        <v>4.7009999999999996</v>
      </c>
      <c r="AX4253">
        <v>4.7089999999999996</v>
      </c>
      <c r="AY4253">
        <v>4.7450000000000001</v>
      </c>
      <c r="AZ4253">
        <v>4.7510000000000003</v>
      </c>
      <c r="BA4253">
        <v>4.7569999999999997</v>
      </c>
      <c r="BB4253">
        <v>2016</v>
      </c>
    </row>
    <row r="4254" spans="1:54" hidden="1" x14ac:dyDescent="0.25">
      <c r="A4254">
        <v>666</v>
      </c>
      <c r="B4254" t="s">
        <v>1151</v>
      </c>
      <c r="C4254" t="s">
        <v>270</v>
      </c>
      <c r="D4254" t="s">
        <v>1150</v>
      </c>
      <c r="E4254" t="s">
        <v>269</v>
      </c>
      <c r="F4254" t="s">
        <v>268</v>
      </c>
      <c r="G4254" t="s">
        <v>261</v>
      </c>
      <c r="I4254" t="s">
        <v>1155</v>
      </c>
      <c r="J4254">
        <v>0</v>
      </c>
      <c r="K4254">
        <v>0</v>
      </c>
      <c r="L4254">
        <v>0</v>
      </c>
      <c r="M4254">
        <v>0</v>
      </c>
      <c r="N4254">
        <v>0</v>
      </c>
      <c r="O4254">
        <v>0</v>
      </c>
      <c r="P4254">
        <v>0</v>
      </c>
      <c r="Q4254">
        <v>0</v>
      </c>
      <c r="R4254">
        <v>0</v>
      </c>
      <c r="S4254">
        <v>5.8239999999999998</v>
      </c>
      <c r="T4254">
        <v>2.121</v>
      </c>
      <c r="U4254">
        <v>14.505000000000001</v>
      </c>
      <c r="V4254">
        <v>4.343</v>
      </c>
      <c r="W4254">
        <v>1.0580000000000001</v>
      </c>
      <c r="X4254">
        <v>-3.3780000000000001</v>
      </c>
      <c r="Y4254">
        <v>9.1639999999999997</v>
      </c>
      <c r="Z4254">
        <v>9.6760000000000002</v>
      </c>
      <c r="AA4254">
        <v>3.6960000000000002</v>
      </c>
      <c r="AB4254">
        <v>-5.93</v>
      </c>
      <c r="AC4254">
        <v>-3.4710000000000001</v>
      </c>
      <c r="AD4254">
        <v>-2.42</v>
      </c>
      <c r="AE4254">
        <v>13.276</v>
      </c>
      <c r="AF4254">
        <v>10.44</v>
      </c>
      <c r="AG4254">
        <v>-2.589</v>
      </c>
      <c r="AH4254">
        <v>-0.439</v>
      </c>
      <c r="AI4254">
        <v>3.9319999999999999</v>
      </c>
      <c r="AJ4254">
        <v>7.9109999999999996</v>
      </c>
      <c r="AK4254">
        <v>8.843</v>
      </c>
      <c r="AL4254">
        <v>16.734000000000002</v>
      </c>
      <c r="AM4254">
        <v>-3.323</v>
      </c>
      <c r="AN4254">
        <v>2.3029999999999999</v>
      </c>
      <c r="AO4254">
        <v>8.4410000000000007</v>
      </c>
      <c r="AP4254">
        <v>9.6370000000000005</v>
      </c>
      <c r="AQ4254">
        <v>9.8209999999999997</v>
      </c>
      <c r="AR4254">
        <v>7.7779999999999996</v>
      </c>
      <c r="AS4254">
        <v>7.9139999999999997</v>
      </c>
      <c r="AT4254">
        <v>8.1750000000000007</v>
      </c>
      <c r="AU4254">
        <v>4.8310000000000004</v>
      </c>
      <c r="AV4254">
        <v>4.7110000000000003</v>
      </c>
      <c r="AW4254">
        <v>4.7009999999999996</v>
      </c>
      <c r="AX4254">
        <v>4.7089999999999996</v>
      </c>
      <c r="AY4254">
        <v>4.7450000000000001</v>
      </c>
      <c r="AZ4254">
        <v>4.7510000000000003</v>
      </c>
      <c r="BA4254">
        <v>4.7569999999999997</v>
      </c>
      <c r="BB4254">
        <v>2016</v>
      </c>
    </row>
    <row r="4255" spans="1:54" hidden="1" x14ac:dyDescent="0.25">
      <c r="A4255">
        <v>666</v>
      </c>
      <c r="B4255" t="s">
        <v>1151</v>
      </c>
      <c r="C4255" t="s">
        <v>267</v>
      </c>
      <c r="D4255" t="s">
        <v>1150</v>
      </c>
      <c r="E4255" t="s">
        <v>266</v>
      </c>
      <c r="F4255" t="s">
        <v>265</v>
      </c>
      <c r="G4255" t="s">
        <v>261</v>
      </c>
      <c r="I4255" t="s">
        <v>1155</v>
      </c>
      <c r="J4255">
        <v>0</v>
      </c>
      <c r="K4255">
        <v>0</v>
      </c>
      <c r="L4255">
        <v>0</v>
      </c>
      <c r="M4255">
        <v>0</v>
      </c>
      <c r="N4255" t="s">
        <v>352</v>
      </c>
      <c r="O4255" t="s">
        <v>352</v>
      </c>
      <c r="P4255" t="s">
        <v>352</v>
      </c>
      <c r="Q4255">
        <v>0</v>
      </c>
      <c r="R4255" t="s">
        <v>352</v>
      </c>
      <c r="S4255">
        <v>2.5840000000000001</v>
      </c>
      <c r="T4255">
        <v>-2.9649999999999999</v>
      </c>
      <c r="U4255">
        <v>2.3479999999999999</v>
      </c>
      <c r="V4255">
        <v>33.524000000000001</v>
      </c>
      <c r="W4255">
        <v>9.1389999999999993</v>
      </c>
      <c r="X4255">
        <v>4.6020000000000003</v>
      </c>
      <c r="Y4255">
        <v>6.5069999999999997</v>
      </c>
      <c r="Z4255">
        <v>16.879000000000001</v>
      </c>
      <c r="AA4255">
        <v>28.135000000000002</v>
      </c>
      <c r="AB4255">
        <v>-4.4550000000000001</v>
      </c>
      <c r="AC4255">
        <v>-10.353999999999999</v>
      </c>
      <c r="AD4255">
        <v>21.248000000000001</v>
      </c>
      <c r="AE4255">
        <v>18.774000000000001</v>
      </c>
      <c r="AF4255">
        <v>11.43</v>
      </c>
      <c r="AG4255">
        <v>-15.476000000000001</v>
      </c>
      <c r="AH4255">
        <v>-2.1349999999999998</v>
      </c>
      <c r="AI4255">
        <v>10.538</v>
      </c>
      <c r="AJ4255">
        <v>19.260999999999999</v>
      </c>
      <c r="AK4255">
        <v>11.038</v>
      </c>
      <c r="AL4255">
        <v>24.721</v>
      </c>
      <c r="AM4255">
        <v>-7.2220000000000004</v>
      </c>
      <c r="AN4255">
        <v>6.1349999999999998</v>
      </c>
      <c r="AO4255">
        <v>18.608000000000001</v>
      </c>
      <c r="AP4255">
        <v>-0.89900000000000002</v>
      </c>
      <c r="AQ4255">
        <v>9.5939999999999994</v>
      </c>
      <c r="AR4255">
        <v>13.083</v>
      </c>
      <c r="AS4255">
        <v>13.96</v>
      </c>
      <c r="AT4255">
        <v>13.747</v>
      </c>
      <c r="AU4255">
        <v>5.7850000000000001</v>
      </c>
      <c r="AV4255">
        <v>5.867</v>
      </c>
      <c r="AW4255">
        <v>5.8630000000000004</v>
      </c>
      <c r="AX4255">
        <v>5.8449999999999998</v>
      </c>
      <c r="AY4255">
        <v>5.8090000000000002</v>
      </c>
      <c r="AZ4255">
        <v>5.7549999999999999</v>
      </c>
      <c r="BA4255">
        <v>5.7069999999999999</v>
      </c>
      <c r="BB4255">
        <v>2016</v>
      </c>
    </row>
    <row r="4256" spans="1:54" hidden="1" x14ac:dyDescent="0.25">
      <c r="A4256">
        <v>666</v>
      </c>
      <c r="B4256" t="s">
        <v>1151</v>
      </c>
      <c r="C4256" t="s">
        <v>264</v>
      </c>
      <c r="D4256" t="s">
        <v>1150</v>
      </c>
      <c r="E4256" t="s">
        <v>263</v>
      </c>
      <c r="F4256" t="s">
        <v>262</v>
      </c>
      <c r="G4256" t="s">
        <v>261</v>
      </c>
      <c r="I4256" t="s">
        <v>1155</v>
      </c>
      <c r="J4256">
        <v>0</v>
      </c>
      <c r="K4256">
        <v>0</v>
      </c>
      <c r="L4256">
        <v>0</v>
      </c>
      <c r="M4256">
        <v>0</v>
      </c>
      <c r="N4256">
        <v>0</v>
      </c>
      <c r="O4256">
        <v>0</v>
      </c>
      <c r="P4256">
        <v>0</v>
      </c>
      <c r="Q4256">
        <v>0</v>
      </c>
      <c r="R4256">
        <v>0</v>
      </c>
      <c r="S4256">
        <v>3.6539999999999999</v>
      </c>
      <c r="T4256">
        <v>-10.103999999999999</v>
      </c>
      <c r="U4256">
        <v>2.1749999999999998</v>
      </c>
      <c r="V4256">
        <v>54.823</v>
      </c>
      <c r="W4256">
        <v>18.594999999999999</v>
      </c>
      <c r="X4256">
        <v>5.6559999999999997</v>
      </c>
      <c r="Y4256">
        <v>8.3580000000000005</v>
      </c>
      <c r="Z4256">
        <v>21.978999999999999</v>
      </c>
      <c r="AA4256">
        <v>9.173</v>
      </c>
      <c r="AB4256">
        <v>10.635</v>
      </c>
      <c r="AC4256">
        <v>-13.747</v>
      </c>
      <c r="AD4256">
        <v>26.140999999999998</v>
      </c>
      <c r="AE4256">
        <v>18.774000000000001</v>
      </c>
      <c r="AF4256">
        <v>11.43</v>
      </c>
      <c r="AG4256">
        <v>-15.476000000000001</v>
      </c>
      <c r="AH4256">
        <v>-2.1349999999999998</v>
      </c>
      <c r="AI4256">
        <v>10.538</v>
      </c>
      <c r="AJ4256">
        <v>19.260999999999999</v>
      </c>
      <c r="AK4256">
        <v>11.038</v>
      </c>
      <c r="AL4256">
        <v>24.721</v>
      </c>
      <c r="AM4256">
        <v>-7.2220000000000004</v>
      </c>
      <c r="AN4256">
        <v>6.1349999999999998</v>
      </c>
      <c r="AO4256">
        <v>18.608000000000001</v>
      </c>
      <c r="AP4256">
        <v>-0.89900000000000002</v>
      </c>
      <c r="AQ4256">
        <v>9.5939999999999994</v>
      </c>
      <c r="AR4256">
        <v>13.083</v>
      </c>
      <c r="AS4256">
        <v>13.96</v>
      </c>
      <c r="AT4256">
        <v>13.747</v>
      </c>
      <c r="AU4256">
        <v>5.7850000000000001</v>
      </c>
      <c r="AV4256">
        <v>5.867</v>
      </c>
      <c r="AW4256">
        <v>5.8630000000000004</v>
      </c>
      <c r="AX4256">
        <v>5.8449999999999998</v>
      </c>
      <c r="AY4256">
        <v>5.8090000000000002</v>
      </c>
      <c r="AZ4256">
        <v>5.7549999999999999</v>
      </c>
      <c r="BA4256">
        <v>5.7069999999999999</v>
      </c>
      <c r="BB4256">
        <v>2016</v>
      </c>
    </row>
    <row r="4257" spans="1:54" hidden="1" x14ac:dyDescent="0.25">
      <c r="A4257">
        <v>666</v>
      </c>
      <c r="B4257" t="s">
        <v>1151</v>
      </c>
      <c r="C4257" t="s">
        <v>259</v>
      </c>
      <c r="D4257" t="s">
        <v>1150</v>
      </c>
      <c r="E4257" t="s">
        <v>258</v>
      </c>
      <c r="F4257" t="s">
        <v>257</v>
      </c>
      <c r="G4257" t="s">
        <v>256</v>
      </c>
    </row>
    <row r="4258" spans="1:54" hidden="1" x14ac:dyDescent="0.25">
      <c r="A4258">
        <v>666</v>
      </c>
      <c r="B4258" t="s">
        <v>1151</v>
      </c>
      <c r="C4258" t="s">
        <v>255</v>
      </c>
      <c r="D4258" t="s">
        <v>1150</v>
      </c>
      <c r="E4258" t="s">
        <v>254</v>
      </c>
      <c r="F4258" t="s">
        <v>253</v>
      </c>
      <c r="G4258" t="s">
        <v>249</v>
      </c>
      <c r="H4258" t="s">
        <v>248</v>
      </c>
    </row>
    <row r="4259" spans="1:54" hidden="1" x14ac:dyDescent="0.25">
      <c r="A4259">
        <v>666</v>
      </c>
      <c r="B4259" t="s">
        <v>1151</v>
      </c>
      <c r="C4259" t="s">
        <v>252</v>
      </c>
      <c r="D4259" t="s">
        <v>1150</v>
      </c>
      <c r="E4259" t="s">
        <v>251</v>
      </c>
      <c r="F4259" t="s">
        <v>250</v>
      </c>
      <c r="G4259" t="s">
        <v>249</v>
      </c>
      <c r="H4259" t="s">
        <v>248</v>
      </c>
      <c r="I4259" t="s">
        <v>1154</v>
      </c>
      <c r="J4259">
        <v>1.2669999999999999</v>
      </c>
      <c r="K4259">
        <v>1.3009999999999999</v>
      </c>
      <c r="L4259">
        <v>1.3340000000000001</v>
      </c>
      <c r="M4259">
        <v>1.3680000000000001</v>
      </c>
      <c r="N4259">
        <v>1.343</v>
      </c>
      <c r="O4259">
        <v>1.375</v>
      </c>
      <c r="P4259">
        <v>1.409</v>
      </c>
      <c r="Q4259">
        <v>1.4750000000000001</v>
      </c>
      <c r="R4259">
        <v>1.5149999999999999</v>
      </c>
      <c r="S4259">
        <v>1.5589999999999999</v>
      </c>
      <c r="T4259">
        <v>1.603</v>
      </c>
      <c r="U4259">
        <v>1.625</v>
      </c>
      <c r="V4259">
        <v>1.6890000000000001</v>
      </c>
      <c r="W4259">
        <v>1.73</v>
      </c>
      <c r="X4259">
        <v>1.7669999999999999</v>
      </c>
      <c r="Y4259">
        <v>1.857</v>
      </c>
      <c r="Z4259">
        <v>1.8420000000000001</v>
      </c>
      <c r="AA4259">
        <v>1.847</v>
      </c>
      <c r="AB4259">
        <v>1.851</v>
      </c>
      <c r="AC4259">
        <v>1.8560000000000001</v>
      </c>
      <c r="AD4259">
        <v>1.861</v>
      </c>
      <c r="AE4259">
        <v>1.865</v>
      </c>
      <c r="AF4259">
        <v>1.87</v>
      </c>
      <c r="AG4259">
        <v>1.875</v>
      </c>
      <c r="AH4259">
        <v>1.879</v>
      </c>
      <c r="AI4259">
        <v>1.8839999999999999</v>
      </c>
      <c r="AJ4259">
        <v>1.873</v>
      </c>
      <c r="AK4259">
        <v>1.877</v>
      </c>
      <c r="AL4259">
        <v>1.8819999999999999</v>
      </c>
      <c r="AM4259">
        <v>1.887</v>
      </c>
      <c r="AN4259">
        <v>1.8919999999999999</v>
      </c>
      <c r="AO4259">
        <v>1.8959999999999999</v>
      </c>
      <c r="AP4259">
        <v>1.901</v>
      </c>
      <c r="AQ4259">
        <v>1.9059999999999999</v>
      </c>
      <c r="AR4259">
        <v>1.911</v>
      </c>
      <c r="AS4259">
        <v>1.9259999999999999</v>
      </c>
      <c r="AT4259">
        <v>1.9350000000000001</v>
      </c>
      <c r="AU4259">
        <v>1.9419999999999999</v>
      </c>
      <c r="AV4259">
        <v>1.948</v>
      </c>
      <c r="AW4259">
        <v>1.9650000000000001</v>
      </c>
      <c r="AX4259">
        <v>1.976</v>
      </c>
      <c r="AY4259">
        <v>1.9870000000000001</v>
      </c>
      <c r="AZ4259">
        <v>2</v>
      </c>
      <c r="BA4259">
        <v>2.0129999999999999</v>
      </c>
      <c r="BB4259">
        <v>2006</v>
      </c>
    </row>
    <row r="4260" spans="1:54" hidden="1" x14ac:dyDescent="0.25">
      <c r="A4260">
        <v>666</v>
      </c>
      <c r="B4260" t="s">
        <v>1151</v>
      </c>
      <c r="C4260" t="s">
        <v>246</v>
      </c>
      <c r="D4260" t="s">
        <v>1150</v>
      </c>
      <c r="E4260" t="s">
        <v>244</v>
      </c>
      <c r="F4260" t="s">
        <v>243</v>
      </c>
      <c r="G4260" t="s">
        <v>209</v>
      </c>
      <c r="H4260" t="s">
        <v>205</v>
      </c>
      <c r="I4260" t="s">
        <v>1153</v>
      </c>
      <c r="J4260" t="s">
        <v>196</v>
      </c>
      <c r="K4260" t="s">
        <v>196</v>
      </c>
      <c r="L4260">
        <v>0.121</v>
      </c>
      <c r="M4260">
        <v>0.14299999999999999</v>
      </c>
      <c r="N4260">
        <v>0.18</v>
      </c>
      <c r="O4260">
        <v>0.23799999999999999</v>
      </c>
      <c r="P4260">
        <v>0.28000000000000003</v>
      </c>
      <c r="Q4260">
        <v>0.36099999999999999</v>
      </c>
      <c r="R4260">
        <v>0.40899999999999997</v>
      </c>
      <c r="S4260">
        <v>0.58099999999999996</v>
      </c>
      <c r="T4260">
        <v>0.72799999999999998</v>
      </c>
      <c r="U4260">
        <v>0.86699999999999999</v>
      </c>
      <c r="V4260">
        <v>1.0029999999999999</v>
      </c>
      <c r="W4260">
        <v>1.2509999999999999</v>
      </c>
      <c r="X4260">
        <v>1.5029999999999999</v>
      </c>
      <c r="Y4260">
        <v>1.77</v>
      </c>
      <c r="Z4260">
        <v>1.8380000000000001</v>
      </c>
      <c r="AA4260">
        <v>2.1429999999999998</v>
      </c>
      <c r="AB4260">
        <v>2.0939999999999999</v>
      </c>
      <c r="AC4260">
        <v>2.0449999999999999</v>
      </c>
      <c r="AD4260">
        <v>2.3570000000000002</v>
      </c>
      <c r="AE4260">
        <v>2.746</v>
      </c>
      <c r="AF4260">
        <v>3.1680000000000001</v>
      </c>
      <c r="AG4260">
        <v>3.6019999999999999</v>
      </c>
      <c r="AH4260">
        <v>4.2480000000000002</v>
      </c>
      <c r="AI4260">
        <v>4.6609999999999996</v>
      </c>
      <c r="AJ4260">
        <v>6.4649999999999999</v>
      </c>
      <c r="AK4260">
        <v>7.1829999999999998</v>
      </c>
      <c r="AL4260">
        <v>8.8879999999999999</v>
      </c>
      <c r="AM4260">
        <v>9.3279999999999994</v>
      </c>
      <c r="AN4260">
        <v>8.5589999999999993</v>
      </c>
      <c r="AO4260">
        <v>9.6270000000000007</v>
      </c>
      <c r="AP4260">
        <v>13.145</v>
      </c>
      <c r="AQ4260">
        <v>13.273999999999999</v>
      </c>
      <c r="AR4260">
        <v>14.583</v>
      </c>
      <c r="AS4260">
        <v>15.3</v>
      </c>
      <c r="AT4260">
        <v>14.051</v>
      </c>
      <c r="AU4260">
        <v>14.994</v>
      </c>
      <c r="AV4260">
        <v>15.353999999999999</v>
      </c>
      <c r="AW4260">
        <v>16.253</v>
      </c>
      <c r="AX4260">
        <v>19.634</v>
      </c>
      <c r="AY4260">
        <v>21.103000000000002</v>
      </c>
      <c r="AZ4260">
        <v>22.771000000000001</v>
      </c>
      <c r="BA4260">
        <v>23.765999999999998</v>
      </c>
      <c r="BB4260">
        <v>2017</v>
      </c>
    </row>
    <row r="4261" spans="1:54" hidden="1" x14ac:dyDescent="0.25">
      <c r="A4261">
        <v>666</v>
      </c>
      <c r="B4261" t="s">
        <v>1151</v>
      </c>
      <c r="C4261" t="s">
        <v>245</v>
      </c>
      <c r="D4261" t="s">
        <v>1150</v>
      </c>
      <c r="E4261" t="s">
        <v>244</v>
      </c>
      <c r="F4261" t="s">
        <v>243</v>
      </c>
      <c r="G4261" t="s">
        <v>198</v>
      </c>
      <c r="I4261" t="s">
        <v>242</v>
      </c>
      <c r="J4261" t="s">
        <v>196</v>
      </c>
      <c r="K4261" t="s">
        <v>196</v>
      </c>
      <c r="L4261">
        <v>27.869</v>
      </c>
      <c r="M4261">
        <v>29.024999999999999</v>
      </c>
      <c r="N4261">
        <v>31.634</v>
      </c>
      <c r="O4261">
        <v>34.470999999999997</v>
      </c>
      <c r="P4261">
        <v>34.076000000000001</v>
      </c>
      <c r="Q4261">
        <v>37.450000000000003</v>
      </c>
      <c r="R4261">
        <v>33.468000000000004</v>
      </c>
      <c r="S4261">
        <v>39.652999999999999</v>
      </c>
      <c r="T4261">
        <v>41.723999999999997</v>
      </c>
      <c r="U4261">
        <v>41.054000000000002</v>
      </c>
      <c r="V4261">
        <v>39.634</v>
      </c>
      <c r="W4261">
        <v>43.195999999999998</v>
      </c>
      <c r="X4261">
        <v>45.304000000000002</v>
      </c>
      <c r="Y4261">
        <v>46.463999999999999</v>
      </c>
      <c r="Z4261">
        <v>43.002000000000002</v>
      </c>
      <c r="AA4261">
        <v>44.368000000000002</v>
      </c>
      <c r="AB4261">
        <v>39.218000000000004</v>
      </c>
      <c r="AC4261">
        <v>35.319000000000003</v>
      </c>
      <c r="AD4261">
        <v>36.854999999999997</v>
      </c>
      <c r="AE4261">
        <v>37.232999999999997</v>
      </c>
      <c r="AF4261">
        <v>38.067999999999998</v>
      </c>
      <c r="AG4261">
        <v>39.984999999999999</v>
      </c>
      <c r="AH4261">
        <v>42.499000000000002</v>
      </c>
      <c r="AI4261">
        <v>42.100999999999999</v>
      </c>
      <c r="AJ4261">
        <v>52.347999999999999</v>
      </c>
      <c r="AK4261">
        <v>53.267000000000003</v>
      </c>
      <c r="AL4261">
        <v>57.183999999999997</v>
      </c>
      <c r="AM4261">
        <v>57.49</v>
      </c>
      <c r="AN4261">
        <v>47.128</v>
      </c>
      <c r="AO4261">
        <v>46.552</v>
      </c>
      <c r="AP4261">
        <v>58.189</v>
      </c>
      <c r="AQ4261">
        <v>52.292000000000002</v>
      </c>
      <c r="AR4261">
        <v>49.813000000000002</v>
      </c>
      <c r="AS4261">
        <v>47.213999999999999</v>
      </c>
      <c r="AT4261">
        <v>40.936</v>
      </c>
      <c r="AU4261">
        <v>39.784999999999997</v>
      </c>
      <c r="AV4261">
        <v>37.826000000000001</v>
      </c>
      <c r="AW4261">
        <v>37</v>
      </c>
      <c r="AX4261">
        <v>41.582999999999998</v>
      </c>
      <c r="AY4261">
        <v>41.44</v>
      </c>
      <c r="AZ4261">
        <v>41.222999999999999</v>
      </c>
      <c r="BA4261">
        <v>40.213000000000001</v>
      </c>
      <c r="BB4261">
        <v>2017</v>
      </c>
    </row>
    <row r="4262" spans="1:54" hidden="1" x14ac:dyDescent="0.25">
      <c r="A4262">
        <v>666</v>
      </c>
      <c r="B4262" t="s">
        <v>1151</v>
      </c>
      <c r="C4262" t="s">
        <v>241</v>
      </c>
      <c r="D4262" t="s">
        <v>1150</v>
      </c>
      <c r="E4262" t="s">
        <v>239</v>
      </c>
      <c r="F4262" t="s">
        <v>238</v>
      </c>
      <c r="G4262" t="s">
        <v>209</v>
      </c>
      <c r="H4262" t="s">
        <v>205</v>
      </c>
      <c r="I4262" t="s">
        <v>1153</v>
      </c>
      <c r="J4262" t="s">
        <v>196</v>
      </c>
      <c r="K4262" t="s">
        <v>196</v>
      </c>
      <c r="L4262">
        <v>0.13</v>
      </c>
      <c r="M4262">
        <v>0.13300000000000001</v>
      </c>
      <c r="N4262">
        <v>0.152</v>
      </c>
      <c r="O4262">
        <v>0.22600000000000001</v>
      </c>
      <c r="P4262">
        <v>0.27200000000000002</v>
      </c>
      <c r="Q4262">
        <v>0.38700000000000001</v>
      </c>
      <c r="R4262">
        <v>0.43099999999999999</v>
      </c>
      <c r="S4262">
        <v>0.52300000000000002</v>
      </c>
      <c r="T4262">
        <v>0.57299999999999995</v>
      </c>
      <c r="U4262">
        <v>0.66</v>
      </c>
      <c r="V4262">
        <v>0.88300000000000001</v>
      </c>
      <c r="W4262">
        <v>1.032</v>
      </c>
      <c r="X4262">
        <v>1.3140000000000001</v>
      </c>
      <c r="Y4262">
        <v>1.575</v>
      </c>
      <c r="Z4262">
        <v>1.748</v>
      </c>
      <c r="AA4262">
        <v>2.1309999999999998</v>
      </c>
      <c r="AB4262">
        <v>2.7240000000000002</v>
      </c>
      <c r="AC4262">
        <v>2.931</v>
      </c>
      <c r="AD4262">
        <v>2.4180000000000001</v>
      </c>
      <c r="AE4262">
        <v>2.9470000000000001</v>
      </c>
      <c r="AF4262">
        <v>3.367</v>
      </c>
      <c r="AG4262">
        <v>3.5190000000000001</v>
      </c>
      <c r="AH4262">
        <v>3.6389999999999998</v>
      </c>
      <c r="AI4262">
        <v>4.2709999999999999</v>
      </c>
      <c r="AJ4262">
        <v>5.0620000000000003</v>
      </c>
      <c r="AK4262">
        <v>5.9160000000000004</v>
      </c>
      <c r="AL4262">
        <v>7.7069999999999999</v>
      </c>
      <c r="AM4262">
        <v>9.7949999999999999</v>
      </c>
      <c r="AN4262">
        <v>9.2560000000000002</v>
      </c>
      <c r="AO4262">
        <v>11.465999999999999</v>
      </c>
      <c r="AP4262">
        <v>12.117000000000001</v>
      </c>
      <c r="AQ4262">
        <v>13.712</v>
      </c>
      <c r="AR4262">
        <v>14.491</v>
      </c>
      <c r="AS4262">
        <v>15.625</v>
      </c>
      <c r="AT4262">
        <v>16.228999999999999</v>
      </c>
      <c r="AU4262">
        <v>17.445</v>
      </c>
      <c r="AV4262">
        <v>17.524999999999999</v>
      </c>
      <c r="AW4262">
        <v>18.398</v>
      </c>
      <c r="AX4262">
        <v>19.425000000000001</v>
      </c>
      <c r="AY4262">
        <v>20.952000000000002</v>
      </c>
      <c r="AZ4262">
        <v>22.541</v>
      </c>
      <c r="BA4262">
        <v>23.404</v>
      </c>
      <c r="BB4262">
        <v>2017</v>
      </c>
    </row>
    <row r="4263" spans="1:54" hidden="1" x14ac:dyDescent="0.25">
      <c r="A4263">
        <v>666</v>
      </c>
      <c r="B4263" t="s">
        <v>1151</v>
      </c>
      <c r="C4263" t="s">
        <v>240</v>
      </c>
      <c r="D4263" t="s">
        <v>1150</v>
      </c>
      <c r="E4263" t="s">
        <v>239</v>
      </c>
      <c r="F4263" t="s">
        <v>238</v>
      </c>
      <c r="G4263" t="s">
        <v>198</v>
      </c>
      <c r="I4263" t="s">
        <v>237</v>
      </c>
      <c r="J4263" t="s">
        <v>196</v>
      </c>
      <c r="K4263" t="s">
        <v>196</v>
      </c>
      <c r="L4263">
        <v>29.812000000000001</v>
      </c>
      <c r="M4263">
        <v>27.094000000000001</v>
      </c>
      <c r="N4263">
        <v>26.736000000000001</v>
      </c>
      <c r="O4263">
        <v>32.692999999999998</v>
      </c>
      <c r="P4263">
        <v>33.103000000000002</v>
      </c>
      <c r="Q4263">
        <v>40.177</v>
      </c>
      <c r="R4263">
        <v>35.232999999999997</v>
      </c>
      <c r="S4263">
        <v>35.665999999999997</v>
      </c>
      <c r="T4263">
        <v>32.845999999999997</v>
      </c>
      <c r="U4263">
        <v>31.218</v>
      </c>
      <c r="V4263">
        <v>34.896000000000001</v>
      </c>
      <c r="W4263">
        <v>35.643000000000001</v>
      </c>
      <c r="X4263">
        <v>39.61</v>
      </c>
      <c r="Y4263">
        <v>41.331000000000003</v>
      </c>
      <c r="Z4263">
        <v>40.887999999999998</v>
      </c>
      <c r="AA4263">
        <v>44.101999999999997</v>
      </c>
      <c r="AB4263">
        <v>51.006</v>
      </c>
      <c r="AC4263">
        <v>50.621000000000002</v>
      </c>
      <c r="AD4263">
        <v>37.814999999999998</v>
      </c>
      <c r="AE4263">
        <v>39.959000000000003</v>
      </c>
      <c r="AF4263">
        <v>40.454999999999998</v>
      </c>
      <c r="AG4263">
        <v>39.063000000000002</v>
      </c>
      <c r="AH4263">
        <v>36.406999999999996</v>
      </c>
      <c r="AI4263">
        <v>38.581000000000003</v>
      </c>
      <c r="AJ4263">
        <v>40.99</v>
      </c>
      <c r="AK4263">
        <v>43.869</v>
      </c>
      <c r="AL4263">
        <v>49.584000000000003</v>
      </c>
      <c r="AM4263">
        <v>60.369</v>
      </c>
      <c r="AN4263">
        <v>50.962000000000003</v>
      </c>
      <c r="AO4263">
        <v>55.442</v>
      </c>
      <c r="AP4263">
        <v>53.64</v>
      </c>
      <c r="AQ4263">
        <v>54.015000000000001</v>
      </c>
      <c r="AR4263">
        <v>49.500999999999998</v>
      </c>
      <c r="AS4263">
        <v>48.216000000000001</v>
      </c>
      <c r="AT4263">
        <v>47.280999999999999</v>
      </c>
      <c r="AU4263">
        <v>46.289000000000001</v>
      </c>
      <c r="AV4263">
        <v>43.173999999999999</v>
      </c>
      <c r="AW4263">
        <v>41.881</v>
      </c>
      <c r="AX4263">
        <v>41.139000000000003</v>
      </c>
      <c r="AY4263">
        <v>41.145000000000003</v>
      </c>
      <c r="AZ4263">
        <v>40.805</v>
      </c>
      <c r="BA4263">
        <v>39.600999999999999</v>
      </c>
      <c r="BB4263">
        <v>2017</v>
      </c>
    </row>
    <row r="4264" spans="1:54" hidden="1" x14ac:dyDescent="0.25">
      <c r="A4264">
        <v>666</v>
      </c>
      <c r="B4264" t="s">
        <v>1151</v>
      </c>
      <c r="C4264" t="s">
        <v>236</v>
      </c>
      <c r="D4264" t="s">
        <v>1150</v>
      </c>
      <c r="E4264" t="s">
        <v>234</v>
      </c>
      <c r="F4264" t="s">
        <v>233</v>
      </c>
      <c r="G4264" t="s">
        <v>209</v>
      </c>
      <c r="H4264" t="s">
        <v>205</v>
      </c>
      <c r="I4264" t="s">
        <v>1153</v>
      </c>
      <c r="J4264" t="s">
        <v>196</v>
      </c>
      <c r="K4264" t="s">
        <v>196</v>
      </c>
      <c r="L4264">
        <v>-8.0000000000000002E-3</v>
      </c>
      <c r="M4264">
        <v>8.9999999999999993E-3</v>
      </c>
      <c r="N4264">
        <v>2.8000000000000001E-2</v>
      </c>
      <c r="O4264">
        <v>1.2E-2</v>
      </c>
      <c r="P4264">
        <v>8.0000000000000002E-3</v>
      </c>
      <c r="Q4264">
        <v>-2.5999999999999999E-2</v>
      </c>
      <c r="R4264">
        <v>-2.1999999999999999E-2</v>
      </c>
      <c r="S4264">
        <v>5.8000000000000003E-2</v>
      </c>
      <c r="T4264">
        <v>0.155</v>
      </c>
      <c r="U4264">
        <v>0.20799999999999999</v>
      </c>
      <c r="V4264">
        <v>0.12</v>
      </c>
      <c r="W4264">
        <v>0.219</v>
      </c>
      <c r="X4264">
        <v>0.189</v>
      </c>
      <c r="Y4264">
        <v>0.19600000000000001</v>
      </c>
      <c r="Z4264">
        <v>0.09</v>
      </c>
      <c r="AA4264">
        <v>1.2999999999999999E-2</v>
      </c>
      <c r="AB4264">
        <v>-0.63</v>
      </c>
      <c r="AC4264">
        <v>-0.88600000000000001</v>
      </c>
      <c r="AD4264">
        <v>-6.0999999999999999E-2</v>
      </c>
      <c r="AE4264">
        <v>-0.20100000000000001</v>
      </c>
      <c r="AF4264">
        <v>-0.19900000000000001</v>
      </c>
      <c r="AG4264">
        <v>8.3000000000000004E-2</v>
      </c>
      <c r="AH4264">
        <v>0.60899999999999999</v>
      </c>
      <c r="AI4264">
        <v>0.39</v>
      </c>
      <c r="AJ4264">
        <v>1.403</v>
      </c>
      <c r="AK4264">
        <v>1.2669999999999999</v>
      </c>
      <c r="AL4264">
        <v>1.181</v>
      </c>
      <c r="AM4264">
        <v>-0.46700000000000003</v>
      </c>
      <c r="AN4264">
        <v>-0.69599999999999995</v>
      </c>
      <c r="AO4264">
        <v>-1.839</v>
      </c>
      <c r="AP4264">
        <v>1.028</v>
      </c>
      <c r="AQ4264">
        <v>-0.438</v>
      </c>
      <c r="AR4264">
        <v>9.0999999999999998E-2</v>
      </c>
      <c r="AS4264">
        <v>-0.32500000000000001</v>
      </c>
      <c r="AT4264">
        <v>-2.1779999999999999</v>
      </c>
      <c r="AU4264">
        <v>-2.4510000000000001</v>
      </c>
      <c r="AV4264">
        <v>-2.1709999999999998</v>
      </c>
      <c r="AW4264">
        <v>-2.1440000000000001</v>
      </c>
      <c r="AX4264">
        <v>0.20899999999999999</v>
      </c>
      <c r="AY4264">
        <v>0.15</v>
      </c>
      <c r="AZ4264">
        <v>0.23100000000000001</v>
      </c>
      <c r="BA4264">
        <v>0.36199999999999999</v>
      </c>
      <c r="BB4264">
        <v>2017</v>
      </c>
    </row>
    <row r="4265" spans="1:54" hidden="1" x14ac:dyDescent="0.25">
      <c r="A4265">
        <v>666</v>
      </c>
      <c r="B4265" t="s">
        <v>1151</v>
      </c>
      <c r="C4265" t="s">
        <v>235</v>
      </c>
      <c r="D4265" t="s">
        <v>1150</v>
      </c>
      <c r="E4265" t="s">
        <v>234</v>
      </c>
      <c r="F4265" t="s">
        <v>233</v>
      </c>
      <c r="G4265" t="s">
        <v>198</v>
      </c>
      <c r="I4265" t="s">
        <v>232</v>
      </c>
      <c r="J4265" t="s">
        <v>196</v>
      </c>
      <c r="K4265" t="s">
        <v>196</v>
      </c>
      <c r="L4265">
        <v>-1.9430000000000001</v>
      </c>
      <c r="M4265">
        <v>1.931</v>
      </c>
      <c r="N4265">
        <v>4.8979999999999997</v>
      </c>
      <c r="O4265">
        <v>1.778</v>
      </c>
      <c r="P4265">
        <v>0.97299999999999998</v>
      </c>
      <c r="Q4265">
        <v>-2.726</v>
      </c>
      <c r="R4265">
        <v>-1.7649999999999999</v>
      </c>
      <c r="S4265">
        <v>3.9860000000000002</v>
      </c>
      <c r="T4265">
        <v>8.8780000000000001</v>
      </c>
      <c r="U4265">
        <v>9.8350000000000009</v>
      </c>
      <c r="V4265">
        <v>4.7380000000000004</v>
      </c>
      <c r="W4265">
        <v>7.5529999999999999</v>
      </c>
      <c r="X4265">
        <v>5.694</v>
      </c>
      <c r="Y4265">
        <v>5.133</v>
      </c>
      <c r="Z4265">
        <v>2.1139999999999999</v>
      </c>
      <c r="AA4265">
        <v>0.26700000000000002</v>
      </c>
      <c r="AB4265">
        <v>-11.788</v>
      </c>
      <c r="AC4265">
        <v>-15.302</v>
      </c>
      <c r="AD4265">
        <v>-0.96</v>
      </c>
      <c r="AE4265">
        <v>-2.726</v>
      </c>
      <c r="AF4265">
        <v>-2.387</v>
      </c>
      <c r="AG4265">
        <v>0.92100000000000004</v>
      </c>
      <c r="AH4265">
        <v>6.0919999999999996</v>
      </c>
      <c r="AI4265">
        <v>3.52</v>
      </c>
      <c r="AJ4265">
        <v>11.358000000000001</v>
      </c>
      <c r="AK4265">
        <v>9.3979999999999997</v>
      </c>
      <c r="AL4265">
        <v>7.6</v>
      </c>
      <c r="AM4265">
        <v>-2.8780000000000001</v>
      </c>
      <c r="AN4265">
        <v>-3.8340000000000001</v>
      </c>
      <c r="AO4265">
        <v>-8.89</v>
      </c>
      <c r="AP4265">
        <v>4.5490000000000004</v>
      </c>
      <c r="AQ4265">
        <v>-1.7230000000000001</v>
      </c>
      <c r="AR4265">
        <v>0.312</v>
      </c>
      <c r="AS4265">
        <v>-1.002</v>
      </c>
      <c r="AT4265">
        <v>-6.3449999999999998</v>
      </c>
      <c r="AU4265">
        <v>-6.5039999999999996</v>
      </c>
      <c r="AV4265">
        <v>-5.3479999999999999</v>
      </c>
      <c r="AW4265">
        <v>-4.8810000000000002</v>
      </c>
      <c r="AX4265">
        <v>0.44400000000000001</v>
      </c>
      <c r="AY4265">
        <v>0.29499999999999998</v>
      </c>
      <c r="AZ4265">
        <v>0.41699999999999998</v>
      </c>
      <c r="BA4265">
        <v>0.61199999999999999</v>
      </c>
      <c r="BB4265">
        <v>2017</v>
      </c>
    </row>
    <row r="4266" spans="1:54" hidden="1" x14ac:dyDescent="0.25">
      <c r="A4266">
        <v>666</v>
      </c>
      <c r="B4266" t="s">
        <v>1151</v>
      </c>
      <c r="C4266" t="s">
        <v>231</v>
      </c>
      <c r="D4266" t="s">
        <v>1150</v>
      </c>
      <c r="E4266" t="s">
        <v>229</v>
      </c>
      <c r="F4266" t="s">
        <v>228</v>
      </c>
      <c r="G4266" t="s">
        <v>209</v>
      </c>
      <c r="H4266" t="s">
        <v>205</v>
      </c>
    </row>
    <row r="4267" spans="1:54" hidden="1" x14ac:dyDescent="0.25">
      <c r="A4267">
        <v>666</v>
      </c>
      <c r="B4267" t="s">
        <v>1151</v>
      </c>
      <c r="C4267" t="s">
        <v>230</v>
      </c>
      <c r="D4267" t="s">
        <v>1150</v>
      </c>
      <c r="E4267" t="s">
        <v>229</v>
      </c>
      <c r="F4267" t="s">
        <v>228</v>
      </c>
      <c r="G4267" t="s">
        <v>227</v>
      </c>
    </row>
    <row r="4268" spans="1:54" hidden="1" x14ac:dyDescent="0.25">
      <c r="A4268">
        <v>666</v>
      </c>
      <c r="B4268" t="s">
        <v>1151</v>
      </c>
      <c r="C4268" t="s">
        <v>226</v>
      </c>
      <c r="D4268" t="s">
        <v>1150</v>
      </c>
      <c r="E4268" t="s">
        <v>224</v>
      </c>
      <c r="F4268" t="s">
        <v>223</v>
      </c>
      <c r="G4268" t="s">
        <v>209</v>
      </c>
      <c r="H4268" t="s">
        <v>205</v>
      </c>
      <c r="I4268" t="s">
        <v>1153</v>
      </c>
      <c r="J4268" t="s">
        <v>196</v>
      </c>
      <c r="K4268" t="s">
        <v>196</v>
      </c>
      <c r="L4268">
        <v>5.0000000000000001E-3</v>
      </c>
      <c r="M4268">
        <v>2.5999999999999999E-2</v>
      </c>
      <c r="N4268">
        <v>4.2000000000000003E-2</v>
      </c>
      <c r="O4268">
        <v>2.8000000000000001E-2</v>
      </c>
      <c r="P4268">
        <v>2.8000000000000001E-2</v>
      </c>
      <c r="Q4268">
        <v>1E-3</v>
      </c>
      <c r="R4268">
        <v>1.0999999999999999E-2</v>
      </c>
      <c r="S4268">
        <v>0.127</v>
      </c>
      <c r="T4268">
        <v>0.22800000000000001</v>
      </c>
      <c r="U4268">
        <v>0.23200000000000001</v>
      </c>
      <c r="V4268">
        <v>0.16500000000000001</v>
      </c>
      <c r="W4268">
        <v>0.23699999999999999</v>
      </c>
      <c r="X4268">
        <v>0.183</v>
      </c>
      <c r="Y4268">
        <v>0.156</v>
      </c>
      <c r="Z4268">
        <v>-0.05</v>
      </c>
      <c r="AA4268">
        <v>-0.114</v>
      </c>
      <c r="AB4268">
        <v>-0.72</v>
      </c>
      <c r="AC4268">
        <v>-0.88500000000000001</v>
      </c>
      <c r="AD4268">
        <v>5.2999999999999999E-2</v>
      </c>
      <c r="AE4268">
        <v>-8.3000000000000004E-2</v>
      </c>
      <c r="AF4268">
        <v>-6.0000000000000001E-3</v>
      </c>
      <c r="AG4268">
        <v>0.216</v>
      </c>
      <c r="AH4268">
        <v>0.754</v>
      </c>
      <c r="AI4268">
        <v>0.59899999999999998</v>
      </c>
      <c r="AJ4268">
        <v>1.706</v>
      </c>
      <c r="AK4268">
        <v>1.556</v>
      </c>
      <c r="AL4268">
        <v>1.29</v>
      </c>
      <c r="AM4268">
        <v>-0.35699999999999998</v>
      </c>
      <c r="AN4268">
        <v>-0.60799999999999998</v>
      </c>
      <c r="AO4268">
        <v>-1.7070000000000001</v>
      </c>
      <c r="AP4268">
        <v>1.1930000000000001</v>
      </c>
      <c r="AQ4268">
        <v>-0.27300000000000002</v>
      </c>
      <c r="AR4268">
        <v>0.26900000000000002</v>
      </c>
      <c r="AS4268">
        <v>-5.0999999999999997E-2</v>
      </c>
      <c r="AT4268">
        <v>-2.1080000000000001</v>
      </c>
      <c r="AU4268">
        <v>-2.1080000000000001</v>
      </c>
      <c r="AV4268">
        <v>-1.7529999999999999</v>
      </c>
      <c r="AW4268">
        <v>-1.75</v>
      </c>
      <c r="AX4268">
        <v>0.88700000000000001</v>
      </c>
      <c r="AY4268">
        <v>0.90900000000000003</v>
      </c>
      <c r="AZ4268">
        <v>0.97499999999999998</v>
      </c>
      <c r="BA4268">
        <v>0.97499999999999998</v>
      </c>
      <c r="BB4268">
        <v>2017</v>
      </c>
    </row>
    <row r="4269" spans="1:54" hidden="1" x14ac:dyDescent="0.25">
      <c r="A4269">
        <v>666</v>
      </c>
      <c r="B4269" t="s">
        <v>1151</v>
      </c>
      <c r="C4269" t="s">
        <v>225</v>
      </c>
      <c r="D4269" t="s">
        <v>1150</v>
      </c>
      <c r="E4269" t="s">
        <v>224</v>
      </c>
      <c r="F4269" t="s">
        <v>223</v>
      </c>
      <c r="G4269" t="s">
        <v>198</v>
      </c>
      <c r="I4269" t="s">
        <v>222</v>
      </c>
      <c r="J4269" t="s">
        <v>196</v>
      </c>
      <c r="K4269" t="s">
        <v>196</v>
      </c>
      <c r="L4269">
        <v>1.0509999999999999</v>
      </c>
      <c r="M4269">
        <v>5.2430000000000003</v>
      </c>
      <c r="N4269">
        <v>7.4729999999999999</v>
      </c>
      <c r="O4269">
        <v>4.0110000000000001</v>
      </c>
      <c r="P4269">
        <v>3.4430000000000001</v>
      </c>
      <c r="Q4269">
        <v>7.9000000000000001E-2</v>
      </c>
      <c r="R4269">
        <v>0.89600000000000002</v>
      </c>
      <c r="S4269">
        <v>8.6470000000000002</v>
      </c>
      <c r="T4269">
        <v>13.093999999999999</v>
      </c>
      <c r="U4269">
        <v>10.984999999999999</v>
      </c>
      <c r="V4269">
        <v>6.5019999999999998</v>
      </c>
      <c r="W4269">
        <v>8.1950000000000003</v>
      </c>
      <c r="X4269">
        <v>5.5279999999999996</v>
      </c>
      <c r="Y4269">
        <v>4.0869999999999997</v>
      </c>
      <c r="Z4269">
        <v>-1.161</v>
      </c>
      <c r="AA4269">
        <v>-2.3580000000000001</v>
      </c>
      <c r="AB4269">
        <v>-13.48</v>
      </c>
      <c r="AC4269">
        <v>-15.29</v>
      </c>
      <c r="AD4269">
        <v>0.83599999999999997</v>
      </c>
      <c r="AE4269">
        <v>-1.129</v>
      </c>
      <c r="AF4269">
        <v>-6.7000000000000004E-2</v>
      </c>
      <c r="AG4269">
        <v>2.3980000000000001</v>
      </c>
      <c r="AH4269">
        <v>7.5460000000000003</v>
      </c>
      <c r="AI4269">
        <v>5.41</v>
      </c>
      <c r="AJ4269">
        <v>13.811999999999999</v>
      </c>
      <c r="AK4269">
        <v>11.54</v>
      </c>
      <c r="AL4269">
        <v>8.298</v>
      </c>
      <c r="AM4269">
        <v>-2.1989999999999998</v>
      </c>
      <c r="AN4269">
        <v>-3.3460000000000001</v>
      </c>
      <c r="AO4269">
        <v>-8.2530000000000001</v>
      </c>
      <c r="AP4269">
        <v>5.282</v>
      </c>
      <c r="AQ4269">
        <v>-1.075</v>
      </c>
      <c r="AR4269">
        <v>0.91800000000000004</v>
      </c>
      <c r="AS4269">
        <v>-0.157</v>
      </c>
      <c r="AT4269">
        <v>-6.141</v>
      </c>
      <c r="AU4269">
        <v>-5.5940000000000003</v>
      </c>
      <c r="AV4269">
        <v>-4.319</v>
      </c>
      <c r="AW4269">
        <v>-3.984</v>
      </c>
      <c r="AX4269">
        <v>1.879</v>
      </c>
      <c r="AY4269">
        <v>1.7849999999999999</v>
      </c>
      <c r="AZ4269">
        <v>1.7649999999999999</v>
      </c>
      <c r="BA4269">
        <v>1.649</v>
      </c>
      <c r="BB4269">
        <v>2017</v>
      </c>
    </row>
    <row r="4270" spans="1:54" hidden="1" x14ac:dyDescent="0.25">
      <c r="A4270">
        <v>666</v>
      </c>
      <c r="B4270" t="s">
        <v>1151</v>
      </c>
      <c r="C4270" t="s">
        <v>221</v>
      </c>
      <c r="D4270" t="s">
        <v>1150</v>
      </c>
      <c r="E4270" t="s">
        <v>219</v>
      </c>
      <c r="F4270" t="s">
        <v>218</v>
      </c>
      <c r="G4270" t="s">
        <v>209</v>
      </c>
      <c r="H4270" t="s">
        <v>205</v>
      </c>
      <c r="I4270" t="s">
        <v>1153</v>
      </c>
      <c r="J4270" t="s">
        <v>196</v>
      </c>
      <c r="K4270" t="s">
        <v>196</v>
      </c>
      <c r="L4270" t="s">
        <v>196</v>
      </c>
      <c r="M4270" t="s">
        <v>196</v>
      </c>
      <c r="N4270" t="s">
        <v>196</v>
      </c>
      <c r="O4270" t="s">
        <v>196</v>
      </c>
      <c r="P4270" t="s">
        <v>196</v>
      </c>
      <c r="Q4270" t="s">
        <v>196</v>
      </c>
      <c r="R4270" t="s">
        <v>196</v>
      </c>
      <c r="S4270" t="s">
        <v>196</v>
      </c>
      <c r="T4270" t="s">
        <v>196</v>
      </c>
      <c r="U4270" t="s">
        <v>196</v>
      </c>
      <c r="V4270" t="s">
        <v>196</v>
      </c>
      <c r="W4270" t="s">
        <v>196</v>
      </c>
      <c r="X4270" t="s">
        <v>196</v>
      </c>
      <c r="Y4270" t="s">
        <v>196</v>
      </c>
      <c r="Z4270" t="s">
        <v>196</v>
      </c>
      <c r="AA4270" t="s">
        <v>196</v>
      </c>
      <c r="AB4270" t="s">
        <v>196</v>
      </c>
      <c r="AC4270" t="s">
        <v>196</v>
      </c>
      <c r="AD4270">
        <v>1.4999999999999999E-2</v>
      </c>
      <c r="AE4270">
        <v>8.0000000000000002E-3</v>
      </c>
      <c r="AF4270">
        <v>8.9999999999999993E-3</v>
      </c>
      <c r="AG4270">
        <v>1.877</v>
      </c>
      <c r="AH4270">
        <v>1.3440000000000001</v>
      </c>
      <c r="AI4270">
        <v>1.86</v>
      </c>
      <c r="AJ4270">
        <v>0.66300000000000003</v>
      </c>
      <c r="AK4270">
        <v>-0.374</v>
      </c>
      <c r="AL4270">
        <v>-1.552</v>
      </c>
      <c r="AM4270">
        <v>-2.3690000000000002</v>
      </c>
      <c r="AN4270">
        <v>-0.82499999999999996</v>
      </c>
      <c r="AO4270">
        <v>0.29399999999999998</v>
      </c>
      <c r="AP4270">
        <v>-1.0329999999999999</v>
      </c>
      <c r="AQ4270">
        <v>-0.88900000000000001</v>
      </c>
      <c r="AR4270">
        <v>-1.76</v>
      </c>
      <c r="AS4270">
        <v>-0.64300000000000002</v>
      </c>
      <c r="AT4270">
        <v>-0.91200000000000003</v>
      </c>
      <c r="AU4270">
        <v>-0.35599999999999998</v>
      </c>
      <c r="AV4270">
        <v>0.48099999999999998</v>
      </c>
      <c r="AW4270">
        <v>1.018</v>
      </c>
      <c r="AX4270">
        <v>2.9049999999999998</v>
      </c>
      <c r="AY4270">
        <v>5.6689999999999996</v>
      </c>
      <c r="AZ4270">
        <v>7.0640000000000001</v>
      </c>
      <c r="BA4270">
        <v>7.2640000000000002</v>
      </c>
      <c r="BB4270">
        <v>2017</v>
      </c>
    </row>
    <row r="4271" spans="1:54" hidden="1" x14ac:dyDescent="0.25">
      <c r="A4271">
        <v>666</v>
      </c>
      <c r="B4271" t="s">
        <v>1151</v>
      </c>
      <c r="C4271" t="s">
        <v>220</v>
      </c>
      <c r="D4271" t="s">
        <v>1150</v>
      </c>
      <c r="E4271" t="s">
        <v>219</v>
      </c>
      <c r="F4271" t="s">
        <v>218</v>
      </c>
      <c r="G4271" t="s">
        <v>198</v>
      </c>
      <c r="I4271" t="s">
        <v>347</v>
      </c>
      <c r="J4271" t="s">
        <v>196</v>
      </c>
      <c r="K4271" t="s">
        <v>196</v>
      </c>
      <c r="L4271" t="s">
        <v>196</v>
      </c>
      <c r="M4271" t="s">
        <v>196</v>
      </c>
      <c r="N4271" t="s">
        <v>196</v>
      </c>
      <c r="O4271" t="s">
        <v>196</v>
      </c>
      <c r="P4271" t="s">
        <v>196</v>
      </c>
      <c r="Q4271" t="s">
        <v>196</v>
      </c>
      <c r="R4271" t="s">
        <v>196</v>
      </c>
      <c r="S4271" t="s">
        <v>196</v>
      </c>
      <c r="T4271" t="s">
        <v>196</v>
      </c>
      <c r="U4271" t="s">
        <v>196</v>
      </c>
      <c r="V4271" t="s">
        <v>196</v>
      </c>
      <c r="W4271" t="s">
        <v>196</v>
      </c>
      <c r="X4271" t="s">
        <v>196</v>
      </c>
      <c r="Y4271" t="s">
        <v>196</v>
      </c>
      <c r="Z4271" t="s">
        <v>196</v>
      </c>
      <c r="AA4271" t="s">
        <v>196</v>
      </c>
      <c r="AB4271" t="s">
        <v>196</v>
      </c>
      <c r="AC4271" t="s">
        <v>196</v>
      </c>
      <c r="AD4271">
        <v>0.22800000000000001</v>
      </c>
      <c r="AE4271">
        <v>0.109</v>
      </c>
      <c r="AF4271">
        <v>0.109</v>
      </c>
      <c r="AG4271">
        <v>20.838000000000001</v>
      </c>
      <c r="AH4271">
        <v>13.449</v>
      </c>
      <c r="AI4271">
        <v>16.803000000000001</v>
      </c>
      <c r="AJ4271">
        <v>5.3689999999999998</v>
      </c>
      <c r="AK4271">
        <v>-2.7749999999999999</v>
      </c>
      <c r="AL4271">
        <v>-9.984</v>
      </c>
      <c r="AM4271">
        <v>-14.603</v>
      </c>
      <c r="AN4271">
        <v>-4.5410000000000004</v>
      </c>
      <c r="AO4271">
        <v>1.42</v>
      </c>
      <c r="AP4271">
        <v>-4.5720000000000001</v>
      </c>
      <c r="AQ4271">
        <v>-3.5019999999999998</v>
      </c>
      <c r="AR4271">
        <v>-6.0129999999999999</v>
      </c>
      <c r="AS4271">
        <v>-1.9830000000000001</v>
      </c>
      <c r="AT4271">
        <v>-2.6579999999999999</v>
      </c>
      <c r="AU4271">
        <v>-0.94399999999999995</v>
      </c>
      <c r="AV4271">
        <v>1.1850000000000001</v>
      </c>
      <c r="AW4271">
        <v>2.3170000000000002</v>
      </c>
      <c r="AX4271">
        <v>6.1529999999999996</v>
      </c>
      <c r="AY4271">
        <v>11.132999999999999</v>
      </c>
      <c r="AZ4271">
        <v>12.789</v>
      </c>
      <c r="BA4271">
        <v>12.291</v>
      </c>
      <c r="BB4271">
        <v>2017</v>
      </c>
    </row>
    <row r="4272" spans="1:54" hidden="1" x14ac:dyDescent="0.25">
      <c r="A4272">
        <v>666</v>
      </c>
      <c r="B4272" t="s">
        <v>1151</v>
      </c>
      <c r="C4272" t="s">
        <v>217</v>
      </c>
      <c r="D4272" t="s">
        <v>1150</v>
      </c>
      <c r="E4272" t="s">
        <v>215</v>
      </c>
      <c r="F4272" t="s">
        <v>214</v>
      </c>
      <c r="G4272" t="s">
        <v>209</v>
      </c>
      <c r="H4272" t="s">
        <v>205</v>
      </c>
      <c r="I4272" t="s">
        <v>1153</v>
      </c>
      <c r="J4272" t="s">
        <v>196</v>
      </c>
      <c r="K4272" t="s">
        <v>196</v>
      </c>
      <c r="L4272" t="s">
        <v>196</v>
      </c>
      <c r="M4272" t="s">
        <v>196</v>
      </c>
      <c r="N4272" t="s">
        <v>196</v>
      </c>
      <c r="O4272" t="s">
        <v>196</v>
      </c>
      <c r="P4272" t="s">
        <v>196</v>
      </c>
      <c r="Q4272" t="s">
        <v>196</v>
      </c>
      <c r="R4272">
        <v>0.28199999999999997</v>
      </c>
      <c r="S4272">
        <v>0.37</v>
      </c>
      <c r="T4272">
        <v>0.311</v>
      </c>
      <c r="U4272">
        <v>0.249</v>
      </c>
      <c r="V4272">
        <v>1.613</v>
      </c>
      <c r="W4272">
        <v>2.0409999999999999</v>
      </c>
      <c r="X4272">
        <v>2.2000000000000002</v>
      </c>
      <c r="Y4272">
        <v>2.3690000000000002</v>
      </c>
      <c r="Z4272">
        <v>3.0310000000000001</v>
      </c>
      <c r="AA4272">
        <v>3.14</v>
      </c>
      <c r="AB4272">
        <v>4.1970000000000001</v>
      </c>
      <c r="AC4272">
        <v>4.7549999999999999</v>
      </c>
      <c r="AD4272">
        <v>5.6</v>
      </c>
      <c r="AE4272">
        <v>7.9329999999999998</v>
      </c>
      <c r="AF4272">
        <v>6.5579999999999998</v>
      </c>
      <c r="AG4272">
        <v>4.6929999999999996</v>
      </c>
      <c r="AH4272">
        <v>4.5439999999999996</v>
      </c>
      <c r="AI4272">
        <v>5.391</v>
      </c>
      <c r="AJ4272">
        <v>6.3029999999999999</v>
      </c>
      <c r="AK4272">
        <v>6.8680000000000003</v>
      </c>
      <c r="AL4272">
        <v>6.9749999999999996</v>
      </c>
      <c r="AM4272">
        <v>5.7350000000000003</v>
      </c>
      <c r="AN4272">
        <v>5.7</v>
      </c>
      <c r="AO4272">
        <v>6.875</v>
      </c>
      <c r="AP4272">
        <v>7.976</v>
      </c>
      <c r="AQ4272">
        <v>9.4369999999999994</v>
      </c>
      <c r="AR4272">
        <v>10.773</v>
      </c>
      <c r="AS4272">
        <v>13.340999999999999</v>
      </c>
      <c r="AT4272">
        <v>12.137</v>
      </c>
      <c r="AU4272">
        <v>13.079000000000001</v>
      </c>
      <c r="AV4272">
        <v>16.045000000000002</v>
      </c>
      <c r="AW4272">
        <v>18.335000000000001</v>
      </c>
      <c r="AX4272">
        <v>20.062999999999999</v>
      </c>
      <c r="AY4272">
        <v>21.395</v>
      </c>
      <c r="AZ4272">
        <v>22.765999999999998</v>
      </c>
      <c r="BA4272">
        <v>23.934999999999999</v>
      </c>
      <c r="BB4272">
        <v>2017</v>
      </c>
    </row>
    <row r="4273" spans="1:54" hidden="1" x14ac:dyDescent="0.25">
      <c r="A4273">
        <v>666</v>
      </c>
      <c r="B4273" t="s">
        <v>1151</v>
      </c>
      <c r="C4273" t="s">
        <v>216</v>
      </c>
      <c r="D4273" t="s">
        <v>1150</v>
      </c>
      <c r="E4273" t="s">
        <v>215</v>
      </c>
      <c r="F4273" t="s">
        <v>214</v>
      </c>
      <c r="G4273" t="s">
        <v>198</v>
      </c>
      <c r="I4273" t="s">
        <v>213</v>
      </c>
      <c r="J4273" t="s">
        <v>196</v>
      </c>
      <c r="K4273" t="s">
        <v>196</v>
      </c>
      <c r="L4273" t="s">
        <v>196</v>
      </c>
      <c r="M4273" t="s">
        <v>196</v>
      </c>
      <c r="N4273" t="s">
        <v>196</v>
      </c>
      <c r="O4273" t="s">
        <v>196</v>
      </c>
      <c r="P4273" t="s">
        <v>196</v>
      </c>
      <c r="Q4273" t="s">
        <v>196</v>
      </c>
      <c r="R4273">
        <v>23.091000000000001</v>
      </c>
      <c r="S4273">
        <v>25.256</v>
      </c>
      <c r="T4273">
        <v>17.803999999999998</v>
      </c>
      <c r="U4273">
        <v>11.784000000000001</v>
      </c>
      <c r="V4273">
        <v>63.76</v>
      </c>
      <c r="W4273">
        <v>70.477000000000004</v>
      </c>
      <c r="X4273">
        <v>66.302999999999997</v>
      </c>
      <c r="Y4273">
        <v>62.186</v>
      </c>
      <c r="Z4273">
        <v>70.900999999999996</v>
      </c>
      <c r="AA4273">
        <v>64.995999999999995</v>
      </c>
      <c r="AB4273">
        <v>78.599000000000004</v>
      </c>
      <c r="AC4273">
        <v>82.114999999999995</v>
      </c>
      <c r="AD4273">
        <v>87.57</v>
      </c>
      <c r="AE4273">
        <v>107.56100000000001</v>
      </c>
      <c r="AF4273">
        <v>78.802000000000007</v>
      </c>
      <c r="AG4273">
        <v>52.091999999999999</v>
      </c>
      <c r="AH4273">
        <v>45.453000000000003</v>
      </c>
      <c r="AI4273">
        <v>48.69</v>
      </c>
      <c r="AJ4273">
        <v>51.036000000000001</v>
      </c>
      <c r="AK4273">
        <v>50.935000000000002</v>
      </c>
      <c r="AL4273">
        <v>44.872</v>
      </c>
      <c r="AM4273">
        <v>35.347999999999999</v>
      </c>
      <c r="AN4273">
        <v>31.385999999999999</v>
      </c>
      <c r="AO4273">
        <v>33.241</v>
      </c>
      <c r="AP4273">
        <v>35.305999999999997</v>
      </c>
      <c r="AQ4273">
        <v>37.174999999999997</v>
      </c>
      <c r="AR4273">
        <v>36.801000000000002</v>
      </c>
      <c r="AS4273">
        <v>41.17</v>
      </c>
      <c r="AT4273">
        <v>35.359000000000002</v>
      </c>
      <c r="AU4273">
        <v>34.703000000000003</v>
      </c>
      <c r="AV4273">
        <v>39.527000000000001</v>
      </c>
      <c r="AW4273">
        <v>41.738999999999997</v>
      </c>
      <c r="AX4273">
        <v>42.488999999999997</v>
      </c>
      <c r="AY4273">
        <v>42.014000000000003</v>
      </c>
      <c r="AZ4273">
        <v>41.213000000000001</v>
      </c>
      <c r="BA4273">
        <v>40.499000000000002</v>
      </c>
      <c r="BB4273">
        <v>2017</v>
      </c>
    </row>
    <row r="4274" spans="1:54" hidden="1" x14ac:dyDescent="0.25">
      <c r="A4274">
        <v>666</v>
      </c>
      <c r="B4274" t="s">
        <v>1151</v>
      </c>
      <c r="C4274" t="s">
        <v>212</v>
      </c>
      <c r="D4274" t="s">
        <v>1150</v>
      </c>
      <c r="E4274" t="s">
        <v>211</v>
      </c>
      <c r="F4274" t="s">
        <v>210</v>
      </c>
      <c r="G4274" t="s">
        <v>209</v>
      </c>
      <c r="H4274" t="s">
        <v>205</v>
      </c>
      <c r="I4274" t="s">
        <v>1153</v>
      </c>
      <c r="J4274">
        <v>0.37</v>
      </c>
      <c r="K4274">
        <v>0.42</v>
      </c>
      <c r="L4274">
        <v>0.435</v>
      </c>
      <c r="M4274">
        <v>0.49099999999999999</v>
      </c>
      <c r="N4274">
        <v>0.56799999999999995</v>
      </c>
      <c r="O4274">
        <v>0.69199999999999995</v>
      </c>
      <c r="P4274">
        <v>0.82299999999999995</v>
      </c>
      <c r="Q4274">
        <v>0.96399999999999997</v>
      </c>
      <c r="R4274">
        <v>1.2230000000000001</v>
      </c>
      <c r="S4274">
        <v>1.466</v>
      </c>
      <c r="T4274">
        <v>1.7450000000000001</v>
      </c>
      <c r="U4274">
        <v>2.113</v>
      </c>
      <c r="V4274">
        <v>2.5299999999999998</v>
      </c>
      <c r="W4274">
        <v>2.8959999999999999</v>
      </c>
      <c r="X4274">
        <v>3.3180000000000001</v>
      </c>
      <c r="Y4274">
        <v>3.81</v>
      </c>
      <c r="Z4274">
        <v>4.2750000000000004</v>
      </c>
      <c r="AA4274">
        <v>4.8310000000000004</v>
      </c>
      <c r="AB4274">
        <v>5.34</v>
      </c>
      <c r="AC4274">
        <v>5.79</v>
      </c>
      <c r="AD4274">
        <v>6.3949999999999996</v>
      </c>
      <c r="AE4274">
        <v>7.3760000000000003</v>
      </c>
      <c r="AF4274">
        <v>8.3230000000000004</v>
      </c>
      <c r="AG4274">
        <v>9.0090000000000003</v>
      </c>
      <c r="AH4274">
        <v>9.9960000000000004</v>
      </c>
      <c r="AI4274">
        <v>11.071</v>
      </c>
      <c r="AJ4274">
        <v>12.349</v>
      </c>
      <c r="AK4274">
        <v>13.484999999999999</v>
      </c>
      <c r="AL4274">
        <v>15.544</v>
      </c>
      <c r="AM4274">
        <v>16.225999999999999</v>
      </c>
      <c r="AN4274">
        <v>18.161999999999999</v>
      </c>
      <c r="AO4274">
        <v>20.681000000000001</v>
      </c>
      <c r="AP4274">
        <v>22.59</v>
      </c>
      <c r="AQ4274">
        <v>25.385000000000002</v>
      </c>
      <c r="AR4274">
        <v>29.274000000000001</v>
      </c>
      <c r="AS4274">
        <v>32.405000000000001</v>
      </c>
      <c r="AT4274">
        <v>34.325000000000003</v>
      </c>
      <c r="AU4274">
        <v>37.686999999999998</v>
      </c>
      <c r="AV4274">
        <v>40.591000000000001</v>
      </c>
      <c r="AW4274">
        <v>43.929000000000002</v>
      </c>
      <c r="AX4274">
        <v>47.218000000000004</v>
      </c>
      <c r="AY4274">
        <v>50.923000000000002</v>
      </c>
      <c r="AZ4274">
        <v>55.24</v>
      </c>
      <c r="BA4274">
        <v>59.1</v>
      </c>
      <c r="BB4274">
        <v>2017</v>
      </c>
    </row>
    <row r="4275" spans="1:54" hidden="1" x14ac:dyDescent="0.25">
      <c r="A4275">
        <v>666</v>
      </c>
      <c r="B4275" t="s">
        <v>1151</v>
      </c>
      <c r="C4275" t="s">
        <v>207</v>
      </c>
      <c r="D4275" t="s">
        <v>1150</v>
      </c>
      <c r="E4275" t="s">
        <v>200</v>
      </c>
      <c r="F4275" t="s">
        <v>199</v>
      </c>
      <c r="G4275" t="s">
        <v>206</v>
      </c>
      <c r="H4275" t="s">
        <v>205</v>
      </c>
      <c r="I4275" t="s">
        <v>1152</v>
      </c>
      <c r="J4275">
        <v>-3.9E-2</v>
      </c>
      <c r="K4275">
        <v>-5.1999999999999998E-2</v>
      </c>
      <c r="L4275">
        <v>0.13300000000000001</v>
      </c>
      <c r="M4275">
        <v>0.17</v>
      </c>
      <c r="N4275">
        <v>0.17399999999999999</v>
      </c>
      <c r="O4275">
        <v>0.14699999999999999</v>
      </c>
      <c r="P4275">
        <v>0.16200000000000001</v>
      </c>
      <c r="Q4275">
        <v>0.218</v>
      </c>
      <c r="R4275">
        <v>8.2000000000000003E-2</v>
      </c>
      <c r="S4275">
        <v>8.6999999999999994E-2</v>
      </c>
      <c r="T4275">
        <v>0.183</v>
      </c>
      <c r="U4275">
        <v>-0.23699999999999999</v>
      </c>
      <c r="V4275">
        <v>-0.16700000000000001</v>
      </c>
      <c r="W4275">
        <v>-7.9000000000000001E-2</v>
      </c>
      <c r="X4275">
        <v>-6.7000000000000004E-2</v>
      </c>
      <c r="Y4275">
        <v>-0.19500000000000001</v>
      </c>
      <c r="Z4275">
        <v>-0.253</v>
      </c>
      <c r="AA4275">
        <v>-0.312</v>
      </c>
      <c r="AB4275">
        <v>-0.183</v>
      </c>
      <c r="AC4275">
        <v>-0.24399999999999999</v>
      </c>
      <c r="AD4275">
        <v>-4.2999999999999997E-2</v>
      </c>
      <c r="AE4275">
        <v>3.9E-2</v>
      </c>
      <c r="AF4275">
        <v>5.6000000000000001E-2</v>
      </c>
      <c r="AG4275">
        <v>2.7E-2</v>
      </c>
      <c r="AH4275">
        <v>0.156</v>
      </c>
      <c r="AI4275">
        <v>0.152</v>
      </c>
      <c r="AJ4275">
        <v>0.30599999999999999</v>
      </c>
      <c r="AK4275">
        <v>0.35799999999999998</v>
      </c>
      <c r="AL4275">
        <v>0.314</v>
      </c>
      <c r="AM4275">
        <v>3.3000000000000002E-2</v>
      </c>
      <c r="AN4275">
        <v>-0.224</v>
      </c>
      <c r="AO4275">
        <v>-0.373</v>
      </c>
      <c r="AP4275">
        <v>-0.222</v>
      </c>
      <c r="AQ4275">
        <v>-0.13800000000000001</v>
      </c>
      <c r="AR4275">
        <v>-0.13100000000000001</v>
      </c>
      <c r="AS4275">
        <v>-0.105</v>
      </c>
      <c r="AT4275">
        <v>-0.182</v>
      </c>
      <c r="AU4275">
        <v>-0.191</v>
      </c>
      <c r="AV4275">
        <v>-0.35499999999999998</v>
      </c>
      <c r="AW4275">
        <v>-0.372</v>
      </c>
      <c r="AX4275">
        <v>-0.14699999999999999</v>
      </c>
      <c r="AY4275">
        <v>-0.23499999999999999</v>
      </c>
      <c r="AZ4275">
        <v>-0.38900000000000001</v>
      </c>
      <c r="BA4275">
        <v>-0.49199999999999999</v>
      </c>
      <c r="BB4275">
        <v>2017</v>
      </c>
    </row>
    <row r="4276" spans="1:54" hidden="1" x14ac:dyDescent="0.25">
      <c r="A4276">
        <v>666</v>
      </c>
      <c r="B4276" t="s">
        <v>1151</v>
      </c>
      <c r="C4276" t="s">
        <v>202</v>
      </c>
      <c r="D4276" t="s">
        <v>1150</v>
      </c>
      <c r="E4276" t="s">
        <v>200</v>
      </c>
      <c r="F4276" t="s">
        <v>199</v>
      </c>
      <c r="G4276" t="s">
        <v>198</v>
      </c>
      <c r="I4276" t="s">
        <v>197</v>
      </c>
      <c r="J4276">
        <v>-8.2289999999999992</v>
      </c>
      <c r="K4276">
        <v>-10.973000000000001</v>
      </c>
      <c r="L4276">
        <v>33.508000000000003</v>
      </c>
      <c r="M4276">
        <v>39.073</v>
      </c>
      <c r="N4276">
        <v>44.527999999999999</v>
      </c>
      <c r="O4276">
        <v>47.247999999999998</v>
      </c>
      <c r="P4276">
        <v>45.087000000000003</v>
      </c>
      <c r="Q4276">
        <v>46.475999999999999</v>
      </c>
      <c r="R4276">
        <v>15.500999999999999</v>
      </c>
      <c r="S4276">
        <v>15.677</v>
      </c>
      <c r="T4276">
        <v>27.495000000000001</v>
      </c>
      <c r="U4276">
        <v>-31.407</v>
      </c>
      <c r="V4276">
        <v>-19</v>
      </c>
      <c r="W4276">
        <v>-9.0519999999999996</v>
      </c>
      <c r="X4276">
        <v>-7.2859999999999996</v>
      </c>
      <c r="Y4276">
        <v>-18.78</v>
      </c>
      <c r="Z4276">
        <v>-25.734999999999999</v>
      </c>
      <c r="AA4276">
        <v>-30.161999999999999</v>
      </c>
      <c r="AB4276">
        <v>-19.209</v>
      </c>
      <c r="AC4276">
        <v>-26.006</v>
      </c>
      <c r="AD4276">
        <v>-4.6959999999999997</v>
      </c>
      <c r="AE4276">
        <v>5.2</v>
      </c>
      <c r="AF4276">
        <v>6.7859999999999996</v>
      </c>
      <c r="AG4276">
        <v>2.2949999999999999</v>
      </c>
      <c r="AH4276">
        <v>10.468999999999999</v>
      </c>
      <c r="AI4276">
        <v>9.5340000000000007</v>
      </c>
      <c r="AJ4276">
        <v>18.696000000000002</v>
      </c>
      <c r="AK4276">
        <v>18.93</v>
      </c>
      <c r="AL4276">
        <v>17.911999999999999</v>
      </c>
      <c r="AM4276">
        <v>1.6060000000000001</v>
      </c>
      <c r="AN4276">
        <v>-8.8729999999999993</v>
      </c>
      <c r="AO4276">
        <v>-13.436999999999999</v>
      </c>
      <c r="AP4276">
        <v>-8.3569999999999993</v>
      </c>
      <c r="AQ4276">
        <v>-5.5220000000000002</v>
      </c>
      <c r="AR4276">
        <v>-4.9420000000000002</v>
      </c>
      <c r="AS4276">
        <v>-4.4610000000000003</v>
      </c>
      <c r="AT4276">
        <v>-7.4390000000000001</v>
      </c>
      <c r="AU4276">
        <v>-6.9039999999999999</v>
      </c>
      <c r="AV4276">
        <v>-12.154999999999999</v>
      </c>
      <c r="AW4276">
        <v>-12.135999999999999</v>
      </c>
      <c r="AX4276">
        <v>-4.6310000000000002</v>
      </c>
      <c r="AY4276">
        <v>-7.0880000000000001</v>
      </c>
      <c r="AZ4276">
        <v>-11.242000000000001</v>
      </c>
      <c r="BA4276">
        <v>-13.772</v>
      </c>
      <c r="BB4276">
        <v>2016</v>
      </c>
    </row>
    <row r="4277" spans="1:54" hidden="1" x14ac:dyDescent="0.25">
      <c r="A4277">
        <v>668</v>
      </c>
      <c r="B4277" t="s">
        <v>1143</v>
      </c>
      <c r="C4277" t="s">
        <v>342</v>
      </c>
      <c r="D4277" t="s">
        <v>1142</v>
      </c>
      <c r="E4277" t="s">
        <v>339</v>
      </c>
      <c r="F4277" t="s">
        <v>341</v>
      </c>
      <c r="G4277" t="s">
        <v>209</v>
      </c>
      <c r="H4277" t="s">
        <v>205</v>
      </c>
      <c r="I4277" t="s">
        <v>1149</v>
      </c>
      <c r="J4277" t="s">
        <v>196</v>
      </c>
      <c r="K4277" t="s">
        <v>196</v>
      </c>
      <c r="L4277" t="s">
        <v>196</v>
      </c>
      <c r="M4277" t="s">
        <v>196</v>
      </c>
      <c r="N4277" t="s">
        <v>196</v>
      </c>
      <c r="O4277" t="s">
        <v>196</v>
      </c>
      <c r="P4277" t="s">
        <v>196</v>
      </c>
      <c r="Q4277" t="s">
        <v>196</v>
      </c>
      <c r="R4277" t="s">
        <v>196</v>
      </c>
      <c r="S4277" t="s">
        <v>196</v>
      </c>
      <c r="T4277" t="s">
        <v>196</v>
      </c>
      <c r="U4277" t="s">
        <v>196</v>
      </c>
      <c r="V4277" t="s">
        <v>196</v>
      </c>
      <c r="W4277" t="s">
        <v>196</v>
      </c>
      <c r="X4277" t="s">
        <v>196</v>
      </c>
      <c r="Y4277" t="s">
        <v>196</v>
      </c>
      <c r="Z4277" t="s">
        <v>196</v>
      </c>
      <c r="AA4277" t="s">
        <v>196</v>
      </c>
      <c r="AB4277" t="s">
        <v>196</v>
      </c>
      <c r="AC4277" t="s">
        <v>196</v>
      </c>
      <c r="AD4277">
        <v>0.9</v>
      </c>
      <c r="AE4277">
        <v>0.92500000000000004</v>
      </c>
      <c r="AF4277">
        <v>0.96599999999999997</v>
      </c>
      <c r="AG4277">
        <v>0.68600000000000005</v>
      </c>
      <c r="AH4277">
        <v>0.71299999999999997</v>
      </c>
      <c r="AI4277">
        <v>0.755</v>
      </c>
      <c r="AJ4277">
        <v>0.81899999999999995</v>
      </c>
      <c r="AK4277">
        <v>0.92600000000000005</v>
      </c>
      <c r="AL4277">
        <v>0.98299999999999998</v>
      </c>
      <c r="AM4277">
        <v>1.034</v>
      </c>
      <c r="AN4277">
        <v>1.1000000000000001</v>
      </c>
      <c r="AO4277">
        <v>1.1839999999999999</v>
      </c>
      <c r="AP4277">
        <v>1.284</v>
      </c>
      <c r="AQ4277">
        <v>1.3979999999999999</v>
      </c>
      <c r="AR4277">
        <v>1.407</v>
      </c>
      <c r="AS4277">
        <v>1.407</v>
      </c>
      <c r="AT4277">
        <v>1.3839999999999999</v>
      </c>
      <c r="AU4277">
        <v>1.419</v>
      </c>
      <c r="AV4277">
        <v>1.4650000000000001</v>
      </c>
      <c r="AW4277">
        <v>1.534</v>
      </c>
      <c r="AX4277">
        <v>1.607</v>
      </c>
      <c r="AY4277">
        <v>1.6919999999999999</v>
      </c>
      <c r="AZ4277">
        <v>1.78</v>
      </c>
      <c r="BA4277">
        <v>1.8740000000000001</v>
      </c>
      <c r="BB4277">
        <v>2016</v>
      </c>
    </row>
    <row r="4278" spans="1:54" hidden="1" x14ac:dyDescent="0.25">
      <c r="A4278">
        <v>668</v>
      </c>
      <c r="B4278" t="s">
        <v>1143</v>
      </c>
      <c r="C4278" t="s">
        <v>340</v>
      </c>
      <c r="D4278" t="s">
        <v>1142</v>
      </c>
      <c r="E4278" t="s">
        <v>339</v>
      </c>
      <c r="F4278" t="s">
        <v>338</v>
      </c>
      <c r="G4278" t="s">
        <v>261</v>
      </c>
      <c r="I4278" t="s">
        <v>337</v>
      </c>
      <c r="J4278" t="s">
        <v>196</v>
      </c>
      <c r="K4278" t="s">
        <v>196</v>
      </c>
      <c r="L4278" t="s">
        <v>196</v>
      </c>
      <c r="M4278" t="s">
        <v>196</v>
      </c>
      <c r="N4278" t="s">
        <v>196</v>
      </c>
      <c r="O4278" t="s">
        <v>196</v>
      </c>
      <c r="P4278" t="s">
        <v>196</v>
      </c>
      <c r="Q4278" t="s">
        <v>196</v>
      </c>
      <c r="R4278" t="s">
        <v>196</v>
      </c>
      <c r="S4278" t="s">
        <v>196</v>
      </c>
      <c r="T4278" t="s">
        <v>196</v>
      </c>
      <c r="U4278" t="s">
        <v>196</v>
      </c>
      <c r="V4278" t="s">
        <v>196</v>
      </c>
      <c r="W4278" t="s">
        <v>196</v>
      </c>
      <c r="X4278" t="s">
        <v>196</v>
      </c>
      <c r="Y4278" t="s">
        <v>196</v>
      </c>
      <c r="Z4278" t="s">
        <v>196</v>
      </c>
      <c r="AA4278" t="s">
        <v>196</v>
      </c>
      <c r="AB4278" t="s">
        <v>196</v>
      </c>
      <c r="AC4278" t="s">
        <v>196</v>
      </c>
      <c r="AD4278" t="s">
        <v>196</v>
      </c>
      <c r="AE4278">
        <v>2.758</v>
      </c>
      <c r="AF4278">
        <v>4.431</v>
      </c>
      <c r="AG4278">
        <v>-28.974</v>
      </c>
      <c r="AH4278">
        <v>3.9710000000000001</v>
      </c>
      <c r="AI4278">
        <v>5.8559999999999999</v>
      </c>
      <c r="AJ4278">
        <v>8.48</v>
      </c>
      <c r="AK4278">
        <v>13.103</v>
      </c>
      <c r="AL4278">
        <v>6.1050000000000004</v>
      </c>
      <c r="AM4278">
        <v>5.1920000000000002</v>
      </c>
      <c r="AN4278">
        <v>6.351</v>
      </c>
      <c r="AO4278">
        <v>7.7</v>
      </c>
      <c r="AP4278">
        <v>8.42</v>
      </c>
      <c r="AQ4278">
        <v>8.8360000000000003</v>
      </c>
      <c r="AR4278">
        <v>0.69499999999999995</v>
      </c>
      <c r="AS4278">
        <v>7.0000000000000001E-3</v>
      </c>
      <c r="AT4278">
        <v>-1.63</v>
      </c>
      <c r="AU4278">
        <v>2.4689999999999999</v>
      </c>
      <c r="AV4278">
        <v>3.24</v>
      </c>
      <c r="AW4278">
        <v>4.72</v>
      </c>
      <c r="AX4278">
        <v>4.7969999999999997</v>
      </c>
      <c r="AY4278">
        <v>5.274</v>
      </c>
      <c r="AZ4278">
        <v>5.1769999999999996</v>
      </c>
      <c r="BA4278">
        <v>5.319</v>
      </c>
      <c r="BB4278">
        <v>2016</v>
      </c>
    </row>
    <row r="4279" spans="1:54" hidden="1" x14ac:dyDescent="0.25">
      <c r="A4279">
        <v>668</v>
      </c>
      <c r="B4279" t="s">
        <v>1143</v>
      </c>
      <c r="C4279" t="s">
        <v>336</v>
      </c>
      <c r="D4279" t="s">
        <v>1142</v>
      </c>
      <c r="E4279" t="s">
        <v>331</v>
      </c>
      <c r="F4279" t="s">
        <v>335</v>
      </c>
      <c r="G4279" t="s">
        <v>209</v>
      </c>
      <c r="H4279" t="s">
        <v>205</v>
      </c>
      <c r="I4279" t="s">
        <v>1149</v>
      </c>
      <c r="J4279" t="s">
        <v>196</v>
      </c>
      <c r="K4279" t="s">
        <v>196</v>
      </c>
      <c r="L4279" t="s">
        <v>196</v>
      </c>
      <c r="M4279" t="s">
        <v>196</v>
      </c>
      <c r="N4279" t="s">
        <v>196</v>
      </c>
      <c r="O4279" t="s">
        <v>196</v>
      </c>
      <c r="P4279" t="s">
        <v>196</v>
      </c>
      <c r="Q4279" t="s">
        <v>196</v>
      </c>
      <c r="R4279" t="s">
        <v>196</v>
      </c>
      <c r="S4279" t="s">
        <v>196</v>
      </c>
      <c r="T4279" t="s">
        <v>196</v>
      </c>
      <c r="U4279" t="s">
        <v>196</v>
      </c>
      <c r="V4279" t="s">
        <v>196</v>
      </c>
      <c r="W4279" t="s">
        <v>196</v>
      </c>
      <c r="X4279" t="s">
        <v>196</v>
      </c>
      <c r="Y4279" t="s">
        <v>196</v>
      </c>
      <c r="Z4279" t="s">
        <v>196</v>
      </c>
      <c r="AA4279" t="s">
        <v>196</v>
      </c>
      <c r="AB4279" t="s">
        <v>196</v>
      </c>
      <c r="AC4279" t="s">
        <v>196</v>
      </c>
      <c r="AD4279">
        <v>0.874</v>
      </c>
      <c r="AE4279">
        <v>0.90600000000000003</v>
      </c>
      <c r="AF4279">
        <v>0.92700000000000005</v>
      </c>
      <c r="AG4279">
        <v>0.748</v>
      </c>
      <c r="AH4279">
        <v>0.89700000000000002</v>
      </c>
      <c r="AI4279">
        <v>0.94899999999999995</v>
      </c>
      <c r="AJ4279">
        <v>1.119</v>
      </c>
      <c r="AK4279">
        <v>1.373</v>
      </c>
      <c r="AL4279">
        <v>1.726</v>
      </c>
      <c r="AM4279">
        <v>1.768</v>
      </c>
      <c r="AN4279">
        <v>1.998</v>
      </c>
      <c r="AO4279">
        <v>2.3980000000000001</v>
      </c>
      <c r="AP4279">
        <v>2.7210000000000001</v>
      </c>
      <c r="AQ4279">
        <v>3.0670000000000002</v>
      </c>
      <c r="AR4279">
        <v>3.1440000000000001</v>
      </c>
      <c r="AS4279">
        <v>3.177</v>
      </c>
      <c r="AT4279">
        <v>3.278</v>
      </c>
      <c r="AU4279">
        <v>3.2850000000000001</v>
      </c>
      <c r="AV4279">
        <v>3.3319999999999999</v>
      </c>
      <c r="AW4279">
        <v>3.5339999999999998</v>
      </c>
      <c r="AX4279">
        <v>3.8029999999999999</v>
      </c>
      <c r="AY4279">
        <v>4.0350000000000001</v>
      </c>
      <c r="AZ4279">
        <v>4.4169999999999998</v>
      </c>
      <c r="BA4279">
        <v>4.7779999999999996</v>
      </c>
      <c r="BB4279">
        <v>2016</v>
      </c>
    </row>
    <row r="4280" spans="1:54" hidden="1" x14ac:dyDescent="0.25">
      <c r="A4280">
        <v>668</v>
      </c>
      <c r="B4280" t="s">
        <v>1143</v>
      </c>
      <c r="C4280" t="s">
        <v>334</v>
      </c>
      <c r="D4280" t="s">
        <v>1142</v>
      </c>
      <c r="E4280" t="s">
        <v>331</v>
      </c>
      <c r="F4280" t="s">
        <v>333</v>
      </c>
      <c r="G4280" t="s">
        <v>206</v>
      </c>
      <c r="H4280" t="s">
        <v>205</v>
      </c>
      <c r="I4280" t="s">
        <v>298</v>
      </c>
      <c r="J4280" t="s">
        <v>196</v>
      </c>
      <c r="K4280" t="s">
        <v>196</v>
      </c>
      <c r="L4280" t="s">
        <v>196</v>
      </c>
      <c r="M4280" t="s">
        <v>196</v>
      </c>
      <c r="N4280" t="s">
        <v>196</v>
      </c>
      <c r="O4280" t="s">
        <v>196</v>
      </c>
      <c r="P4280" t="s">
        <v>196</v>
      </c>
      <c r="Q4280" t="s">
        <v>196</v>
      </c>
      <c r="R4280" t="s">
        <v>196</v>
      </c>
      <c r="S4280" t="s">
        <v>196</v>
      </c>
      <c r="T4280" t="s">
        <v>196</v>
      </c>
      <c r="U4280" t="s">
        <v>196</v>
      </c>
      <c r="V4280" t="s">
        <v>196</v>
      </c>
      <c r="W4280" t="s">
        <v>196</v>
      </c>
      <c r="X4280" t="s">
        <v>196</v>
      </c>
      <c r="Y4280" t="s">
        <v>196</v>
      </c>
      <c r="Z4280" t="s">
        <v>196</v>
      </c>
      <c r="AA4280" t="s">
        <v>196</v>
      </c>
      <c r="AB4280" t="s">
        <v>196</v>
      </c>
      <c r="AC4280" t="s">
        <v>196</v>
      </c>
      <c r="AD4280">
        <v>0.874</v>
      </c>
      <c r="AE4280">
        <v>0.90600000000000003</v>
      </c>
      <c r="AF4280">
        <v>0.92700000000000005</v>
      </c>
      <c r="AG4280">
        <v>0.748</v>
      </c>
      <c r="AH4280">
        <v>0.89700000000000002</v>
      </c>
      <c r="AI4280">
        <v>0.94899999999999995</v>
      </c>
      <c r="AJ4280">
        <v>1.119</v>
      </c>
      <c r="AK4280">
        <v>1.373</v>
      </c>
      <c r="AL4280">
        <v>1.726</v>
      </c>
      <c r="AM4280">
        <v>1.768</v>
      </c>
      <c r="AN4280">
        <v>1.998</v>
      </c>
      <c r="AO4280">
        <v>2.3980000000000001</v>
      </c>
      <c r="AP4280">
        <v>2.7210000000000001</v>
      </c>
      <c r="AQ4280">
        <v>3.0670000000000002</v>
      </c>
      <c r="AR4280">
        <v>3.1440000000000001</v>
      </c>
      <c r="AS4280">
        <v>3.177</v>
      </c>
      <c r="AT4280">
        <v>3.278</v>
      </c>
      <c r="AU4280">
        <v>3.2850000000000001</v>
      </c>
      <c r="AV4280">
        <v>3.3319999999999999</v>
      </c>
      <c r="AW4280">
        <v>3.5339999999999998</v>
      </c>
      <c r="AX4280">
        <v>3.8029999999999999</v>
      </c>
      <c r="AY4280">
        <v>4.0350000000000001</v>
      </c>
      <c r="AZ4280">
        <v>4.4169999999999998</v>
      </c>
      <c r="BA4280">
        <v>4.7779999999999996</v>
      </c>
      <c r="BB4280">
        <v>2016</v>
      </c>
    </row>
    <row r="4281" spans="1:54" hidden="1" x14ac:dyDescent="0.25">
      <c r="A4281">
        <v>668</v>
      </c>
      <c r="B4281" t="s">
        <v>1143</v>
      </c>
      <c r="C4281" t="s">
        <v>332</v>
      </c>
      <c r="D4281" t="s">
        <v>1142</v>
      </c>
      <c r="E4281" t="s">
        <v>331</v>
      </c>
      <c r="F4281" t="s">
        <v>330</v>
      </c>
      <c r="G4281" t="s">
        <v>311</v>
      </c>
      <c r="H4281" t="s">
        <v>205</v>
      </c>
      <c r="I4281" t="s">
        <v>298</v>
      </c>
      <c r="J4281" t="s">
        <v>196</v>
      </c>
      <c r="K4281" t="s">
        <v>196</v>
      </c>
      <c r="L4281" t="s">
        <v>196</v>
      </c>
      <c r="M4281" t="s">
        <v>196</v>
      </c>
      <c r="N4281" t="s">
        <v>196</v>
      </c>
      <c r="O4281" t="s">
        <v>196</v>
      </c>
      <c r="P4281" t="s">
        <v>196</v>
      </c>
      <c r="Q4281" t="s">
        <v>196</v>
      </c>
      <c r="R4281" t="s">
        <v>196</v>
      </c>
      <c r="S4281" t="s">
        <v>196</v>
      </c>
      <c r="T4281" t="s">
        <v>196</v>
      </c>
      <c r="U4281" t="s">
        <v>196</v>
      </c>
      <c r="V4281" t="s">
        <v>196</v>
      </c>
      <c r="W4281" t="s">
        <v>196</v>
      </c>
      <c r="X4281" t="s">
        <v>196</v>
      </c>
      <c r="Y4281" t="s">
        <v>196</v>
      </c>
      <c r="Z4281" t="s">
        <v>196</v>
      </c>
      <c r="AA4281" t="s">
        <v>196</v>
      </c>
      <c r="AB4281" t="s">
        <v>196</v>
      </c>
      <c r="AC4281" t="s">
        <v>196</v>
      </c>
      <c r="AD4281">
        <v>2.794</v>
      </c>
      <c r="AE4281">
        <v>2.9359999999999999</v>
      </c>
      <c r="AF4281">
        <v>3.1139999999999999</v>
      </c>
      <c r="AG4281">
        <v>2.2559999999999998</v>
      </c>
      <c r="AH4281">
        <v>2.41</v>
      </c>
      <c r="AI4281">
        <v>2.633</v>
      </c>
      <c r="AJ4281">
        <v>2.944</v>
      </c>
      <c r="AK4281">
        <v>3.4180000000000001</v>
      </c>
      <c r="AL4281">
        <v>3.698</v>
      </c>
      <c r="AM4281">
        <v>3.92</v>
      </c>
      <c r="AN4281">
        <v>4.2190000000000003</v>
      </c>
      <c r="AO4281">
        <v>4.6379999999999999</v>
      </c>
      <c r="AP4281">
        <v>5.1210000000000004</v>
      </c>
      <c r="AQ4281">
        <v>5.6639999999999997</v>
      </c>
      <c r="AR4281">
        <v>5.806</v>
      </c>
      <c r="AS4281">
        <v>5.8689999999999998</v>
      </c>
      <c r="AT4281">
        <v>5.8470000000000004</v>
      </c>
      <c r="AU4281">
        <v>6.0990000000000002</v>
      </c>
      <c r="AV4281">
        <v>6.44</v>
      </c>
      <c r="AW4281">
        <v>6.89</v>
      </c>
      <c r="AX4281">
        <v>7.3620000000000001</v>
      </c>
      <c r="AY4281">
        <v>7.8979999999999997</v>
      </c>
      <c r="AZ4281">
        <v>8.4499999999999993</v>
      </c>
      <c r="BA4281">
        <v>9.0540000000000003</v>
      </c>
      <c r="BB4281">
        <v>2016</v>
      </c>
    </row>
    <row r="4282" spans="1:54" hidden="1" x14ac:dyDescent="0.25">
      <c r="A4282">
        <v>668</v>
      </c>
      <c r="B4282" t="s">
        <v>1143</v>
      </c>
      <c r="C4282" t="s">
        <v>329</v>
      </c>
      <c r="D4282" t="s">
        <v>1142</v>
      </c>
      <c r="E4282" t="s">
        <v>328</v>
      </c>
      <c r="F4282" t="s">
        <v>327</v>
      </c>
      <c r="G4282" t="s">
        <v>282</v>
      </c>
      <c r="I4282" t="s">
        <v>326</v>
      </c>
      <c r="J4282" t="s">
        <v>196</v>
      </c>
      <c r="K4282" t="s">
        <v>196</v>
      </c>
      <c r="L4282" t="s">
        <v>196</v>
      </c>
      <c r="M4282" t="s">
        <v>196</v>
      </c>
      <c r="N4282" t="s">
        <v>196</v>
      </c>
      <c r="O4282" t="s">
        <v>196</v>
      </c>
      <c r="P4282" t="s">
        <v>196</v>
      </c>
      <c r="Q4282" t="s">
        <v>196</v>
      </c>
      <c r="R4282" t="s">
        <v>196</v>
      </c>
      <c r="S4282" t="s">
        <v>196</v>
      </c>
      <c r="T4282" t="s">
        <v>196</v>
      </c>
      <c r="U4282" t="s">
        <v>196</v>
      </c>
      <c r="V4282" t="s">
        <v>196</v>
      </c>
      <c r="W4282" t="s">
        <v>196</v>
      </c>
      <c r="X4282" t="s">
        <v>196</v>
      </c>
      <c r="Y4282" t="s">
        <v>196</v>
      </c>
      <c r="Z4282" t="s">
        <v>196</v>
      </c>
      <c r="AA4282" t="s">
        <v>196</v>
      </c>
      <c r="AB4282" t="s">
        <v>196</v>
      </c>
      <c r="AC4282" t="s">
        <v>196</v>
      </c>
      <c r="AD4282">
        <v>97.103999999999999</v>
      </c>
      <c r="AE4282">
        <v>97.905000000000001</v>
      </c>
      <c r="AF4282">
        <v>96.013999999999996</v>
      </c>
      <c r="AG4282">
        <v>109.00700000000001</v>
      </c>
      <c r="AH4282">
        <v>125.742</v>
      </c>
      <c r="AI4282">
        <v>125.703</v>
      </c>
      <c r="AJ4282">
        <v>136.63800000000001</v>
      </c>
      <c r="AK4282">
        <v>148.178</v>
      </c>
      <c r="AL4282">
        <v>175.57</v>
      </c>
      <c r="AM4282">
        <v>171.018</v>
      </c>
      <c r="AN4282">
        <v>181.702</v>
      </c>
      <c r="AO4282">
        <v>202.47800000000001</v>
      </c>
      <c r="AP4282">
        <v>211.929</v>
      </c>
      <c r="AQ4282">
        <v>219.45699999999999</v>
      </c>
      <c r="AR4282">
        <v>223.39400000000001</v>
      </c>
      <c r="AS4282">
        <v>225.74700000000001</v>
      </c>
      <c r="AT4282">
        <v>236.755</v>
      </c>
      <c r="AU4282">
        <v>231.59</v>
      </c>
      <c r="AV4282">
        <v>227.49799999999999</v>
      </c>
      <c r="AW4282">
        <v>230.43799999999999</v>
      </c>
      <c r="AX4282">
        <v>236.58099999999999</v>
      </c>
      <c r="AY4282">
        <v>238.47399999999999</v>
      </c>
      <c r="AZ4282">
        <v>248.21199999999999</v>
      </c>
      <c r="BA4282">
        <v>254.89500000000001</v>
      </c>
      <c r="BB4282">
        <v>2016</v>
      </c>
    </row>
    <row r="4283" spans="1:54" hidden="1" x14ac:dyDescent="0.25">
      <c r="A4283">
        <v>668</v>
      </c>
      <c r="B4283" t="s">
        <v>1143</v>
      </c>
      <c r="C4283" t="s">
        <v>325</v>
      </c>
      <c r="D4283" t="s">
        <v>1142</v>
      </c>
      <c r="E4283" t="s">
        <v>322</v>
      </c>
      <c r="F4283" t="s">
        <v>324</v>
      </c>
      <c r="G4283" t="s">
        <v>209</v>
      </c>
      <c r="H4283" t="s">
        <v>310</v>
      </c>
      <c r="I4283" t="s">
        <v>319</v>
      </c>
      <c r="J4283" t="s">
        <v>196</v>
      </c>
      <c r="K4283" t="s">
        <v>196</v>
      </c>
      <c r="L4283" t="s">
        <v>196</v>
      </c>
      <c r="M4283" t="s">
        <v>196</v>
      </c>
      <c r="N4283" t="s">
        <v>196</v>
      </c>
      <c r="O4283" t="s">
        <v>196</v>
      </c>
      <c r="P4283" t="s">
        <v>196</v>
      </c>
      <c r="Q4283" t="s">
        <v>196</v>
      </c>
      <c r="R4283" t="s">
        <v>196</v>
      </c>
      <c r="S4283" t="s">
        <v>196</v>
      </c>
      <c r="T4283" t="s">
        <v>196</v>
      </c>
      <c r="U4283" t="s">
        <v>196</v>
      </c>
      <c r="V4283" t="s">
        <v>196</v>
      </c>
      <c r="W4283" t="s">
        <v>196</v>
      </c>
      <c r="X4283" t="s">
        <v>196</v>
      </c>
      <c r="Y4283" t="s">
        <v>196</v>
      </c>
      <c r="Z4283" t="s">
        <v>196</v>
      </c>
      <c r="AA4283" t="s">
        <v>196</v>
      </c>
      <c r="AB4283" t="s">
        <v>196</v>
      </c>
      <c r="AC4283" t="s">
        <v>196</v>
      </c>
      <c r="AD4283">
        <v>293.64499999999998</v>
      </c>
      <c r="AE4283">
        <v>292.64400000000001</v>
      </c>
      <c r="AF4283">
        <v>301.27100000000002</v>
      </c>
      <c r="AG4283">
        <v>212.905</v>
      </c>
      <c r="AH4283">
        <v>220.12299999999999</v>
      </c>
      <c r="AI4283">
        <v>229.98500000000001</v>
      </c>
      <c r="AJ4283">
        <v>242.00399999999999</v>
      </c>
      <c r="AK4283">
        <v>270.036</v>
      </c>
      <c r="AL4283">
        <v>282.72199999999998</v>
      </c>
      <c r="AM4283">
        <v>285.32299999999998</v>
      </c>
      <c r="AN4283">
        <v>291.12099999999998</v>
      </c>
      <c r="AO4283">
        <v>305.57600000000002</v>
      </c>
      <c r="AP4283">
        <v>322.89100000000002</v>
      </c>
      <c r="AQ4283">
        <v>342.49700000000001</v>
      </c>
      <c r="AR4283">
        <v>336.11799999999999</v>
      </c>
      <c r="AS4283">
        <v>327.60500000000002</v>
      </c>
      <c r="AT4283">
        <v>314.70400000000001</v>
      </c>
      <c r="AU4283">
        <v>314.90699999999998</v>
      </c>
      <c r="AV4283">
        <v>317.48099999999999</v>
      </c>
      <c r="AW4283">
        <v>324.66699999999997</v>
      </c>
      <c r="AX4283">
        <v>332.25799999999998</v>
      </c>
      <c r="AY4283">
        <v>342.238</v>
      </c>
      <c r="AZ4283">
        <v>352.19400000000002</v>
      </c>
      <c r="BA4283">
        <v>362.928</v>
      </c>
      <c r="BB4283">
        <v>2009</v>
      </c>
    </row>
    <row r="4284" spans="1:54" hidden="1" x14ac:dyDescent="0.25">
      <c r="A4284">
        <v>668</v>
      </c>
      <c r="B4284" t="s">
        <v>1143</v>
      </c>
      <c r="C4284" t="s">
        <v>323</v>
      </c>
      <c r="D4284" t="s">
        <v>1142</v>
      </c>
      <c r="E4284" t="s">
        <v>322</v>
      </c>
      <c r="F4284" t="s">
        <v>321</v>
      </c>
      <c r="G4284" t="s">
        <v>320</v>
      </c>
      <c r="H4284" t="s">
        <v>310</v>
      </c>
      <c r="I4284" t="s">
        <v>319</v>
      </c>
      <c r="J4284" t="s">
        <v>196</v>
      </c>
      <c r="K4284" t="s">
        <v>196</v>
      </c>
      <c r="L4284" t="s">
        <v>196</v>
      </c>
      <c r="M4284" t="s">
        <v>196</v>
      </c>
      <c r="N4284" t="s">
        <v>196</v>
      </c>
      <c r="O4284" t="s">
        <v>196</v>
      </c>
      <c r="P4284" t="s">
        <v>196</v>
      </c>
      <c r="Q4284" t="s">
        <v>196</v>
      </c>
      <c r="R4284" t="s">
        <v>196</v>
      </c>
      <c r="S4284" t="s">
        <v>196</v>
      </c>
      <c r="T4284" t="s">
        <v>196</v>
      </c>
      <c r="U4284" t="s">
        <v>196</v>
      </c>
      <c r="V4284" t="s">
        <v>196</v>
      </c>
      <c r="W4284" t="s">
        <v>196</v>
      </c>
      <c r="X4284" t="s">
        <v>196</v>
      </c>
      <c r="Y4284" t="s">
        <v>196</v>
      </c>
      <c r="Z4284" t="s">
        <v>196</v>
      </c>
      <c r="AA4284" t="s">
        <v>196</v>
      </c>
      <c r="AB4284" t="s">
        <v>196</v>
      </c>
      <c r="AC4284" t="s">
        <v>196</v>
      </c>
      <c r="AD4284">
        <v>1149.9000000000001</v>
      </c>
      <c r="AE4284">
        <v>1145.982</v>
      </c>
      <c r="AF4284">
        <v>1179.7670000000001</v>
      </c>
      <c r="AG4284">
        <v>833.726</v>
      </c>
      <c r="AH4284">
        <v>861.99400000000003</v>
      </c>
      <c r="AI4284">
        <v>900.61</v>
      </c>
      <c r="AJ4284">
        <v>947.678</v>
      </c>
      <c r="AK4284">
        <v>1057.4490000000001</v>
      </c>
      <c r="AL4284">
        <v>1107.1300000000001</v>
      </c>
      <c r="AM4284">
        <v>1117.3109999999999</v>
      </c>
      <c r="AN4284">
        <v>1140.0170000000001</v>
      </c>
      <c r="AO4284">
        <v>1196.623</v>
      </c>
      <c r="AP4284">
        <v>1264.4290000000001</v>
      </c>
      <c r="AQ4284">
        <v>1341.203</v>
      </c>
      <c r="AR4284">
        <v>1316.2239999999999</v>
      </c>
      <c r="AS4284">
        <v>1282.8900000000001</v>
      </c>
      <c r="AT4284">
        <v>1232.3679999999999</v>
      </c>
      <c r="AU4284">
        <v>1233.162</v>
      </c>
      <c r="AV4284">
        <v>1243.2439999999999</v>
      </c>
      <c r="AW4284">
        <v>1271.3810000000001</v>
      </c>
      <c r="AX4284">
        <v>1301.107</v>
      </c>
      <c r="AY4284">
        <v>1340.191</v>
      </c>
      <c r="AZ4284">
        <v>1379.1759999999999</v>
      </c>
      <c r="BA4284">
        <v>1421.211</v>
      </c>
      <c r="BB4284">
        <v>2009</v>
      </c>
    </row>
    <row r="4285" spans="1:54" hidden="1" x14ac:dyDescent="0.25">
      <c r="A4285">
        <v>668</v>
      </c>
      <c r="B4285" t="s">
        <v>1143</v>
      </c>
      <c r="C4285" t="s">
        <v>318</v>
      </c>
      <c r="D4285" t="s">
        <v>1142</v>
      </c>
      <c r="E4285" t="s">
        <v>313</v>
      </c>
      <c r="F4285" t="s">
        <v>317</v>
      </c>
      <c r="G4285" t="s">
        <v>209</v>
      </c>
      <c r="H4285" t="s">
        <v>310</v>
      </c>
      <c r="I4285" t="s">
        <v>309</v>
      </c>
      <c r="J4285" t="s">
        <v>196</v>
      </c>
      <c r="K4285" t="s">
        <v>196</v>
      </c>
      <c r="L4285" t="s">
        <v>196</v>
      </c>
      <c r="M4285" t="s">
        <v>196</v>
      </c>
      <c r="N4285" t="s">
        <v>196</v>
      </c>
      <c r="O4285" t="s">
        <v>196</v>
      </c>
      <c r="P4285" t="s">
        <v>196</v>
      </c>
      <c r="Q4285" t="s">
        <v>196</v>
      </c>
      <c r="R4285" t="s">
        <v>196</v>
      </c>
      <c r="S4285" t="s">
        <v>196</v>
      </c>
      <c r="T4285" t="s">
        <v>196</v>
      </c>
      <c r="U4285" t="s">
        <v>196</v>
      </c>
      <c r="V4285" t="s">
        <v>196</v>
      </c>
      <c r="W4285" t="s">
        <v>196</v>
      </c>
      <c r="X4285" t="s">
        <v>196</v>
      </c>
      <c r="Y4285" t="s">
        <v>196</v>
      </c>
      <c r="Z4285" t="s">
        <v>196</v>
      </c>
      <c r="AA4285" t="s">
        <v>196</v>
      </c>
      <c r="AB4285" t="s">
        <v>196</v>
      </c>
      <c r="AC4285" t="s">
        <v>196</v>
      </c>
      <c r="AD4285">
        <v>285.14100000000002</v>
      </c>
      <c r="AE4285">
        <v>286.51299999999998</v>
      </c>
      <c r="AF4285">
        <v>289.26400000000001</v>
      </c>
      <c r="AG4285">
        <v>232.08099999999999</v>
      </c>
      <c r="AH4285">
        <v>276.78800000000001</v>
      </c>
      <c r="AI4285">
        <v>289.09699999999998</v>
      </c>
      <c r="AJ4285">
        <v>330.67099999999999</v>
      </c>
      <c r="AK4285">
        <v>400.13299999999998</v>
      </c>
      <c r="AL4285">
        <v>496.37599999999998</v>
      </c>
      <c r="AM4285">
        <v>487.95299999999997</v>
      </c>
      <c r="AN4285">
        <v>528.97199999999998</v>
      </c>
      <c r="AO4285">
        <v>618.72400000000005</v>
      </c>
      <c r="AP4285">
        <v>684.29899999999998</v>
      </c>
      <c r="AQ4285">
        <v>751.63499999999999</v>
      </c>
      <c r="AR4285">
        <v>750.86599999999999</v>
      </c>
      <c r="AS4285">
        <v>739.56100000000004</v>
      </c>
      <c r="AT4285">
        <v>745.07799999999997</v>
      </c>
      <c r="AU4285">
        <v>729.29200000000003</v>
      </c>
      <c r="AV4285">
        <v>722.26300000000003</v>
      </c>
      <c r="AW4285">
        <v>748.15499999999997</v>
      </c>
      <c r="AX4285">
        <v>786.05899999999997</v>
      </c>
      <c r="AY4285">
        <v>816.14800000000002</v>
      </c>
      <c r="AZ4285">
        <v>874.18799999999999</v>
      </c>
      <c r="BA4285">
        <v>925.08500000000004</v>
      </c>
      <c r="BB4285">
        <v>2009</v>
      </c>
    </row>
    <row r="4286" spans="1:54" hidden="1" x14ac:dyDescent="0.25">
      <c r="A4286">
        <v>668</v>
      </c>
      <c r="B4286" t="s">
        <v>1143</v>
      </c>
      <c r="C4286" t="s">
        <v>316</v>
      </c>
      <c r="D4286" t="s">
        <v>1142</v>
      </c>
      <c r="E4286" t="s">
        <v>313</v>
      </c>
      <c r="F4286" t="s">
        <v>315</v>
      </c>
      <c r="G4286" t="s">
        <v>206</v>
      </c>
      <c r="H4286" t="s">
        <v>310</v>
      </c>
      <c r="I4286" t="s">
        <v>309</v>
      </c>
      <c r="J4286" t="s">
        <v>196</v>
      </c>
      <c r="K4286" t="s">
        <v>196</v>
      </c>
      <c r="L4286" t="s">
        <v>196</v>
      </c>
      <c r="M4286" t="s">
        <v>196</v>
      </c>
      <c r="N4286" t="s">
        <v>196</v>
      </c>
      <c r="O4286" t="s">
        <v>196</v>
      </c>
      <c r="P4286" t="s">
        <v>196</v>
      </c>
      <c r="Q4286" t="s">
        <v>196</v>
      </c>
      <c r="R4286" t="s">
        <v>196</v>
      </c>
      <c r="S4286" t="s">
        <v>196</v>
      </c>
      <c r="T4286" t="s">
        <v>196</v>
      </c>
      <c r="U4286" t="s">
        <v>196</v>
      </c>
      <c r="V4286" t="s">
        <v>196</v>
      </c>
      <c r="W4286" t="s">
        <v>196</v>
      </c>
      <c r="X4286" t="s">
        <v>196</v>
      </c>
      <c r="Y4286" t="s">
        <v>196</v>
      </c>
      <c r="Z4286" t="s">
        <v>196</v>
      </c>
      <c r="AA4286" t="s">
        <v>196</v>
      </c>
      <c r="AB4286" t="s">
        <v>196</v>
      </c>
      <c r="AC4286" t="s">
        <v>196</v>
      </c>
      <c r="AD4286">
        <v>285.14100000000002</v>
      </c>
      <c r="AE4286">
        <v>286.51299999999998</v>
      </c>
      <c r="AF4286">
        <v>289.26400000000001</v>
      </c>
      <c r="AG4286">
        <v>232.08099999999999</v>
      </c>
      <c r="AH4286">
        <v>276.78800000000001</v>
      </c>
      <c r="AI4286">
        <v>289.09699999999998</v>
      </c>
      <c r="AJ4286">
        <v>330.67099999999999</v>
      </c>
      <c r="AK4286">
        <v>400.13299999999998</v>
      </c>
      <c r="AL4286">
        <v>496.37599999999998</v>
      </c>
      <c r="AM4286">
        <v>487.95299999999997</v>
      </c>
      <c r="AN4286">
        <v>528.97199999999998</v>
      </c>
      <c r="AO4286">
        <v>618.72400000000005</v>
      </c>
      <c r="AP4286">
        <v>684.29899999999998</v>
      </c>
      <c r="AQ4286">
        <v>751.63499999999999</v>
      </c>
      <c r="AR4286">
        <v>750.86599999999999</v>
      </c>
      <c r="AS4286">
        <v>739.56100000000004</v>
      </c>
      <c r="AT4286">
        <v>745.07799999999997</v>
      </c>
      <c r="AU4286">
        <v>729.29200000000003</v>
      </c>
      <c r="AV4286">
        <v>722.26300000000003</v>
      </c>
      <c r="AW4286">
        <v>748.15499999999997</v>
      </c>
      <c r="AX4286">
        <v>786.05899999999997</v>
      </c>
      <c r="AY4286">
        <v>816.14800000000002</v>
      </c>
      <c r="AZ4286">
        <v>874.18799999999999</v>
      </c>
      <c r="BA4286">
        <v>925.08500000000004</v>
      </c>
      <c r="BB4286">
        <v>2009</v>
      </c>
    </row>
    <row r="4287" spans="1:54" hidden="1" x14ac:dyDescent="0.25">
      <c r="A4287">
        <v>668</v>
      </c>
      <c r="B4287" t="s">
        <v>1143</v>
      </c>
      <c r="C4287" t="s">
        <v>314</v>
      </c>
      <c r="D4287" t="s">
        <v>1142</v>
      </c>
      <c r="E4287" t="s">
        <v>313</v>
      </c>
      <c r="F4287" t="s">
        <v>312</v>
      </c>
      <c r="G4287" t="s">
        <v>311</v>
      </c>
      <c r="H4287" t="s">
        <v>310</v>
      </c>
      <c r="I4287" t="s">
        <v>309</v>
      </c>
      <c r="J4287" t="s">
        <v>196</v>
      </c>
      <c r="K4287" t="s">
        <v>196</v>
      </c>
      <c r="L4287" t="s">
        <v>196</v>
      </c>
      <c r="M4287" t="s">
        <v>196</v>
      </c>
      <c r="N4287" t="s">
        <v>196</v>
      </c>
      <c r="O4287" t="s">
        <v>196</v>
      </c>
      <c r="P4287" t="s">
        <v>196</v>
      </c>
      <c r="Q4287" t="s">
        <v>196</v>
      </c>
      <c r="R4287" t="s">
        <v>196</v>
      </c>
      <c r="S4287" t="s">
        <v>196</v>
      </c>
      <c r="T4287" t="s">
        <v>196</v>
      </c>
      <c r="U4287" t="s">
        <v>196</v>
      </c>
      <c r="V4287" t="s">
        <v>196</v>
      </c>
      <c r="W4287" t="s">
        <v>196</v>
      </c>
      <c r="X4287" t="s">
        <v>196</v>
      </c>
      <c r="Y4287" t="s">
        <v>196</v>
      </c>
      <c r="Z4287" t="s">
        <v>196</v>
      </c>
      <c r="AA4287" t="s">
        <v>196</v>
      </c>
      <c r="AB4287" t="s">
        <v>196</v>
      </c>
      <c r="AC4287" t="s">
        <v>196</v>
      </c>
      <c r="AD4287">
        <v>911.44200000000001</v>
      </c>
      <c r="AE4287">
        <v>929.03800000000001</v>
      </c>
      <c r="AF4287">
        <v>971.11</v>
      </c>
      <c r="AG4287">
        <v>699.95500000000004</v>
      </c>
      <c r="AH4287">
        <v>743.58799999999997</v>
      </c>
      <c r="AI4287">
        <v>801.89499999999998</v>
      </c>
      <c r="AJ4287">
        <v>869.73199999999997</v>
      </c>
      <c r="AK4287">
        <v>996.29700000000003</v>
      </c>
      <c r="AL4287">
        <v>1063.567</v>
      </c>
      <c r="AM4287">
        <v>1081.5</v>
      </c>
      <c r="AN4287">
        <v>1116.9590000000001</v>
      </c>
      <c r="AO4287">
        <v>1196.623</v>
      </c>
      <c r="AP4287">
        <v>1287.722</v>
      </c>
      <c r="AQ4287">
        <v>1387.9680000000001</v>
      </c>
      <c r="AR4287">
        <v>1386.5650000000001</v>
      </c>
      <c r="AS4287">
        <v>1366.1030000000001</v>
      </c>
      <c r="AT4287">
        <v>1329.048</v>
      </c>
      <c r="AU4287">
        <v>1353.8340000000001</v>
      </c>
      <c r="AV4287">
        <v>1395.913</v>
      </c>
      <c r="AW4287">
        <v>1458.4649999999999</v>
      </c>
      <c r="AX4287">
        <v>1521.8920000000001</v>
      </c>
      <c r="AY4287">
        <v>1597.4829999999999</v>
      </c>
      <c r="AZ4287">
        <v>1672.18</v>
      </c>
      <c r="BA4287">
        <v>1753.126</v>
      </c>
      <c r="BB4287">
        <v>2009</v>
      </c>
    </row>
    <row r="4288" spans="1:54" hidden="1" x14ac:dyDescent="0.25">
      <c r="A4288">
        <v>668</v>
      </c>
      <c r="B4288" t="s">
        <v>1143</v>
      </c>
      <c r="C4288" t="s">
        <v>308</v>
      </c>
      <c r="D4288" t="s">
        <v>1142</v>
      </c>
      <c r="E4288" t="s">
        <v>307</v>
      </c>
      <c r="F4288" t="s">
        <v>306</v>
      </c>
      <c r="G4288" t="s">
        <v>227</v>
      </c>
    </row>
    <row r="4289" spans="1:54" hidden="1" x14ac:dyDescent="0.25">
      <c r="A4289">
        <v>668</v>
      </c>
      <c r="B4289" t="s">
        <v>1143</v>
      </c>
      <c r="C4289" t="s">
        <v>305</v>
      </c>
      <c r="D4289" t="s">
        <v>1142</v>
      </c>
      <c r="E4289" t="s">
        <v>304</v>
      </c>
      <c r="F4289" t="s">
        <v>303</v>
      </c>
      <c r="G4289" t="s">
        <v>274</v>
      </c>
      <c r="I4289" t="s">
        <v>298</v>
      </c>
      <c r="J4289" t="s">
        <v>196</v>
      </c>
      <c r="K4289" t="s">
        <v>196</v>
      </c>
      <c r="L4289" t="s">
        <v>196</v>
      </c>
      <c r="M4289" t="s">
        <v>196</v>
      </c>
      <c r="N4289" t="s">
        <v>196</v>
      </c>
      <c r="O4289" t="s">
        <v>196</v>
      </c>
      <c r="P4289" t="s">
        <v>196</v>
      </c>
      <c r="Q4289" t="s">
        <v>196</v>
      </c>
      <c r="R4289" t="s">
        <v>196</v>
      </c>
      <c r="S4289" t="s">
        <v>196</v>
      </c>
      <c r="T4289" t="s">
        <v>196</v>
      </c>
      <c r="U4289" t="s">
        <v>196</v>
      </c>
      <c r="V4289" t="s">
        <v>196</v>
      </c>
      <c r="W4289" t="s">
        <v>196</v>
      </c>
      <c r="X4289" t="s">
        <v>196</v>
      </c>
      <c r="Y4289" t="s">
        <v>196</v>
      </c>
      <c r="Z4289" t="s">
        <v>196</v>
      </c>
      <c r="AA4289" t="s">
        <v>196</v>
      </c>
      <c r="AB4289" t="s">
        <v>196</v>
      </c>
      <c r="AC4289" t="s">
        <v>196</v>
      </c>
      <c r="AD4289">
        <v>6.0000000000000001E-3</v>
      </c>
      <c r="AE4289">
        <v>6.0000000000000001E-3</v>
      </c>
      <c r="AF4289">
        <v>6.0000000000000001E-3</v>
      </c>
      <c r="AG4289">
        <v>4.0000000000000001E-3</v>
      </c>
      <c r="AH4289">
        <v>4.0000000000000001E-3</v>
      </c>
      <c r="AI4289">
        <v>4.0000000000000001E-3</v>
      </c>
      <c r="AJ4289">
        <v>4.0000000000000001E-3</v>
      </c>
      <c r="AK4289">
        <v>4.0000000000000001E-3</v>
      </c>
      <c r="AL4289">
        <v>4.0000000000000001E-3</v>
      </c>
      <c r="AM4289">
        <v>5.0000000000000001E-3</v>
      </c>
      <c r="AN4289">
        <v>5.0000000000000001E-3</v>
      </c>
      <c r="AO4289">
        <v>5.0000000000000001E-3</v>
      </c>
      <c r="AP4289">
        <v>5.0000000000000001E-3</v>
      </c>
      <c r="AQ4289">
        <v>5.0000000000000001E-3</v>
      </c>
      <c r="AR4289">
        <v>5.0000000000000001E-3</v>
      </c>
      <c r="AS4289">
        <v>5.0000000000000001E-3</v>
      </c>
      <c r="AT4289">
        <v>5.0000000000000001E-3</v>
      </c>
      <c r="AU4289">
        <v>5.0000000000000001E-3</v>
      </c>
      <c r="AV4289">
        <v>5.0000000000000001E-3</v>
      </c>
      <c r="AW4289">
        <v>5.0000000000000001E-3</v>
      </c>
      <c r="AX4289">
        <v>5.0000000000000001E-3</v>
      </c>
      <c r="AY4289">
        <v>5.0000000000000001E-3</v>
      </c>
      <c r="AZ4289">
        <v>5.0000000000000001E-3</v>
      </c>
      <c r="BA4289">
        <v>5.0000000000000001E-3</v>
      </c>
      <c r="BB4289">
        <v>2016</v>
      </c>
    </row>
    <row r="4290" spans="1:54" hidden="1" x14ac:dyDescent="0.25">
      <c r="A4290">
        <v>668</v>
      </c>
      <c r="B4290" t="s">
        <v>1143</v>
      </c>
      <c r="C4290" t="s">
        <v>302</v>
      </c>
      <c r="D4290" t="s">
        <v>1142</v>
      </c>
      <c r="E4290" t="s">
        <v>301</v>
      </c>
      <c r="F4290" t="s">
        <v>300</v>
      </c>
      <c r="G4290" t="s">
        <v>299</v>
      </c>
      <c r="I4290" t="s">
        <v>298</v>
      </c>
      <c r="J4290" t="s">
        <v>196</v>
      </c>
      <c r="K4290" t="s">
        <v>196</v>
      </c>
      <c r="L4290" t="s">
        <v>196</v>
      </c>
      <c r="M4290" t="s">
        <v>196</v>
      </c>
      <c r="N4290" t="s">
        <v>196</v>
      </c>
      <c r="O4290" t="s">
        <v>196</v>
      </c>
      <c r="P4290" t="s">
        <v>196</v>
      </c>
      <c r="Q4290" t="s">
        <v>196</v>
      </c>
      <c r="R4290" t="s">
        <v>196</v>
      </c>
      <c r="S4290" t="s">
        <v>196</v>
      </c>
      <c r="T4290" t="s">
        <v>196</v>
      </c>
      <c r="U4290" t="s">
        <v>196</v>
      </c>
      <c r="V4290" t="s">
        <v>196</v>
      </c>
      <c r="W4290" t="s">
        <v>196</v>
      </c>
      <c r="X4290" t="s">
        <v>196</v>
      </c>
      <c r="Y4290" t="s">
        <v>196</v>
      </c>
      <c r="Z4290" t="s">
        <v>196</v>
      </c>
      <c r="AA4290" t="s">
        <v>196</v>
      </c>
      <c r="AB4290" t="s">
        <v>196</v>
      </c>
      <c r="AC4290" t="s">
        <v>196</v>
      </c>
      <c r="AD4290">
        <v>0.313</v>
      </c>
      <c r="AE4290">
        <v>0.308</v>
      </c>
      <c r="AF4290">
        <v>0.29799999999999999</v>
      </c>
      <c r="AG4290">
        <v>0.33200000000000002</v>
      </c>
      <c r="AH4290">
        <v>0.372</v>
      </c>
      <c r="AI4290">
        <v>0.36099999999999999</v>
      </c>
      <c r="AJ4290">
        <v>0.38</v>
      </c>
      <c r="AK4290">
        <v>0.40200000000000002</v>
      </c>
      <c r="AL4290">
        <v>0.46700000000000003</v>
      </c>
      <c r="AM4290">
        <v>0.45100000000000001</v>
      </c>
      <c r="AN4290">
        <v>0.47399999999999998</v>
      </c>
      <c r="AO4290">
        <v>0.51700000000000002</v>
      </c>
      <c r="AP4290">
        <v>0.53100000000000003</v>
      </c>
      <c r="AQ4290">
        <v>0.54200000000000004</v>
      </c>
      <c r="AR4290">
        <v>0.54200000000000004</v>
      </c>
      <c r="AS4290">
        <v>0.54100000000000004</v>
      </c>
      <c r="AT4290">
        <v>0.56100000000000005</v>
      </c>
      <c r="AU4290">
        <v>0.53900000000000003</v>
      </c>
      <c r="AV4290">
        <v>0.51700000000000002</v>
      </c>
      <c r="AW4290">
        <v>0.51300000000000001</v>
      </c>
      <c r="AX4290">
        <v>0.51700000000000002</v>
      </c>
      <c r="AY4290">
        <v>0.51100000000000001</v>
      </c>
      <c r="AZ4290">
        <v>0.52300000000000002</v>
      </c>
      <c r="BA4290">
        <v>0.52800000000000002</v>
      </c>
      <c r="BB4290">
        <v>2016</v>
      </c>
    </row>
    <row r="4291" spans="1:54" hidden="1" x14ac:dyDescent="0.25">
      <c r="A4291">
        <v>668</v>
      </c>
      <c r="B4291" t="s">
        <v>1143</v>
      </c>
      <c r="C4291" t="s">
        <v>297</v>
      </c>
      <c r="D4291" t="s">
        <v>1142</v>
      </c>
      <c r="E4291" t="s">
        <v>296</v>
      </c>
      <c r="F4291" t="s">
        <v>295</v>
      </c>
      <c r="G4291" t="s">
        <v>198</v>
      </c>
    </row>
    <row r="4292" spans="1:54" hidden="1" x14ac:dyDescent="0.25">
      <c r="A4292">
        <v>668</v>
      </c>
      <c r="B4292" t="s">
        <v>1143</v>
      </c>
      <c r="C4292" t="s">
        <v>294</v>
      </c>
      <c r="D4292" t="s">
        <v>1142</v>
      </c>
      <c r="E4292" t="s">
        <v>293</v>
      </c>
      <c r="F4292" t="s">
        <v>292</v>
      </c>
      <c r="G4292" t="s">
        <v>198</v>
      </c>
    </row>
    <row r="4293" spans="1:54" hidden="1" x14ac:dyDescent="0.25">
      <c r="A4293">
        <v>668</v>
      </c>
      <c r="B4293" t="s">
        <v>1143</v>
      </c>
      <c r="C4293" t="s">
        <v>290</v>
      </c>
      <c r="D4293" t="s">
        <v>1142</v>
      </c>
      <c r="E4293" t="s">
        <v>287</v>
      </c>
      <c r="F4293" t="s">
        <v>289</v>
      </c>
      <c r="G4293" t="s">
        <v>282</v>
      </c>
      <c r="I4293" t="s">
        <v>1148</v>
      </c>
      <c r="J4293" t="s">
        <v>196</v>
      </c>
      <c r="K4293" t="s">
        <v>196</v>
      </c>
      <c r="L4293" t="s">
        <v>196</v>
      </c>
      <c r="M4293" t="s">
        <v>196</v>
      </c>
      <c r="N4293" t="s">
        <v>196</v>
      </c>
      <c r="O4293" t="s">
        <v>196</v>
      </c>
      <c r="P4293" t="s">
        <v>196</v>
      </c>
      <c r="Q4293" t="s">
        <v>196</v>
      </c>
      <c r="R4293" t="s">
        <v>196</v>
      </c>
      <c r="S4293" t="s">
        <v>196</v>
      </c>
      <c r="T4293" t="s">
        <v>196</v>
      </c>
      <c r="U4293" t="s">
        <v>196</v>
      </c>
      <c r="V4293" t="s">
        <v>196</v>
      </c>
      <c r="W4293" t="s">
        <v>196</v>
      </c>
      <c r="X4293" t="s">
        <v>196</v>
      </c>
      <c r="Y4293" t="s">
        <v>196</v>
      </c>
      <c r="Z4293" t="s">
        <v>196</v>
      </c>
      <c r="AA4293" t="s">
        <v>196</v>
      </c>
      <c r="AB4293" t="s">
        <v>196</v>
      </c>
      <c r="AC4293">
        <v>94.966999999999999</v>
      </c>
      <c r="AD4293">
        <v>100</v>
      </c>
      <c r="AE4293">
        <v>112.149</v>
      </c>
      <c r="AF4293">
        <v>128.03</v>
      </c>
      <c r="AG4293">
        <v>141.256</v>
      </c>
      <c r="AH4293">
        <v>146.27699999999999</v>
      </c>
      <c r="AI4293">
        <v>156.43600000000001</v>
      </c>
      <c r="AJ4293">
        <v>171.31899999999999</v>
      </c>
      <c r="AK4293">
        <v>190.834</v>
      </c>
      <c r="AL4293">
        <v>224.21199999999999</v>
      </c>
      <c r="AM4293">
        <v>240.864</v>
      </c>
      <c r="AN4293">
        <v>258.42599999999999</v>
      </c>
      <c r="AO4293">
        <v>280.358</v>
      </c>
      <c r="AP4293">
        <v>299.51100000000002</v>
      </c>
      <c r="AQ4293">
        <v>322.20800000000003</v>
      </c>
      <c r="AR4293">
        <v>353.97199999999998</v>
      </c>
      <c r="AS4293">
        <v>381.375</v>
      </c>
      <c r="AT4293">
        <v>415.10399999999998</v>
      </c>
      <c r="AU4293">
        <v>466.72</v>
      </c>
      <c r="AV4293">
        <v>521.43600000000004</v>
      </c>
      <c r="AW4293">
        <v>576.18700000000001</v>
      </c>
      <c r="AX4293">
        <v>630.92499999999995</v>
      </c>
      <c r="AY4293">
        <v>684.553</v>
      </c>
      <c r="AZ4293">
        <v>735.89499999999998</v>
      </c>
      <c r="BA4293">
        <v>781.88800000000003</v>
      </c>
      <c r="BB4293">
        <v>2016</v>
      </c>
    </row>
    <row r="4294" spans="1:54" hidden="1" x14ac:dyDescent="0.25">
      <c r="A4294">
        <v>668</v>
      </c>
      <c r="B4294" t="s">
        <v>1143</v>
      </c>
      <c r="C4294" t="s">
        <v>288</v>
      </c>
      <c r="D4294" t="s">
        <v>1142</v>
      </c>
      <c r="E4294" t="s">
        <v>287</v>
      </c>
      <c r="F4294" t="s">
        <v>286</v>
      </c>
      <c r="G4294" t="s">
        <v>261</v>
      </c>
      <c r="I4294" t="s">
        <v>285</v>
      </c>
      <c r="J4294" t="s">
        <v>196</v>
      </c>
      <c r="K4294" t="s">
        <v>196</v>
      </c>
      <c r="L4294" t="s">
        <v>196</v>
      </c>
      <c r="M4294" t="s">
        <v>196</v>
      </c>
      <c r="N4294" t="s">
        <v>196</v>
      </c>
      <c r="O4294" t="s">
        <v>196</v>
      </c>
      <c r="P4294" t="s">
        <v>196</v>
      </c>
      <c r="Q4294" t="s">
        <v>196</v>
      </c>
      <c r="R4294" t="s">
        <v>196</v>
      </c>
      <c r="S4294" t="s">
        <v>196</v>
      </c>
      <c r="T4294" t="s">
        <v>196</v>
      </c>
      <c r="U4294" t="s">
        <v>196</v>
      </c>
      <c r="V4294" t="s">
        <v>196</v>
      </c>
      <c r="W4294" t="s">
        <v>196</v>
      </c>
      <c r="X4294" t="s">
        <v>196</v>
      </c>
      <c r="Y4294" t="s">
        <v>196</v>
      </c>
      <c r="Z4294" t="s">
        <v>196</v>
      </c>
      <c r="AA4294" t="s">
        <v>196</v>
      </c>
      <c r="AB4294" t="s">
        <v>196</v>
      </c>
      <c r="AC4294" t="s">
        <v>196</v>
      </c>
      <c r="AD4294">
        <v>5.3</v>
      </c>
      <c r="AE4294">
        <v>12.148999999999999</v>
      </c>
      <c r="AF4294">
        <v>14.16</v>
      </c>
      <c r="AG4294">
        <v>10.33</v>
      </c>
      <c r="AH4294">
        <v>3.5550000000000002</v>
      </c>
      <c r="AI4294">
        <v>6.9450000000000003</v>
      </c>
      <c r="AJ4294">
        <v>9.5139999999999993</v>
      </c>
      <c r="AK4294">
        <v>11.391</v>
      </c>
      <c r="AL4294">
        <v>17.489999999999998</v>
      </c>
      <c r="AM4294">
        <v>7.4269999999999996</v>
      </c>
      <c r="AN4294">
        <v>7.2910000000000004</v>
      </c>
      <c r="AO4294">
        <v>8.4870000000000001</v>
      </c>
      <c r="AP4294">
        <v>6.8319999999999999</v>
      </c>
      <c r="AQ4294">
        <v>7.5780000000000003</v>
      </c>
      <c r="AR4294">
        <v>9.8580000000000005</v>
      </c>
      <c r="AS4294">
        <v>7.742</v>
      </c>
      <c r="AT4294">
        <v>8.8439999999999994</v>
      </c>
      <c r="AU4294">
        <v>12.435</v>
      </c>
      <c r="AV4294">
        <v>11.723000000000001</v>
      </c>
      <c r="AW4294">
        <v>10.5</v>
      </c>
      <c r="AX4294">
        <v>9.5</v>
      </c>
      <c r="AY4294">
        <v>8.5</v>
      </c>
      <c r="AZ4294">
        <v>7.5</v>
      </c>
      <c r="BA4294">
        <v>6.25</v>
      </c>
      <c r="BB4294">
        <v>2016</v>
      </c>
    </row>
    <row r="4295" spans="1:54" hidden="1" x14ac:dyDescent="0.25">
      <c r="A4295">
        <v>668</v>
      </c>
      <c r="B4295" t="s">
        <v>1143</v>
      </c>
      <c r="C4295" t="s">
        <v>284</v>
      </c>
      <c r="D4295" t="s">
        <v>1142</v>
      </c>
      <c r="E4295" t="s">
        <v>279</v>
      </c>
      <c r="F4295" t="s">
        <v>283</v>
      </c>
      <c r="G4295" t="s">
        <v>282</v>
      </c>
      <c r="I4295" t="s">
        <v>1148</v>
      </c>
      <c r="J4295" t="s">
        <v>196</v>
      </c>
      <c r="K4295" t="s">
        <v>196</v>
      </c>
      <c r="L4295" t="s">
        <v>196</v>
      </c>
      <c r="M4295" t="s">
        <v>196</v>
      </c>
      <c r="N4295" t="s">
        <v>196</v>
      </c>
      <c r="O4295" t="s">
        <v>196</v>
      </c>
      <c r="P4295" t="s">
        <v>196</v>
      </c>
      <c r="Q4295" t="s">
        <v>196</v>
      </c>
      <c r="R4295" t="s">
        <v>196</v>
      </c>
      <c r="S4295" t="s">
        <v>196</v>
      </c>
      <c r="T4295" t="s">
        <v>196</v>
      </c>
      <c r="U4295" t="s">
        <v>196</v>
      </c>
      <c r="V4295" t="s">
        <v>196</v>
      </c>
      <c r="W4295" t="s">
        <v>196</v>
      </c>
      <c r="X4295" t="s">
        <v>196</v>
      </c>
      <c r="Y4295" t="s">
        <v>196</v>
      </c>
      <c r="Z4295" t="s">
        <v>196</v>
      </c>
      <c r="AA4295" t="s">
        <v>196</v>
      </c>
      <c r="AB4295">
        <v>90.575000000000003</v>
      </c>
      <c r="AC4295">
        <v>97.932000000000002</v>
      </c>
      <c r="AD4295">
        <v>101.07</v>
      </c>
      <c r="AE4295">
        <v>120.589</v>
      </c>
      <c r="AF4295">
        <v>133.96799999999999</v>
      </c>
      <c r="AG4295">
        <v>140.71600000000001</v>
      </c>
      <c r="AH4295">
        <v>151.303</v>
      </c>
      <c r="AI4295">
        <v>161.89500000000001</v>
      </c>
      <c r="AJ4295">
        <v>181.178</v>
      </c>
      <c r="AK4295">
        <v>202.30099999999999</v>
      </c>
      <c r="AL4295">
        <v>221.29400000000001</v>
      </c>
      <c r="AM4295">
        <v>242.77699999999999</v>
      </c>
      <c r="AN4295">
        <v>258.84399999999999</v>
      </c>
      <c r="AO4295">
        <v>288.47899999999998</v>
      </c>
      <c r="AP4295">
        <v>310.71800000000002</v>
      </c>
      <c r="AQ4295">
        <v>337.11099999999999</v>
      </c>
      <c r="AR4295">
        <v>362.93599999999998</v>
      </c>
      <c r="AS4295">
        <v>392.113</v>
      </c>
      <c r="AT4295">
        <v>441.19600000000003</v>
      </c>
      <c r="AU4295">
        <v>502.49599999999998</v>
      </c>
      <c r="AV4295">
        <v>557.77</v>
      </c>
      <c r="AW4295">
        <v>613.54700000000003</v>
      </c>
      <c r="AX4295">
        <v>668.76700000000005</v>
      </c>
      <c r="AY4295">
        <v>722.26800000000003</v>
      </c>
      <c r="AZ4295">
        <v>772.827</v>
      </c>
      <c r="BA4295">
        <v>815.33199999999999</v>
      </c>
      <c r="BB4295">
        <v>2016</v>
      </c>
    </row>
    <row r="4296" spans="1:54" hidden="1" x14ac:dyDescent="0.25">
      <c r="A4296">
        <v>668</v>
      </c>
      <c r="B4296" t="s">
        <v>1143</v>
      </c>
      <c r="C4296" t="s">
        <v>280</v>
      </c>
      <c r="D4296" t="s">
        <v>1142</v>
      </c>
      <c r="E4296" t="s">
        <v>279</v>
      </c>
      <c r="F4296" t="s">
        <v>278</v>
      </c>
      <c r="G4296" t="s">
        <v>261</v>
      </c>
      <c r="I4296" t="s">
        <v>277</v>
      </c>
      <c r="J4296" t="s">
        <v>196</v>
      </c>
      <c r="K4296" t="s">
        <v>196</v>
      </c>
      <c r="L4296" t="s">
        <v>196</v>
      </c>
      <c r="M4296" t="s">
        <v>196</v>
      </c>
      <c r="N4296" t="s">
        <v>196</v>
      </c>
      <c r="O4296" t="s">
        <v>196</v>
      </c>
      <c r="P4296" t="s">
        <v>196</v>
      </c>
      <c r="Q4296" t="s">
        <v>196</v>
      </c>
      <c r="R4296" t="s">
        <v>196</v>
      </c>
      <c r="S4296" t="s">
        <v>196</v>
      </c>
      <c r="T4296" t="s">
        <v>196</v>
      </c>
      <c r="U4296" t="s">
        <v>196</v>
      </c>
      <c r="V4296" t="s">
        <v>196</v>
      </c>
      <c r="W4296" t="s">
        <v>196</v>
      </c>
      <c r="X4296" t="s">
        <v>196</v>
      </c>
      <c r="Y4296" t="s">
        <v>196</v>
      </c>
      <c r="Z4296" t="s">
        <v>196</v>
      </c>
      <c r="AA4296" t="s">
        <v>196</v>
      </c>
      <c r="AB4296" t="s">
        <v>196</v>
      </c>
      <c r="AC4296">
        <v>8.1229999999999993</v>
      </c>
      <c r="AD4296">
        <v>3.2040000000000002</v>
      </c>
      <c r="AE4296">
        <v>19.312999999999999</v>
      </c>
      <c r="AF4296">
        <v>11.095000000000001</v>
      </c>
      <c r="AG4296">
        <v>5.0369999999999999</v>
      </c>
      <c r="AH4296">
        <v>7.524</v>
      </c>
      <c r="AI4296">
        <v>7</v>
      </c>
      <c r="AJ4296">
        <v>11.911</v>
      </c>
      <c r="AK4296">
        <v>11.659000000000001</v>
      </c>
      <c r="AL4296">
        <v>9.3879999999999999</v>
      </c>
      <c r="AM4296">
        <v>9.7080000000000002</v>
      </c>
      <c r="AN4296">
        <v>6.6180000000000003</v>
      </c>
      <c r="AO4296">
        <v>11.449</v>
      </c>
      <c r="AP4296">
        <v>7.7089999999999996</v>
      </c>
      <c r="AQ4296">
        <v>8.4939999999999998</v>
      </c>
      <c r="AR4296">
        <v>7.6609999999999996</v>
      </c>
      <c r="AS4296">
        <v>8.0389999999999997</v>
      </c>
      <c r="AT4296">
        <v>12.518000000000001</v>
      </c>
      <c r="AU4296">
        <v>13.894</v>
      </c>
      <c r="AV4296">
        <v>11</v>
      </c>
      <c r="AW4296">
        <v>10</v>
      </c>
      <c r="AX4296">
        <v>9</v>
      </c>
      <c r="AY4296">
        <v>8</v>
      </c>
      <c r="AZ4296">
        <v>7</v>
      </c>
      <c r="BA4296">
        <v>5.5</v>
      </c>
      <c r="BB4296">
        <v>2016</v>
      </c>
    </row>
    <row r="4297" spans="1:54" hidden="1" x14ac:dyDescent="0.25">
      <c r="A4297">
        <v>668</v>
      </c>
      <c r="B4297" t="s">
        <v>1143</v>
      </c>
      <c r="C4297" t="s">
        <v>276</v>
      </c>
      <c r="D4297" t="s">
        <v>1142</v>
      </c>
      <c r="E4297" t="s">
        <v>275</v>
      </c>
      <c r="G4297" t="s">
        <v>274</v>
      </c>
    </row>
    <row r="4298" spans="1:54" hidden="1" x14ac:dyDescent="0.25">
      <c r="A4298">
        <v>668</v>
      </c>
      <c r="B4298" t="s">
        <v>1143</v>
      </c>
      <c r="C4298" t="s">
        <v>273</v>
      </c>
      <c r="D4298" t="s">
        <v>1142</v>
      </c>
      <c r="E4298" t="s">
        <v>272</v>
      </c>
      <c r="F4298" t="s">
        <v>271</v>
      </c>
      <c r="G4298" t="s">
        <v>261</v>
      </c>
      <c r="I4298" t="s">
        <v>1147</v>
      </c>
      <c r="J4298" t="s">
        <v>196</v>
      </c>
      <c r="K4298" t="s">
        <v>196</v>
      </c>
      <c r="L4298" t="s">
        <v>196</v>
      </c>
      <c r="M4298" t="s">
        <v>196</v>
      </c>
      <c r="N4298" t="s">
        <v>196</v>
      </c>
      <c r="O4298" t="s">
        <v>196</v>
      </c>
      <c r="P4298" t="s">
        <v>196</v>
      </c>
      <c r="Q4298" t="s">
        <v>196</v>
      </c>
      <c r="R4298" t="s">
        <v>196</v>
      </c>
      <c r="S4298" t="s">
        <v>196</v>
      </c>
      <c r="T4298" t="s">
        <v>196</v>
      </c>
      <c r="U4298" t="s">
        <v>196</v>
      </c>
      <c r="V4298" t="s">
        <v>196</v>
      </c>
      <c r="W4298" t="s">
        <v>196</v>
      </c>
      <c r="X4298" t="s">
        <v>196</v>
      </c>
      <c r="Y4298" t="s">
        <v>196</v>
      </c>
      <c r="Z4298" t="s">
        <v>196</v>
      </c>
      <c r="AA4298" t="s">
        <v>196</v>
      </c>
      <c r="AB4298" t="s">
        <v>196</v>
      </c>
      <c r="AC4298" t="s">
        <v>196</v>
      </c>
      <c r="AD4298">
        <v>-9.67</v>
      </c>
      <c r="AE4298">
        <v>9.7149999999999999</v>
      </c>
      <c r="AF4298">
        <v>15.483000000000001</v>
      </c>
      <c r="AG4298">
        <v>-14.242000000000001</v>
      </c>
      <c r="AH4298">
        <v>540.60900000000004</v>
      </c>
      <c r="AI4298">
        <v>4.383</v>
      </c>
      <c r="AJ4298">
        <v>44.003999999999998</v>
      </c>
      <c r="AK4298">
        <v>-6.9859999999999998</v>
      </c>
      <c r="AL4298">
        <v>13.035</v>
      </c>
      <c r="AM4298">
        <v>-26.177</v>
      </c>
      <c r="AN4298">
        <v>4.734</v>
      </c>
      <c r="AO4298">
        <v>21.803999999999998</v>
      </c>
      <c r="AP4298">
        <v>15.801</v>
      </c>
      <c r="AQ4298">
        <v>-8.8829999999999991</v>
      </c>
      <c r="AR4298">
        <v>29.911999999999999</v>
      </c>
      <c r="AS4298">
        <v>-6.75</v>
      </c>
      <c r="AT4298">
        <v>-15.855</v>
      </c>
      <c r="AU4298">
        <v>-15.079000000000001</v>
      </c>
      <c r="AV4298">
        <v>-2.4820000000000002</v>
      </c>
      <c r="AW4298">
        <v>-5.3449999999999998</v>
      </c>
      <c r="AX4298">
        <v>3.0110000000000001</v>
      </c>
      <c r="AY4298">
        <v>2.6379999999999999</v>
      </c>
      <c r="AZ4298">
        <v>4.0030000000000001</v>
      </c>
      <c r="BA4298">
        <v>2.7360000000000002</v>
      </c>
      <c r="BB4298">
        <v>2015</v>
      </c>
    </row>
    <row r="4299" spans="1:54" hidden="1" x14ac:dyDescent="0.25">
      <c r="A4299">
        <v>668</v>
      </c>
      <c r="B4299" t="s">
        <v>1143</v>
      </c>
      <c r="C4299" t="s">
        <v>270</v>
      </c>
      <c r="D4299" t="s">
        <v>1142</v>
      </c>
      <c r="E4299" t="s">
        <v>269</v>
      </c>
      <c r="F4299" t="s">
        <v>268</v>
      </c>
      <c r="G4299" t="s">
        <v>261</v>
      </c>
      <c r="I4299" t="s">
        <v>1147</v>
      </c>
      <c r="J4299" t="s">
        <v>196</v>
      </c>
      <c r="K4299" t="s">
        <v>196</v>
      </c>
      <c r="L4299" t="s">
        <v>196</v>
      </c>
      <c r="M4299" t="s">
        <v>196</v>
      </c>
      <c r="N4299" t="s">
        <v>196</v>
      </c>
      <c r="O4299" t="s">
        <v>196</v>
      </c>
      <c r="P4299" t="s">
        <v>196</v>
      </c>
      <c r="Q4299" t="s">
        <v>196</v>
      </c>
      <c r="R4299" t="s">
        <v>196</v>
      </c>
      <c r="S4299" t="s">
        <v>196</v>
      </c>
      <c r="T4299" t="s">
        <v>196</v>
      </c>
      <c r="U4299" t="s">
        <v>196</v>
      </c>
      <c r="V4299" t="s">
        <v>196</v>
      </c>
      <c r="W4299" t="s">
        <v>196</v>
      </c>
      <c r="X4299" t="s">
        <v>196</v>
      </c>
      <c r="Y4299" t="s">
        <v>196</v>
      </c>
      <c r="Z4299" t="s">
        <v>196</v>
      </c>
      <c r="AA4299" t="s">
        <v>196</v>
      </c>
      <c r="AB4299">
        <v>-96.739000000000004</v>
      </c>
      <c r="AC4299">
        <v>1951.692</v>
      </c>
      <c r="AD4299">
        <v>-0.64900000000000002</v>
      </c>
      <c r="AE4299">
        <v>5.6</v>
      </c>
      <c r="AF4299">
        <v>5.8680000000000003</v>
      </c>
      <c r="AG4299">
        <v>-13.605</v>
      </c>
      <c r="AH4299">
        <v>109.85599999999999</v>
      </c>
      <c r="AI4299">
        <v>-14.13</v>
      </c>
      <c r="AJ4299">
        <v>48.478000000000002</v>
      </c>
      <c r="AK4299">
        <v>-4.7880000000000003</v>
      </c>
      <c r="AL4299">
        <v>30.63</v>
      </c>
      <c r="AM4299">
        <v>-17.359000000000002</v>
      </c>
      <c r="AN4299">
        <v>-9.6679999999999993</v>
      </c>
      <c r="AO4299">
        <v>64.173000000000002</v>
      </c>
      <c r="AP4299">
        <v>33.103999999999999</v>
      </c>
      <c r="AQ4299">
        <v>-7.117</v>
      </c>
      <c r="AR4299">
        <v>75.331000000000003</v>
      </c>
      <c r="AS4299">
        <v>6.8460000000000001</v>
      </c>
      <c r="AT4299">
        <v>-15.913</v>
      </c>
      <c r="AU4299">
        <v>-24.385000000000002</v>
      </c>
      <c r="AV4299">
        <v>-11.638</v>
      </c>
      <c r="AW4299">
        <v>0.13600000000000001</v>
      </c>
      <c r="AX4299">
        <v>3.8639999999999999</v>
      </c>
      <c r="AY4299">
        <v>1.708</v>
      </c>
      <c r="AZ4299">
        <v>3.8380000000000001</v>
      </c>
      <c r="BA4299">
        <v>1.4630000000000001</v>
      </c>
      <c r="BB4299">
        <v>2015</v>
      </c>
    </row>
    <row r="4300" spans="1:54" hidden="1" x14ac:dyDescent="0.25">
      <c r="A4300">
        <v>668</v>
      </c>
      <c r="B4300" t="s">
        <v>1143</v>
      </c>
      <c r="C4300" t="s">
        <v>267</v>
      </c>
      <c r="D4300" t="s">
        <v>1142</v>
      </c>
      <c r="E4300" t="s">
        <v>266</v>
      </c>
      <c r="F4300" t="s">
        <v>265</v>
      </c>
      <c r="G4300" t="s">
        <v>261</v>
      </c>
      <c r="I4300" t="s">
        <v>1147</v>
      </c>
      <c r="J4300" t="s">
        <v>196</v>
      </c>
      <c r="K4300" t="s">
        <v>196</v>
      </c>
      <c r="L4300" t="s">
        <v>196</v>
      </c>
      <c r="M4300" t="s">
        <v>196</v>
      </c>
      <c r="N4300" t="s">
        <v>196</v>
      </c>
      <c r="O4300" t="s">
        <v>196</v>
      </c>
      <c r="P4300" t="s">
        <v>196</v>
      </c>
      <c r="Q4300" t="s">
        <v>196</v>
      </c>
      <c r="R4300" t="s">
        <v>196</v>
      </c>
      <c r="S4300" t="s">
        <v>196</v>
      </c>
      <c r="T4300" t="s">
        <v>196</v>
      </c>
      <c r="U4300" t="s">
        <v>196</v>
      </c>
      <c r="V4300" t="s">
        <v>196</v>
      </c>
      <c r="W4300" t="s">
        <v>196</v>
      </c>
      <c r="X4300" t="s">
        <v>196</v>
      </c>
      <c r="Y4300" t="s">
        <v>196</v>
      </c>
      <c r="Z4300" t="s">
        <v>196</v>
      </c>
      <c r="AA4300" t="s">
        <v>196</v>
      </c>
      <c r="AB4300" t="s">
        <v>196</v>
      </c>
      <c r="AC4300" t="s">
        <v>196</v>
      </c>
      <c r="AD4300">
        <v>90.29</v>
      </c>
      <c r="AE4300">
        <v>39.847000000000001</v>
      </c>
      <c r="AF4300">
        <v>11.791</v>
      </c>
      <c r="AG4300">
        <v>-51.49</v>
      </c>
      <c r="AH4300">
        <v>75.373000000000005</v>
      </c>
      <c r="AI4300">
        <v>2.0030000000000001</v>
      </c>
      <c r="AJ4300">
        <v>27.603999999999999</v>
      </c>
      <c r="AK4300">
        <v>2.726</v>
      </c>
      <c r="AL4300">
        <v>1.891</v>
      </c>
      <c r="AM4300">
        <v>-21.425999999999998</v>
      </c>
      <c r="AN4300">
        <v>12.753</v>
      </c>
      <c r="AO4300">
        <v>18.398</v>
      </c>
      <c r="AP4300">
        <v>44.414999999999999</v>
      </c>
      <c r="AQ4300">
        <v>-6.8970000000000002</v>
      </c>
      <c r="AR4300">
        <v>4.7789999999999999</v>
      </c>
      <c r="AS4300">
        <v>4.5259999999999998</v>
      </c>
      <c r="AT4300">
        <v>-8.7569999999999997</v>
      </c>
      <c r="AU4300">
        <v>-8.7949999999999999</v>
      </c>
      <c r="AV4300">
        <v>-1.78</v>
      </c>
      <c r="AW4300">
        <v>-0.86499999999999999</v>
      </c>
      <c r="AX4300">
        <v>4.7569999999999997</v>
      </c>
      <c r="AY4300">
        <v>5.2060000000000004</v>
      </c>
      <c r="AZ4300">
        <v>4.234</v>
      </c>
      <c r="BA4300">
        <v>3.0089999999999999</v>
      </c>
      <c r="BB4300">
        <v>2015</v>
      </c>
    </row>
    <row r="4301" spans="1:54" hidden="1" x14ac:dyDescent="0.25">
      <c r="A4301">
        <v>668</v>
      </c>
      <c r="B4301" t="s">
        <v>1143</v>
      </c>
      <c r="C4301" t="s">
        <v>264</v>
      </c>
      <c r="D4301" t="s">
        <v>1142</v>
      </c>
      <c r="E4301" t="s">
        <v>263</v>
      </c>
      <c r="F4301" t="s">
        <v>262</v>
      </c>
      <c r="G4301" t="s">
        <v>261</v>
      </c>
      <c r="I4301" t="s">
        <v>1147</v>
      </c>
      <c r="J4301" t="s">
        <v>196</v>
      </c>
      <c r="K4301" t="s">
        <v>196</v>
      </c>
      <c r="L4301" t="s">
        <v>196</v>
      </c>
      <c r="M4301" t="s">
        <v>196</v>
      </c>
      <c r="N4301" t="s">
        <v>196</v>
      </c>
      <c r="O4301" t="s">
        <v>196</v>
      </c>
      <c r="P4301" t="s">
        <v>196</v>
      </c>
      <c r="Q4301" t="s">
        <v>196</v>
      </c>
      <c r="R4301" t="s">
        <v>196</v>
      </c>
      <c r="S4301" t="s">
        <v>196</v>
      </c>
      <c r="T4301" t="s">
        <v>196</v>
      </c>
      <c r="U4301" t="s">
        <v>196</v>
      </c>
      <c r="V4301" t="s">
        <v>196</v>
      </c>
      <c r="W4301" t="s">
        <v>196</v>
      </c>
      <c r="X4301" t="s">
        <v>196</v>
      </c>
      <c r="Y4301" t="s">
        <v>196</v>
      </c>
      <c r="Z4301" t="s">
        <v>196</v>
      </c>
      <c r="AA4301" t="s">
        <v>196</v>
      </c>
      <c r="AB4301">
        <v>47.741999999999997</v>
      </c>
      <c r="AC4301">
        <v>44.429000000000002</v>
      </c>
      <c r="AD4301">
        <v>91.628</v>
      </c>
      <c r="AE4301">
        <v>46.954999999999998</v>
      </c>
      <c r="AF4301">
        <v>5.4619999999999997</v>
      </c>
      <c r="AG4301">
        <v>-53.506999999999998</v>
      </c>
      <c r="AH4301">
        <v>-20.646999999999998</v>
      </c>
      <c r="AI4301">
        <v>11.215999999999999</v>
      </c>
      <c r="AJ4301">
        <v>-9.4239999999999995</v>
      </c>
      <c r="AK4301">
        <v>22.681000000000001</v>
      </c>
      <c r="AL4301">
        <v>10.192</v>
      </c>
      <c r="AM4301">
        <v>-25.393999999999998</v>
      </c>
      <c r="AN4301">
        <v>29.164999999999999</v>
      </c>
      <c r="AO4301">
        <v>56.975000000000001</v>
      </c>
      <c r="AP4301">
        <v>80.373999999999995</v>
      </c>
      <c r="AQ4301">
        <v>-5.2590000000000003</v>
      </c>
      <c r="AR4301">
        <v>16.388000000000002</v>
      </c>
      <c r="AS4301">
        <v>-3.6240000000000001</v>
      </c>
      <c r="AT4301">
        <v>-11.9</v>
      </c>
      <c r="AU4301">
        <v>-6.73</v>
      </c>
      <c r="AV4301">
        <v>-0.22</v>
      </c>
      <c r="AW4301">
        <v>0.15</v>
      </c>
      <c r="AX4301">
        <v>7.5819999999999999</v>
      </c>
      <c r="AY4301">
        <v>9.5410000000000004</v>
      </c>
      <c r="AZ4301">
        <v>5.8689999999999998</v>
      </c>
      <c r="BA4301">
        <v>4.2880000000000003</v>
      </c>
      <c r="BB4301">
        <v>2015</v>
      </c>
    </row>
    <row r="4302" spans="1:54" hidden="1" x14ac:dyDescent="0.25">
      <c r="A4302">
        <v>668</v>
      </c>
      <c r="B4302" t="s">
        <v>1143</v>
      </c>
      <c r="C4302" t="s">
        <v>259</v>
      </c>
      <c r="D4302" t="s">
        <v>1142</v>
      </c>
      <c r="E4302" t="s">
        <v>258</v>
      </c>
      <c r="F4302" t="s">
        <v>257</v>
      </c>
      <c r="G4302" t="s">
        <v>256</v>
      </c>
    </row>
    <row r="4303" spans="1:54" hidden="1" x14ac:dyDescent="0.25">
      <c r="A4303">
        <v>668</v>
      </c>
      <c r="B4303" t="s">
        <v>1143</v>
      </c>
      <c r="C4303" t="s">
        <v>255</v>
      </c>
      <c r="D4303" t="s">
        <v>1142</v>
      </c>
      <c r="E4303" t="s">
        <v>254</v>
      </c>
      <c r="F4303" t="s">
        <v>253</v>
      </c>
      <c r="G4303" t="s">
        <v>249</v>
      </c>
      <c r="H4303" t="s">
        <v>248</v>
      </c>
    </row>
    <row r="4304" spans="1:54" hidden="1" x14ac:dyDescent="0.25">
      <c r="A4304">
        <v>668</v>
      </c>
      <c r="B4304" t="s">
        <v>1143</v>
      </c>
      <c r="C4304" t="s">
        <v>252</v>
      </c>
      <c r="D4304" t="s">
        <v>1142</v>
      </c>
      <c r="E4304" t="s">
        <v>251</v>
      </c>
      <c r="F4304" t="s">
        <v>250</v>
      </c>
      <c r="G4304" t="s">
        <v>249</v>
      </c>
      <c r="H4304" t="s">
        <v>248</v>
      </c>
      <c r="I4304" t="s">
        <v>1146</v>
      </c>
      <c r="J4304" t="s">
        <v>196</v>
      </c>
      <c r="K4304" t="s">
        <v>196</v>
      </c>
      <c r="L4304" t="s">
        <v>196</v>
      </c>
      <c r="M4304" t="s">
        <v>196</v>
      </c>
      <c r="N4304" t="s">
        <v>196</v>
      </c>
      <c r="O4304" t="s">
        <v>196</v>
      </c>
      <c r="P4304" t="s">
        <v>196</v>
      </c>
      <c r="Q4304" t="s">
        <v>196</v>
      </c>
      <c r="R4304" t="s">
        <v>196</v>
      </c>
      <c r="S4304" t="s">
        <v>196</v>
      </c>
      <c r="T4304" t="s">
        <v>196</v>
      </c>
      <c r="U4304" t="s">
        <v>196</v>
      </c>
      <c r="V4304" t="s">
        <v>196</v>
      </c>
      <c r="W4304" t="s">
        <v>196</v>
      </c>
      <c r="X4304" t="s">
        <v>196</v>
      </c>
      <c r="Y4304" t="s">
        <v>196</v>
      </c>
      <c r="Z4304" t="s">
        <v>196</v>
      </c>
      <c r="AA4304" t="s">
        <v>196</v>
      </c>
      <c r="AB4304">
        <v>2.7040000000000002</v>
      </c>
      <c r="AC4304">
        <v>2.9089999999999998</v>
      </c>
      <c r="AD4304">
        <v>3.0649999999999999</v>
      </c>
      <c r="AE4304">
        <v>3.161</v>
      </c>
      <c r="AF4304">
        <v>3.206</v>
      </c>
      <c r="AG4304">
        <v>3.222</v>
      </c>
      <c r="AH4304">
        <v>3.2410000000000001</v>
      </c>
      <c r="AI4304">
        <v>3.2829999999999999</v>
      </c>
      <c r="AJ4304">
        <v>3.3849999999999998</v>
      </c>
      <c r="AK4304">
        <v>3.431</v>
      </c>
      <c r="AL4304">
        <v>3.4769999999999999</v>
      </c>
      <c r="AM4304">
        <v>3.6240000000000001</v>
      </c>
      <c r="AN4304">
        <v>3.778</v>
      </c>
      <c r="AO4304">
        <v>3.8759999999999999</v>
      </c>
      <c r="AP4304">
        <v>3.9769999999999999</v>
      </c>
      <c r="AQ4304">
        <v>4.0810000000000004</v>
      </c>
      <c r="AR4304">
        <v>4.1870000000000003</v>
      </c>
      <c r="AS4304">
        <v>4.2960000000000003</v>
      </c>
      <c r="AT4304">
        <v>4.399</v>
      </c>
      <c r="AU4304">
        <v>4.5049999999999999</v>
      </c>
      <c r="AV4304">
        <v>4.6130000000000004</v>
      </c>
      <c r="AW4304">
        <v>4.7240000000000002</v>
      </c>
      <c r="AX4304">
        <v>4.8380000000000001</v>
      </c>
      <c r="AY4304">
        <v>4.944</v>
      </c>
      <c r="AZ4304">
        <v>5.0529999999999999</v>
      </c>
      <c r="BA4304">
        <v>5.165</v>
      </c>
      <c r="BB4304">
        <v>2009</v>
      </c>
    </row>
    <row r="4305" spans="1:54" hidden="1" x14ac:dyDescent="0.25">
      <c r="A4305">
        <v>668</v>
      </c>
      <c r="B4305" t="s">
        <v>1143</v>
      </c>
      <c r="C4305" t="s">
        <v>246</v>
      </c>
      <c r="D4305" t="s">
        <v>1142</v>
      </c>
      <c r="E4305" t="s">
        <v>244</v>
      </c>
      <c r="F4305" t="s">
        <v>243</v>
      </c>
      <c r="G4305" t="s">
        <v>209</v>
      </c>
      <c r="H4305" t="s">
        <v>205</v>
      </c>
      <c r="I4305" t="s">
        <v>1145</v>
      </c>
      <c r="J4305" t="s">
        <v>196</v>
      </c>
      <c r="K4305" t="s">
        <v>196</v>
      </c>
      <c r="L4305" t="s">
        <v>196</v>
      </c>
      <c r="M4305" t="s">
        <v>196</v>
      </c>
      <c r="N4305" t="s">
        <v>196</v>
      </c>
      <c r="O4305" t="s">
        <v>196</v>
      </c>
      <c r="P4305" t="s">
        <v>196</v>
      </c>
      <c r="Q4305" t="s">
        <v>196</v>
      </c>
      <c r="R4305" t="s">
        <v>196</v>
      </c>
      <c r="S4305" t="s">
        <v>196</v>
      </c>
      <c r="T4305" t="s">
        <v>196</v>
      </c>
      <c r="U4305" t="s">
        <v>196</v>
      </c>
      <c r="V4305" t="s">
        <v>196</v>
      </c>
      <c r="W4305" t="s">
        <v>196</v>
      </c>
      <c r="X4305" t="s">
        <v>196</v>
      </c>
      <c r="Y4305" t="s">
        <v>196</v>
      </c>
      <c r="Z4305" t="s">
        <v>196</v>
      </c>
      <c r="AA4305" t="s">
        <v>196</v>
      </c>
      <c r="AB4305" t="s">
        <v>196</v>
      </c>
      <c r="AC4305" t="s">
        <v>196</v>
      </c>
      <c r="AD4305">
        <v>0.13</v>
      </c>
      <c r="AE4305">
        <v>0.105</v>
      </c>
      <c r="AF4305">
        <v>0.109</v>
      </c>
      <c r="AG4305">
        <v>7.2999999999999995E-2</v>
      </c>
      <c r="AH4305">
        <v>0.104</v>
      </c>
      <c r="AI4305">
        <v>0.11600000000000001</v>
      </c>
      <c r="AJ4305">
        <v>0.17299999999999999</v>
      </c>
      <c r="AK4305">
        <v>0.26400000000000001</v>
      </c>
      <c r="AL4305">
        <v>0.317</v>
      </c>
      <c r="AM4305">
        <v>0.39400000000000002</v>
      </c>
      <c r="AN4305">
        <v>0.51900000000000002</v>
      </c>
      <c r="AO4305">
        <v>0.60099999999999998</v>
      </c>
      <c r="AP4305">
        <v>0.746</v>
      </c>
      <c r="AQ4305">
        <v>0.82799999999999996</v>
      </c>
      <c r="AR4305">
        <v>0.91600000000000004</v>
      </c>
      <c r="AS4305">
        <v>1.006</v>
      </c>
      <c r="AT4305">
        <v>1.04</v>
      </c>
      <c r="AU4305">
        <v>1.004</v>
      </c>
      <c r="AV4305">
        <v>1.012</v>
      </c>
      <c r="AW4305">
        <v>1.0389999999999999</v>
      </c>
      <c r="AX4305">
        <v>1.071</v>
      </c>
      <c r="AY4305">
        <v>1.1060000000000001</v>
      </c>
      <c r="AZ4305">
        <v>1.153</v>
      </c>
      <c r="BA4305">
        <v>1.1970000000000001</v>
      </c>
      <c r="BB4305">
        <v>2016</v>
      </c>
    </row>
    <row r="4306" spans="1:54" hidden="1" x14ac:dyDescent="0.25">
      <c r="A4306">
        <v>668</v>
      </c>
      <c r="B4306" t="s">
        <v>1143</v>
      </c>
      <c r="C4306" t="s">
        <v>245</v>
      </c>
      <c r="D4306" t="s">
        <v>1142</v>
      </c>
      <c r="E4306" t="s">
        <v>244</v>
      </c>
      <c r="F4306" t="s">
        <v>243</v>
      </c>
      <c r="G4306" t="s">
        <v>198</v>
      </c>
      <c r="I4306" t="s">
        <v>242</v>
      </c>
      <c r="J4306" t="s">
        <v>196</v>
      </c>
      <c r="K4306" t="s">
        <v>196</v>
      </c>
      <c r="L4306" t="s">
        <v>196</v>
      </c>
      <c r="M4306" t="s">
        <v>196</v>
      </c>
      <c r="N4306" t="s">
        <v>196</v>
      </c>
      <c r="O4306" t="s">
        <v>196</v>
      </c>
      <c r="P4306" t="s">
        <v>196</v>
      </c>
      <c r="Q4306" t="s">
        <v>196</v>
      </c>
      <c r="R4306" t="s">
        <v>196</v>
      </c>
      <c r="S4306" t="s">
        <v>196</v>
      </c>
      <c r="T4306" t="s">
        <v>196</v>
      </c>
      <c r="U4306" t="s">
        <v>196</v>
      </c>
      <c r="V4306" t="s">
        <v>196</v>
      </c>
      <c r="W4306" t="s">
        <v>196</v>
      </c>
      <c r="X4306" t="s">
        <v>196</v>
      </c>
      <c r="Y4306" t="s">
        <v>196</v>
      </c>
      <c r="Z4306" t="s">
        <v>196</v>
      </c>
      <c r="AA4306" t="s">
        <v>196</v>
      </c>
      <c r="AB4306" t="s">
        <v>196</v>
      </c>
      <c r="AC4306" t="s">
        <v>196</v>
      </c>
      <c r="AD4306">
        <v>14.196999999999999</v>
      </c>
      <c r="AE4306">
        <v>10.917999999999999</v>
      </c>
      <c r="AF4306">
        <v>10.956</v>
      </c>
      <c r="AG4306">
        <v>9.1649999999999991</v>
      </c>
      <c r="AH4306">
        <v>11.358000000000001</v>
      </c>
      <c r="AI4306">
        <v>10.976000000000001</v>
      </c>
      <c r="AJ4306">
        <v>14.603999999999999</v>
      </c>
      <c r="AK4306">
        <v>17.992999999999999</v>
      </c>
      <c r="AL4306">
        <v>18.728999999999999</v>
      </c>
      <c r="AM4306">
        <v>22.138999999999999</v>
      </c>
      <c r="AN4306">
        <v>25.745999999999999</v>
      </c>
      <c r="AO4306">
        <v>24.989000000000001</v>
      </c>
      <c r="AP4306">
        <v>27.382000000000001</v>
      </c>
      <c r="AQ4306">
        <v>27.036999999999999</v>
      </c>
      <c r="AR4306">
        <v>29.149000000000001</v>
      </c>
      <c r="AS4306">
        <v>31.678000000000001</v>
      </c>
      <c r="AT4306">
        <v>31.741</v>
      </c>
      <c r="AU4306">
        <v>30.56</v>
      </c>
      <c r="AV4306">
        <v>30.382000000000001</v>
      </c>
      <c r="AW4306">
        <v>29.408000000000001</v>
      </c>
      <c r="AX4306">
        <v>28.152999999999999</v>
      </c>
      <c r="AY4306">
        <v>27.398</v>
      </c>
      <c r="AZ4306">
        <v>26.093</v>
      </c>
      <c r="BA4306">
        <v>25.052</v>
      </c>
      <c r="BB4306">
        <v>2016</v>
      </c>
    </row>
    <row r="4307" spans="1:54" hidden="1" x14ac:dyDescent="0.25">
      <c r="A4307">
        <v>668</v>
      </c>
      <c r="B4307" t="s">
        <v>1143</v>
      </c>
      <c r="C4307" t="s">
        <v>241</v>
      </c>
      <c r="D4307" t="s">
        <v>1142</v>
      </c>
      <c r="E4307" t="s">
        <v>239</v>
      </c>
      <c r="F4307" t="s">
        <v>238</v>
      </c>
      <c r="G4307" t="s">
        <v>209</v>
      </c>
      <c r="H4307" t="s">
        <v>205</v>
      </c>
      <c r="I4307" t="s">
        <v>1145</v>
      </c>
      <c r="J4307" t="s">
        <v>196</v>
      </c>
      <c r="K4307" t="s">
        <v>196</v>
      </c>
      <c r="L4307" t="s">
        <v>196</v>
      </c>
      <c r="M4307" t="s">
        <v>196</v>
      </c>
      <c r="N4307" t="s">
        <v>196</v>
      </c>
      <c r="O4307" t="s">
        <v>196</v>
      </c>
      <c r="P4307" t="s">
        <v>196</v>
      </c>
      <c r="Q4307" t="s">
        <v>196</v>
      </c>
      <c r="R4307" t="s">
        <v>196</v>
      </c>
      <c r="S4307" t="s">
        <v>196</v>
      </c>
      <c r="T4307" t="s">
        <v>196</v>
      </c>
      <c r="U4307" t="s">
        <v>196</v>
      </c>
      <c r="V4307" t="s">
        <v>196</v>
      </c>
      <c r="W4307" t="s">
        <v>196</v>
      </c>
      <c r="X4307" t="s">
        <v>196</v>
      </c>
      <c r="Y4307" t="s">
        <v>196</v>
      </c>
      <c r="Z4307" t="s">
        <v>196</v>
      </c>
      <c r="AA4307" t="s">
        <v>196</v>
      </c>
      <c r="AB4307" t="s">
        <v>196</v>
      </c>
      <c r="AC4307" t="s">
        <v>196</v>
      </c>
      <c r="AD4307">
        <v>0.13100000000000001</v>
      </c>
      <c r="AE4307">
        <v>0.113</v>
      </c>
      <c r="AF4307">
        <v>0.125</v>
      </c>
      <c r="AG4307">
        <v>7.0000000000000007E-2</v>
      </c>
      <c r="AH4307">
        <v>0.109</v>
      </c>
      <c r="AI4307">
        <v>0.121</v>
      </c>
      <c r="AJ4307">
        <v>0.123</v>
      </c>
      <c r="AK4307">
        <v>0.23200000000000001</v>
      </c>
      <c r="AL4307">
        <v>0.503</v>
      </c>
      <c r="AM4307">
        <v>0.59399999999999997</v>
      </c>
      <c r="AN4307">
        <v>0.65800000000000003</v>
      </c>
      <c r="AO4307">
        <v>0.70199999999999996</v>
      </c>
      <c r="AP4307">
        <v>0.82499999999999996</v>
      </c>
      <c r="AQ4307">
        <v>1.01</v>
      </c>
      <c r="AR4307">
        <v>1.014</v>
      </c>
      <c r="AS4307">
        <v>1.1459999999999999</v>
      </c>
      <c r="AT4307">
        <v>1.163</v>
      </c>
      <c r="AU4307">
        <v>1.153</v>
      </c>
      <c r="AV4307">
        <v>1.149</v>
      </c>
      <c r="AW4307">
        <v>1.18</v>
      </c>
      <c r="AX4307">
        <v>1.22</v>
      </c>
      <c r="AY4307">
        <v>1.2629999999999999</v>
      </c>
      <c r="AZ4307">
        <v>1.3089999999999999</v>
      </c>
      <c r="BA4307">
        <v>1.3240000000000001</v>
      </c>
      <c r="BB4307">
        <v>2016</v>
      </c>
    </row>
    <row r="4308" spans="1:54" hidden="1" x14ac:dyDescent="0.25">
      <c r="A4308">
        <v>668</v>
      </c>
      <c r="B4308" t="s">
        <v>1143</v>
      </c>
      <c r="C4308" t="s">
        <v>240</v>
      </c>
      <c r="D4308" t="s">
        <v>1142</v>
      </c>
      <c r="E4308" t="s">
        <v>239</v>
      </c>
      <c r="F4308" t="s">
        <v>238</v>
      </c>
      <c r="G4308" t="s">
        <v>198</v>
      </c>
      <c r="I4308" t="s">
        <v>237</v>
      </c>
      <c r="J4308" t="s">
        <v>196</v>
      </c>
      <c r="K4308" t="s">
        <v>196</v>
      </c>
      <c r="L4308" t="s">
        <v>196</v>
      </c>
      <c r="M4308" t="s">
        <v>196</v>
      </c>
      <c r="N4308" t="s">
        <v>196</v>
      </c>
      <c r="O4308" t="s">
        <v>196</v>
      </c>
      <c r="P4308" t="s">
        <v>196</v>
      </c>
      <c r="Q4308" t="s">
        <v>196</v>
      </c>
      <c r="R4308" t="s">
        <v>196</v>
      </c>
      <c r="S4308" t="s">
        <v>196</v>
      </c>
      <c r="T4308" t="s">
        <v>196</v>
      </c>
      <c r="U4308" t="s">
        <v>196</v>
      </c>
      <c r="V4308" t="s">
        <v>196</v>
      </c>
      <c r="W4308" t="s">
        <v>196</v>
      </c>
      <c r="X4308" t="s">
        <v>196</v>
      </c>
      <c r="Y4308" t="s">
        <v>196</v>
      </c>
      <c r="Z4308" t="s">
        <v>196</v>
      </c>
      <c r="AA4308" t="s">
        <v>196</v>
      </c>
      <c r="AB4308" t="s">
        <v>196</v>
      </c>
      <c r="AC4308" t="s">
        <v>196</v>
      </c>
      <c r="AD4308">
        <v>14.276</v>
      </c>
      <c r="AE4308">
        <v>11.837999999999999</v>
      </c>
      <c r="AF4308">
        <v>12.5</v>
      </c>
      <c r="AG4308">
        <v>8.8149999999999995</v>
      </c>
      <c r="AH4308">
        <v>11.901999999999999</v>
      </c>
      <c r="AI4308">
        <v>11.472</v>
      </c>
      <c r="AJ4308">
        <v>10.45</v>
      </c>
      <c r="AK4308">
        <v>15.756</v>
      </c>
      <c r="AL4308">
        <v>29.745000000000001</v>
      </c>
      <c r="AM4308">
        <v>33.317999999999998</v>
      </c>
      <c r="AN4308">
        <v>32.643999999999998</v>
      </c>
      <c r="AO4308">
        <v>29.193000000000001</v>
      </c>
      <c r="AP4308">
        <v>30.273</v>
      </c>
      <c r="AQ4308">
        <v>32.981999999999999</v>
      </c>
      <c r="AR4308">
        <v>32.258000000000003</v>
      </c>
      <c r="AS4308">
        <v>36.058</v>
      </c>
      <c r="AT4308">
        <v>35.481000000000002</v>
      </c>
      <c r="AU4308">
        <v>35.100999999999999</v>
      </c>
      <c r="AV4308">
        <v>34.470999999999997</v>
      </c>
      <c r="AW4308">
        <v>33.393000000000001</v>
      </c>
      <c r="AX4308">
        <v>32.088999999999999</v>
      </c>
      <c r="AY4308">
        <v>31.3</v>
      </c>
      <c r="AZ4308">
        <v>29.638999999999999</v>
      </c>
      <c r="BA4308">
        <v>27.71</v>
      </c>
      <c r="BB4308">
        <v>2016</v>
      </c>
    </row>
    <row r="4309" spans="1:54" hidden="1" x14ac:dyDescent="0.25">
      <c r="A4309">
        <v>668</v>
      </c>
      <c r="B4309" t="s">
        <v>1143</v>
      </c>
      <c r="C4309" t="s">
        <v>236</v>
      </c>
      <c r="D4309" t="s">
        <v>1142</v>
      </c>
      <c r="E4309" t="s">
        <v>234</v>
      </c>
      <c r="F4309" t="s">
        <v>233</v>
      </c>
      <c r="G4309" t="s">
        <v>209</v>
      </c>
      <c r="H4309" t="s">
        <v>205</v>
      </c>
      <c r="I4309" t="s">
        <v>1145</v>
      </c>
      <c r="J4309" t="s">
        <v>196</v>
      </c>
      <c r="K4309" t="s">
        <v>196</v>
      </c>
      <c r="L4309" t="s">
        <v>196</v>
      </c>
      <c r="M4309" t="s">
        <v>196</v>
      </c>
      <c r="N4309" t="s">
        <v>196</v>
      </c>
      <c r="O4309" t="s">
        <v>196</v>
      </c>
      <c r="P4309" t="s">
        <v>196</v>
      </c>
      <c r="Q4309" t="s">
        <v>196</v>
      </c>
      <c r="R4309" t="s">
        <v>196</v>
      </c>
      <c r="S4309" t="s">
        <v>196</v>
      </c>
      <c r="T4309" t="s">
        <v>196</v>
      </c>
      <c r="U4309" t="s">
        <v>196</v>
      </c>
      <c r="V4309" t="s">
        <v>196</v>
      </c>
      <c r="W4309" t="s">
        <v>196</v>
      </c>
      <c r="X4309" t="s">
        <v>196</v>
      </c>
      <c r="Y4309" t="s">
        <v>196</v>
      </c>
      <c r="Z4309" t="s">
        <v>196</v>
      </c>
      <c r="AA4309" t="s">
        <v>196</v>
      </c>
      <c r="AB4309" t="s">
        <v>196</v>
      </c>
      <c r="AC4309" t="s">
        <v>196</v>
      </c>
      <c r="AD4309">
        <v>-1E-3</v>
      </c>
      <c r="AE4309">
        <v>-8.9999999999999993E-3</v>
      </c>
      <c r="AF4309">
        <v>-1.4999999999999999E-2</v>
      </c>
      <c r="AG4309">
        <v>3.0000000000000001E-3</v>
      </c>
      <c r="AH4309">
        <v>-5.0000000000000001E-3</v>
      </c>
      <c r="AI4309">
        <v>-5.0000000000000001E-3</v>
      </c>
      <c r="AJ4309">
        <v>4.9000000000000002E-2</v>
      </c>
      <c r="AK4309">
        <v>3.3000000000000002E-2</v>
      </c>
      <c r="AL4309">
        <v>-0.186</v>
      </c>
      <c r="AM4309">
        <v>-0.19900000000000001</v>
      </c>
      <c r="AN4309">
        <v>-0.13900000000000001</v>
      </c>
      <c r="AO4309">
        <v>-0.10100000000000001</v>
      </c>
      <c r="AP4309">
        <v>-7.9000000000000001E-2</v>
      </c>
      <c r="AQ4309">
        <v>-0.182</v>
      </c>
      <c r="AR4309">
        <v>-9.8000000000000004E-2</v>
      </c>
      <c r="AS4309">
        <v>-0.13900000000000001</v>
      </c>
      <c r="AT4309">
        <v>-0.123</v>
      </c>
      <c r="AU4309">
        <v>-0.14899999999999999</v>
      </c>
      <c r="AV4309">
        <v>-0.13600000000000001</v>
      </c>
      <c r="AW4309">
        <v>-0.14099999999999999</v>
      </c>
      <c r="AX4309">
        <v>-0.15</v>
      </c>
      <c r="AY4309">
        <v>-0.157</v>
      </c>
      <c r="AZ4309">
        <v>-0.157</v>
      </c>
      <c r="BA4309">
        <v>-0.127</v>
      </c>
      <c r="BB4309">
        <v>2016</v>
      </c>
    </row>
    <row r="4310" spans="1:54" hidden="1" x14ac:dyDescent="0.25">
      <c r="A4310">
        <v>668</v>
      </c>
      <c r="B4310" t="s">
        <v>1143</v>
      </c>
      <c r="C4310" t="s">
        <v>235</v>
      </c>
      <c r="D4310" t="s">
        <v>1142</v>
      </c>
      <c r="E4310" t="s">
        <v>234</v>
      </c>
      <c r="F4310" t="s">
        <v>233</v>
      </c>
      <c r="G4310" t="s">
        <v>198</v>
      </c>
      <c r="I4310" t="s">
        <v>232</v>
      </c>
      <c r="J4310" t="s">
        <v>196</v>
      </c>
      <c r="K4310" t="s">
        <v>196</v>
      </c>
      <c r="L4310" t="s">
        <v>196</v>
      </c>
      <c r="M4310" t="s">
        <v>196</v>
      </c>
      <c r="N4310" t="s">
        <v>196</v>
      </c>
      <c r="O4310" t="s">
        <v>196</v>
      </c>
      <c r="P4310" t="s">
        <v>196</v>
      </c>
      <c r="Q4310" t="s">
        <v>196</v>
      </c>
      <c r="R4310" t="s">
        <v>196</v>
      </c>
      <c r="S4310" t="s">
        <v>196</v>
      </c>
      <c r="T4310" t="s">
        <v>196</v>
      </c>
      <c r="U4310" t="s">
        <v>196</v>
      </c>
      <c r="V4310" t="s">
        <v>196</v>
      </c>
      <c r="W4310" t="s">
        <v>196</v>
      </c>
      <c r="X4310" t="s">
        <v>196</v>
      </c>
      <c r="Y4310" t="s">
        <v>196</v>
      </c>
      <c r="Z4310" t="s">
        <v>196</v>
      </c>
      <c r="AA4310" t="s">
        <v>196</v>
      </c>
      <c r="AB4310" t="s">
        <v>196</v>
      </c>
      <c r="AC4310" t="s">
        <v>196</v>
      </c>
      <c r="AD4310">
        <v>-7.9000000000000001E-2</v>
      </c>
      <c r="AE4310">
        <v>-0.92100000000000004</v>
      </c>
      <c r="AF4310">
        <v>-1.544</v>
      </c>
      <c r="AG4310">
        <v>0.35</v>
      </c>
      <c r="AH4310">
        <v>-0.54500000000000004</v>
      </c>
      <c r="AI4310">
        <v>-0.495</v>
      </c>
      <c r="AJ4310">
        <v>4.1539999999999999</v>
      </c>
      <c r="AK4310">
        <v>2.2370000000000001</v>
      </c>
      <c r="AL4310">
        <v>-11.016</v>
      </c>
      <c r="AM4310">
        <v>-11.179</v>
      </c>
      <c r="AN4310">
        <v>-6.8979999999999997</v>
      </c>
      <c r="AO4310">
        <v>-4.2039999999999997</v>
      </c>
      <c r="AP4310">
        <v>-2.89</v>
      </c>
      <c r="AQ4310">
        <v>-5.9459999999999997</v>
      </c>
      <c r="AR4310">
        <v>-3.109</v>
      </c>
      <c r="AS4310">
        <v>-4.38</v>
      </c>
      <c r="AT4310">
        <v>-3.7389999999999999</v>
      </c>
      <c r="AU4310">
        <v>-4.5410000000000004</v>
      </c>
      <c r="AV4310">
        <v>-4.0890000000000004</v>
      </c>
      <c r="AW4310">
        <v>-3.9849999999999999</v>
      </c>
      <c r="AX4310">
        <v>-3.9369999999999998</v>
      </c>
      <c r="AY4310">
        <v>-3.9009999999999998</v>
      </c>
      <c r="AZ4310">
        <v>-3.5470000000000002</v>
      </c>
      <c r="BA4310">
        <v>-2.6589999999999998</v>
      </c>
      <c r="BB4310">
        <v>2016</v>
      </c>
    </row>
    <row r="4311" spans="1:54" hidden="1" x14ac:dyDescent="0.25">
      <c r="A4311">
        <v>668</v>
      </c>
      <c r="B4311" t="s">
        <v>1143</v>
      </c>
      <c r="C4311" t="s">
        <v>231</v>
      </c>
      <c r="D4311" t="s">
        <v>1142</v>
      </c>
      <c r="E4311" t="s">
        <v>229</v>
      </c>
      <c r="F4311" t="s">
        <v>228</v>
      </c>
      <c r="G4311" t="s">
        <v>209</v>
      </c>
      <c r="H4311" t="s">
        <v>205</v>
      </c>
    </row>
    <row r="4312" spans="1:54" hidden="1" x14ac:dyDescent="0.25">
      <c r="A4312">
        <v>668</v>
      </c>
      <c r="B4312" t="s">
        <v>1143</v>
      </c>
      <c r="C4312" t="s">
        <v>230</v>
      </c>
      <c r="D4312" t="s">
        <v>1142</v>
      </c>
      <c r="E4312" t="s">
        <v>229</v>
      </c>
      <c r="F4312" t="s">
        <v>228</v>
      </c>
      <c r="G4312" t="s">
        <v>227</v>
      </c>
    </row>
    <row r="4313" spans="1:54" hidden="1" x14ac:dyDescent="0.25">
      <c r="A4313">
        <v>668</v>
      </c>
      <c r="B4313" t="s">
        <v>1143</v>
      </c>
      <c r="C4313" t="s">
        <v>226</v>
      </c>
      <c r="D4313" t="s">
        <v>1142</v>
      </c>
      <c r="E4313" t="s">
        <v>224</v>
      </c>
      <c r="F4313" t="s">
        <v>223</v>
      </c>
      <c r="G4313" t="s">
        <v>209</v>
      </c>
      <c r="H4313" t="s">
        <v>205</v>
      </c>
      <c r="I4313" t="s">
        <v>1145</v>
      </c>
      <c r="J4313" t="s">
        <v>196</v>
      </c>
      <c r="K4313" t="s">
        <v>196</v>
      </c>
      <c r="L4313" t="s">
        <v>196</v>
      </c>
      <c r="M4313" t="s">
        <v>196</v>
      </c>
      <c r="N4313" t="s">
        <v>196</v>
      </c>
      <c r="O4313" t="s">
        <v>196</v>
      </c>
      <c r="P4313" t="s">
        <v>196</v>
      </c>
      <c r="Q4313" t="s">
        <v>196</v>
      </c>
      <c r="R4313" t="s">
        <v>196</v>
      </c>
      <c r="S4313" t="s">
        <v>196</v>
      </c>
      <c r="T4313" t="s">
        <v>196</v>
      </c>
      <c r="U4313" t="s">
        <v>196</v>
      </c>
      <c r="V4313" t="s">
        <v>196</v>
      </c>
      <c r="W4313" t="s">
        <v>196</v>
      </c>
      <c r="X4313" t="s">
        <v>196</v>
      </c>
      <c r="Y4313" t="s">
        <v>196</v>
      </c>
      <c r="Z4313" t="s">
        <v>196</v>
      </c>
      <c r="AA4313" t="s">
        <v>196</v>
      </c>
      <c r="AB4313" t="s">
        <v>196</v>
      </c>
      <c r="AC4313" t="s">
        <v>196</v>
      </c>
      <c r="AD4313">
        <v>6.0000000000000001E-3</v>
      </c>
      <c r="AE4313">
        <v>-3.0000000000000001E-3</v>
      </c>
      <c r="AF4313">
        <v>-7.0000000000000001E-3</v>
      </c>
      <c r="AG4313">
        <v>1.0999999999999999E-2</v>
      </c>
      <c r="AH4313">
        <v>-2E-3</v>
      </c>
      <c r="AI4313">
        <v>-3.0000000000000001E-3</v>
      </c>
      <c r="AJ4313">
        <v>0.05</v>
      </c>
      <c r="AK4313">
        <v>3.7999999999999999E-2</v>
      </c>
      <c r="AL4313">
        <v>-0.17499999999999999</v>
      </c>
      <c r="AM4313">
        <v>-0.186</v>
      </c>
      <c r="AN4313">
        <v>-0.128</v>
      </c>
      <c r="AO4313">
        <v>-9.4E-2</v>
      </c>
      <c r="AP4313">
        <v>-7.8E-2</v>
      </c>
      <c r="AQ4313">
        <v>-0.16700000000000001</v>
      </c>
      <c r="AR4313">
        <v>-0.09</v>
      </c>
      <c r="AS4313">
        <v>-0.13</v>
      </c>
      <c r="AT4313">
        <v>-0.113</v>
      </c>
      <c r="AU4313">
        <v>-0.13700000000000001</v>
      </c>
      <c r="AV4313">
        <v>-0.114</v>
      </c>
      <c r="AW4313">
        <v>-0.11700000000000001</v>
      </c>
      <c r="AX4313">
        <v>-0.13100000000000001</v>
      </c>
      <c r="AY4313">
        <v>-0.14000000000000001</v>
      </c>
      <c r="AZ4313">
        <v>-0.13900000000000001</v>
      </c>
      <c r="BA4313">
        <v>-0.109</v>
      </c>
      <c r="BB4313">
        <v>2016</v>
      </c>
    </row>
    <row r="4314" spans="1:54" hidden="1" x14ac:dyDescent="0.25">
      <c r="A4314">
        <v>668</v>
      </c>
      <c r="B4314" t="s">
        <v>1143</v>
      </c>
      <c r="C4314" t="s">
        <v>225</v>
      </c>
      <c r="D4314" t="s">
        <v>1142</v>
      </c>
      <c r="E4314" t="s">
        <v>224</v>
      </c>
      <c r="F4314" t="s">
        <v>223</v>
      </c>
      <c r="G4314" t="s">
        <v>198</v>
      </c>
      <c r="I4314" t="s">
        <v>222</v>
      </c>
      <c r="J4314" t="s">
        <v>196</v>
      </c>
      <c r="K4314" t="s">
        <v>196</v>
      </c>
      <c r="L4314" t="s">
        <v>196</v>
      </c>
      <c r="M4314" t="s">
        <v>196</v>
      </c>
      <c r="N4314" t="s">
        <v>196</v>
      </c>
      <c r="O4314" t="s">
        <v>196</v>
      </c>
      <c r="P4314" t="s">
        <v>196</v>
      </c>
      <c r="Q4314" t="s">
        <v>196</v>
      </c>
      <c r="R4314" t="s">
        <v>196</v>
      </c>
      <c r="S4314" t="s">
        <v>196</v>
      </c>
      <c r="T4314" t="s">
        <v>196</v>
      </c>
      <c r="U4314" t="s">
        <v>196</v>
      </c>
      <c r="V4314" t="s">
        <v>196</v>
      </c>
      <c r="W4314" t="s">
        <v>196</v>
      </c>
      <c r="X4314" t="s">
        <v>196</v>
      </c>
      <c r="Y4314" t="s">
        <v>196</v>
      </c>
      <c r="Z4314" t="s">
        <v>196</v>
      </c>
      <c r="AA4314" t="s">
        <v>196</v>
      </c>
      <c r="AB4314" t="s">
        <v>196</v>
      </c>
      <c r="AC4314" t="s">
        <v>196</v>
      </c>
      <c r="AD4314">
        <v>0.69199999999999995</v>
      </c>
      <c r="AE4314">
        <v>-0.33100000000000002</v>
      </c>
      <c r="AF4314">
        <v>-0.748</v>
      </c>
      <c r="AG4314">
        <v>1.367</v>
      </c>
      <c r="AH4314">
        <v>-0.20899999999999999</v>
      </c>
      <c r="AI4314">
        <v>-0.30399999999999999</v>
      </c>
      <c r="AJ4314">
        <v>4.2480000000000002</v>
      </c>
      <c r="AK4314">
        <v>2.569</v>
      </c>
      <c r="AL4314">
        <v>-10.345000000000001</v>
      </c>
      <c r="AM4314">
        <v>-10.433</v>
      </c>
      <c r="AN4314">
        <v>-6.3369999999999997</v>
      </c>
      <c r="AO4314">
        <v>-3.8980000000000001</v>
      </c>
      <c r="AP4314">
        <v>-2.8690000000000002</v>
      </c>
      <c r="AQ4314">
        <v>-5.4660000000000002</v>
      </c>
      <c r="AR4314">
        <v>-2.8730000000000002</v>
      </c>
      <c r="AS4314">
        <v>-4.08</v>
      </c>
      <c r="AT4314">
        <v>-3.4540000000000002</v>
      </c>
      <c r="AU4314">
        <v>-4.1820000000000004</v>
      </c>
      <c r="AV4314">
        <v>-3.4350000000000001</v>
      </c>
      <c r="AW4314">
        <v>-3.2970000000000002</v>
      </c>
      <c r="AX4314">
        <v>-3.456</v>
      </c>
      <c r="AY4314">
        <v>-3.48</v>
      </c>
      <c r="AZ4314">
        <v>-3.1480000000000001</v>
      </c>
      <c r="BA4314">
        <v>-2.2749999999999999</v>
      </c>
      <c r="BB4314">
        <v>2016</v>
      </c>
    </row>
    <row r="4315" spans="1:54" hidden="1" x14ac:dyDescent="0.25">
      <c r="A4315">
        <v>668</v>
      </c>
      <c r="B4315" t="s">
        <v>1143</v>
      </c>
      <c r="C4315" t="s">
        <v>221</v>
      </c>
      <c r="D4315" t="s">
        <v>1142</v>
      </c>
      <c r="E4315" t="s">
        <v>219</v>
      </c>
      <c r="F4315" t="s">
        <v>218</v>
      </c>
      <c r="G4315" t="s">
        <v>209</v>
      </c>
      <c r="H4315" t="s">
        <v>205</v>
      </c>
      <c r="I4315" t="s">
        <v>1145</v>
      </c>
      <c r="J4315" t="s">
        <v>196</v>
      </c>
      <c r="K4315" t="s">
        <v>196</v>
      </c>
      <c r="L4315" t="s">
        <v>196</v>
      </c>
      <c r="M4315" t="s">
        <v>196</v>
      </c>
      <c r="N4315" t="s">
        <v>196</v>
      </c>
      <c r="O4315" t="s">
        <v>196</v>
      </c>
      <c r="P4315" t="s">
        <v>196</v>
      </c>
      <c r="Q4315" t="s">
        <v>196</v>
      </c>
      <c r="R4315" t="s">
        <v>196</v>
      </c>
      <c r="S4315" t="s">
        <v>196</v>
      </c>
      <c r="T4315" t="s">
        <v>196</v>
      </c>
      <c r="U4315" t="s">
        <v>196</v>
      </c>
      <c r="V4315" t="s">
        <v>196</v>
      </c>
      <c r="W4315" t="s">
        <v>196</v>
      </c>
      <c r="X4315" t="s">
        <v>196</v>
      </c>
      <c r="Y4315" t="s">
        <v>196</v>
      </c>
      <c r="Z4315" t="s">
        <v>196</v>
      </c>
      <c r="AA4315" t="s">
        <v>196</v>
      </c>
      <c r="AB4315" t="s">
        <v>196</v>
      </c>
      <c r="AC4315" t="s">
        <v>196</v>
      </c>
      <c r="AD4315">
        <v>4.3869999999999996</v>
      </c>
      <c r="AE4315">
        <v>4.492</v>
      </c>
      <c r="AF4315">
        <v>4.5970000000000004</v>
      </c>
      <c r="AG4315">
        <v>4.702</v>
      </c>
      <c r="AH4315">
        <v>4.8019999999999996</v>
      </c>
      <c r="AI4315">
        <v>4.9039999999999999</v>
      </c>
      <c r="AJ4315">
        <v>4.9690000000000003</v>
      </c>
      <c r="AK4315">
        <v>4.5780000000000003</v>
      </c>
      <c r="AL4315">
        <v>3.38</v>
      </c>
      <c r="AM4315">
        <v>1.9730000000000001</v>
      </c>
      <c r="AN4315">
        <v>0.33800000000000002</v>
      </c>
      <c r="AO4315">
        <v>0.40699999999999997</v>
      </c>
      <c r="AP4315">
        <v>0.41399999999999998</v>
      </c>
      <c r="AQ4315">
        <v>0.48499999999999999</v>
      </c>
      <c r="AR4315">
        <v>0.56799999999999995</v>
      </c>
      <c r="AS4315">
        <v>0.63700000000000001</v>
      </c>
      <c r="AT4315">
        <v>0.748</v>
      </c>
      <c r="AU4315">
        <v>1.0509999999999999</v>
      </c>
      <c r="AV4315">
        <v>1.2090000000000001</v>
      </c>
      <c r="AW4315">
        <v>1.234</v>
      </c>
      <c r="AX4315">
        <v>1.399</v>
      </c>
      <c r="AY4315">
        <v>1.5469999999999999</v>
      </c>
      <c r="AZ4315">
        <v>1.724</v>
      </c>
      <c r="BA4315">
        <v>1.885</v>
      </c>
      <c r="BB4315">
        <v>2016</v>
      </c>
    </row>
    <row r="4316" spans="1:54" hidden="1" x14ac:dyDescent="0.25">
      <c r="A4316">
        <v>668</v>
      </c>
      <c r="B4316" t="s">
        <v>1143</v>
      </c>
      <c r="C4316" t="s">
        <v>220</v>
      </c>
      <c r="D4316" t="s">
        <v>1142</v>
      </c>
      <c r="E4316" t="s">
        <v>219</v>
      </c>
      <c r="F4316" t="s">
        <v>218</v>
      </c>
      <c r="G4316" t="s">
        <v>198</v>
      </c>
      <c r="I4316" t="s">
        <v>347</v>
      </c>
      <c r="J4316" t="s">
        <v>196</v>
      </c>
      <c r="K4316" t="s">
        <v>196</v>
      </c>
      <c r="L4316" t="s">
        <v>196</v>
      </c>
      <c r="M4316" t="s">
        <v>196</v>
      </c>
      <c r="N4316" t="s">
        <v>196</v>
      </c>
      <c r="O4316" t="s">
        <v>196</v>
      </c>
      <c r="P4316" t="s">
        <v>196</v>
      </c>
      <c r="Q4316" t="s">
        <v>196</v>
      </c>
      <c r="R4316" t="s">
        <v>196</v>
      </c>
      <c r="S4316" t="s">
        <v>196</v>
      </c>
      <c r="T4316" t="s">
        <v>196</v>
      </c>
      <c r="U4316" t="s">
        <v>196</v>
      </c>
      <c r="V4316" t="s">
        <v>196</v>
      </c>
      <c r="W4316" t="s">
        <v>196</v>
      </c>
      <c r="X4316" t="s">
        <v>196</v>
      </c>
      <c r="Y4316" t="s">
        <v>196</v>
      </c>
      <c r="Z4316" t="s">
        <v>196</v>
      </c>
      <c r="AA4316" t="s">
        <v>196</v>
      </c>
      <c r="AB4316" t="s">
        <v>196</v>
      </c>
      <c r="AC4316" t="s">
        <v>196</v>
      </c>
      <c r="AD4316">
        <v>478.00400000000002</v>
      </c>
      <c r="AE4316">
        <v>468.78800000000001</v>
      </c>
      <c r="AF4316">
        <v>461.32900000000001</v>
      </c>
      <c r="AG4316">
        <v>589.85500000000002</v>
      </c>
      <c r="AH4316">
        <v>525.62900000000002</v>
      </c>
      <c r="AI4316">
        <v>465.529</v>
      </c>
      <c r="AJ4316">
        <v>420.60599999999999</v>
      </c>
      <c r="AK4316">
        <v>311.50200000000001</v>
      </c>
      <c r="AL4316">
        <v>199.87</v>
      </c>
      <c r="AM4316">
        <v>110.729</v>
      </c>
      <c r="AN4316">
        <v>16.748000000000001</v>
      </c>
      <c r="AO4316">
        <v>16.934999999999999</v>
      </c>
      <c r="AP4316">
        <v>15.21</v>
      </c>
      <c r="AQ4316">
        <v>15.855</v>
      </c>
      <c r="AR4316">
        <v>18.077999999999999</v>
      </c>
      <c r="AS4316">
        <v>20.041</v>
      </c>
      <c r="AT4316">
        <v>22.832999999999998</v>
      </c>
      <c r="AU4316">
        <v>31.997</v>
      </c>
      <c r="AV4316">
        <v>36.270000000000003</v>
      </c>
      <c r="AW4316">
        <v>34.908999999999999</v>
      </c>
      <c r="AX4316">
        <v>36.793999999999997</v>
      </c>
      <c r="AY4316">
        <v>38.347000000000001</v>
      </c>
      <c r="AZ4316">
        <v>39.034999999999997</v>
      </c>
      <c r="BA4316">
        <v>39.444000000000003</v>
      </c>
      <c r="BB4316">
        <v>2016</v>
      </c>
    </row>
    <row r="4317" spans="1:54" hidden="1" x14ac:dyDescent="0.25">
      <c r="A4317">
        <v>668</v>
      </c>
      <c r="B4317" t="s">
        <v>1143</v>
      </c>
      <c r="C4317" t="s">
        <v>217</v>
      </c>
      <c r="D4317" t="s">
        <v>1142</v>
      </c>
      <c r="E4317" t="s">
        <v>215</v>
      </c>
      <c r="F4317" t="s">
        <v>214</v>
      </c>
      <c r="G4317" t="s">
        <v>209</v>
      </c>
      <c r="H4317" t="s">
        <v>205</v>
      </c>
      <c r="I4317" t="s">
        <v>1145</v>
      </c>
      <c r="J4317" t="s">
        <v>196</v>
      </c>
      <c r="K4317" t="s">
        <v>196</v>
      </c>
      <c r="L4317" t="s">
        <v>196</v>
      </c>
      <c r="M4317" t="s">
        <v>196</v>
      </c>
      <c r="N4317" t="s">
        <v>196</v>
      </c>
      <c r="O4317" t="s">
        <v>196</v>
      </c>
      <c r="P4317" t="s">
        <v>196</v>
      </c>
      <c r="Q4317" t="s">
        <v>196</v>
      </c>
      <c r="R4317" t="s">
        <v>196</v>
      </c>
      <c r="S4317" t="s">
        <v>196</v>
      </c>
      <c r="T4317" t="s">
        <v>196</v>
      </c>
      <c r="U4317" t="s">
        <v>196</v>
      </c>
      <c r="V4317" t="s">
        <v>196</v>
      </c>
      <c r="W4317" t="s">
        <v>196</v>
      </c>
      <c r="X4317" t="s">
        <v>196</v>
      </c>
      <c r="Y4317" t="s">
        <v>196</v>
      </c>
      <c r="Z4317" t="s">
        <v>196</v>
      </c>
      <c r="AA4317" t="s">
        <v>196</v>
      </c>
      <c r="AB4317" t="s">
        <v>196</v>
      </c>
      <c r="AC4317" t="s">
        <v>196</v>
      </c>
      <c r="AD4317">
        <v>3.6789999999999998</v>
      </c>
      <c r="AE4317">
        <v>3.8170000000000002</v>
      </c>
      <c r="AF4317">
        <v>3.956</v>
      </c>
      <c r="AG4317">
        <v>4.0970000000000004</v>
      </c>
      <c r="AH4317">
        <v>4.2510000000000003</v>
      </c>
      <c r="AI4317">
        <v>4.4059999999999997</v>
      </c>
      <c r="AJ4317">
        <v>4.5620000000000003</v>
      </c>
      <c r="AK4317">
        <v>4.6159999999999997</v>
      </c>
      <c r="AL4317">
        <v>3.407</v>
      </c>
      <c r="AM4317">
        <v>2.016</v>
      </c>
      <c r="AN4317">
        <v>0.438</v>
      </c>
      <c r="AO4317">
        <v>0.46400000000000002</v>
      </c>
      <c r="AP4317">
        <v>0.47799999999999998</v>
      </c>
      <c r="AQ4317">
        <v>0.54700000000000004</v>
      </c>
      <c r="AR4317">
        <v>0.68</v>
      </c>
      <c r="AS4317">
        <v>0.81899999999999995</v>
      </c>
      <c r="AT4317">
        <v>0.92800000000000005</v>
      </c>
      <c r="AU4317">
        <v>1.131</v>
      </c>
      <c r="AV4317">
        <v>1.2889999999999999</v>
      </c>
      <c r="AW4317">
        <v>1.383</v>
      </c>
      <c r="AX4317">
        <v>1.5249999999999999</v>
      </c>
      <c r="AY4317">
        <v>1.6830000000000001</v>
      </c>
      <c r="AZ4317">
        <v>1.859</v>
      </c>
      <c r="BA4317">
        <v>2.0190000000000001</v>
      </c>
      <c r="BB4317">
        <v>2016</v>
      </c>
    </row>
    <row r="4318" spans="1:54" hidden="1" x14ac:dyDescent="0.25">
      <c r="A4318">
        <v>668</v>
      </c>
      <c r="B4318" t="s">
        <v>1143</v>
      </c>
      <c r="C4318" t="s">
        <v>216</v>
      </c>
      <c r="D4318" t="s">
        <v>1142</v>
      </c>
      <c r="E4318" t="s">
        <v>215</v>
      </c>
      <c r="F4318" t="s">
        <v>214</v>
      </c>
      <c r="G4318" t="s">
        <v>198</v>
      </c>
      <c r="I4318" t="s">
        <v>213</v>
      </c>
      <c r="J4318" t="s">
        <v>196</v>
      </c>
      <c r="K4318" t="s">
        <v>196</v>
      </c>
      <c r="L4318" t="s">
        <v>196</v>
      </c>
      <c r="M4318" t="s">
        <v>196</v>
      </c>
      <c r="N4318" t="s">
        <v>196</v>
      </c>
      <c r="O4318" t="s">
        <v>196</v>
      </c>
      <c r="P4318" t="s">
        <v>196</v>
      </c>
      <c r="Q4318" t="s">
        <v>196</v>
      </c>
      <c r="R4318" t="s">
        <v>196</v>
      </c>
      <c r="S4318" t="s">
        <v>196</v>
      </c>
      <c r="T4318" t="s">
        <v>196</v>
      </c>
      <c r="U4318" t="s">
        <v>196</v>
      </c>
      <c r="V4318" t="s">
        <v>196</v>
      </c>
      <c r="W4318" t="s">
        <v>196</v>
      </c>
      <c r="X4318" t="s">
        <v>196</v>
      </c>
      <c r="Y4318" t="s">
        <v>196</v>
      </c>
      <c r="Z4318" t="s">
        <v>196</v>
      </c>
      <c r="AA4318" t="s">
        <v>196</v>
      </c>
      <c r="AB4318" t="s">
        <v>196</v>
      </c>
      <c r="AC4318" t="s">
        <v>196</v>
      </c>
      <c r="AD4318">
        <v>400.81099999999998</v>
      </c>
      <c r="AE4318">
        <v>398.31900000000002</v>
      </c>
      <c r="AF4318">
        <v>396.988</v>
      </c>
      <c r="AG4318">
        <v>513.87199999999996</v>
      </c>
      <c r="AH4318">
        <v>465.30500000000001</v>
      </c>
      <c r="AI4318">
        <v>418.26</v>
      </c>
      <c r="AJ4318">
        <v>386.14600000000002</v>
      </c>
      <c r="AK4318">
        <v>314.08999999999997</v>
      </c>
      <c r="AL4318">
        <v>201.46799999999999</v>
      </c>
      <c r="AM4318">
        <v>113.164</v>
      </c>
      <c r="AN4318">
        <v>21.747</v>
      </c>
      <c r="AO4318">
        <v>19.283000000000001</v>
      </c>
      <c r="AP4318">
        <v>17.556999999999999</v>
      </c>
      <c r="AQ4318">
        <v>17.878</v>
      </c>
      <c r="AR4318">
        <v>21.632000000000001</v>
      </c>
      <c r="AS4318">
        <v>25.765000000000001</v>
      </c>
      <c r="AT4318">
        <v>28.297999999999998</v>
      </c>
      <c r="AU4318">
        <v>34.433999999999997</v>
      </c>
      <c r="AV4318">
        <v>38.673999999999999</v>
      </c>
      <c r="AW4318">
        <v>39.118000000000002</v>
      </c>
      <c r="AX4318">
        <v>40.095999999999997</v>
      </c>
      <c r="AY4318">
        <v>41.71</v>
      </c>
      <c r="AZ4318">
        <v>42.082999999999998</v>
      </c>
      <c r="BA4318">
        <v>42.262999999999998</v>
      </c>
      <c r="BB4318">
        <v>2016</v>
      </c>
    </row>
    <row r="4319" spans="1:54" hidden="1" x14ac:dyDescent="0.25">
      <c r="A4319">
        <v>668</v>
      </c>
      <c r="B4319" t="s">
        <v>1143</v>
      </c>
      <c r="C4319" t="s">
        <v>212</v>
      </c>
      <c r="D4319" t="s">
        <v>1142</v>
      </c>
      <c r="E4319" t="s">
        <v>211</v>
      </c>
      <c r="F4319" t="s">
        <v>210</v>
      </c>
      <c r="G4319" t="s">
        <v>209</v>
      </c>
      <c r="H4319" t="s">
        <v>205</v>
      </c>
      <c r="I4319" t="s">
        <v>1145</v>
      </c>
      <c r="J4319" t="s">
        <v>196</v>
      </c>
      <c r="K4319" t="s">
        <v>196</v>
      </c>
      <c r="L4319" t="s">
        <v>196</v>
      </c>
      <c r="M4319" t="s">
        <v>196</v>
      </c>
      <c r="N4319" t="s">
        <v>196</v>
      </c>
      <c r="O4319" t="s">
        <v>196</v>
      </c>
      <c r="P4319" t="s">
        <v>196</v>
      </c>
      <c r="Q4319" t="s">
        <v>196</v>
      </c>
      <c r="R4319" t="s">
        <v>196</v>
      </c>
      <c r="S4319" t="s">
        <v>196</v>
      </c>
      <c r="T4319" t="s">
        <v>196</v>
      </c>
      <c r="U4319" t="s">
        <v>196</v>
      </c>
      <c r="V4319" t="s">
        <v>196</v>
      </c>
      <c r="W4319" t="s">
        <v>196</v>
      </c>
      <c r="X4319" t="s">
        <v>196</v>
      </c>
      <c r="Y4319" t="s">
        <v>196</v>
      </c>
      <c r="Z4319" t="s">
        <v>196</v>
      </c>
      <c r="AA4319" t="s">
        <v>196</v>
      </c>
      <c r="AB4319" t="s">
        <v>196</v>
      </c>
      <c r="AC4319" t="s">
        <v>196</v>
      </c>
      <c r="AD4319">
        <v>0.91800000000000004</v>
      </c>
      <c r="AE4319">
        <v>0.95799999999999996</v>
      </c>
      <c r="AF4319">
        <v>0.997</v>
      </c>
      <c r="AG4319">
        <v>0.79700000000000004</v>
      </c>
      <c r="AH4319">
        <v>0.91400000000000003</v>
      </c>
      <c r="AI4319">
        <v>1.0529999999999999</v>
      </c>
      <c r="AJ4319">
        <v>1.181</v>
      </c>
      <c r="AK4319">
        <v>1.47</v>
      </c>
      <c r="AL4319">
        <v>1.6910000000000001</v>
      </c>
      <c r="AM4319">
        <v>1.782</v>
      </c>
      <c r="AN4319">
        <v>2.016</v>
      </c>
      <c r="AO4319">
        <v>2.4039999999999999</v>
      </c>
      <c r="AP4319">
        <v>2.7250000000000001</v>
      </c>
      <c r="AQ4319">
        <v>3.0609999999999999</v>
      </c>
      <c r="AR4319">
        <v>3.1440000000000001</v>
      </c>
      <c r="AS4319">
        <v>3.177</v>
      </c>
      <c r="AT4319">
        <v>3.278</v>
      </c>
      <c r="AU4319">
        <v>3.2850000000000001</v>
      </c>
      <c r="AV4319">
        <v>3.3319999999999999</v>
      </c>
      <c r="AW4319">
        <v>3.5339999999999998</v>
      </c>
      <c r="AX4319">
        <v>3.8029999999999999</v>
      </c>
      <c r="AY4319">
        <v>4.0350000000000001</v>
      </c>
      <c r="AZ4319">
        <v>4.4169999999999998</v>
      </c>
      <c r="BA4319">
        <v>4.7779999999999996</v>
      </c>
      <c r="BB4319">
        <v>2016</v>
      </c>
    </row>
    <row r="4320" spans="1:54" hidden="1" x14ac:dyDescent="0.25">
      <c r="A4320">
        <v>668</v>
      </c>
      <c r="B4320" t="s">
        <v>1143</v>
      </c>
      <c r="C4320" t="s">
        <v>207</v>
      </c>
      <c r="D4320" t="s">
        <v>1142</v>
      </c>
      <c r="E4320" t="s">
        <v>200</v>
      </c>
      <c r="F4320" t="s">
        <v>199</v>
      </c>
      <c r="G4320" t="s">
        <v>206</v>
      </c>
      <c r="H4320" t="s">
        <v>205</v>
      </c>
      <c r="I4320" t="s">
        <v>1144</v>
      </c>
      <c r="J4320" t="s">
        <v>196</v>
      </c>
      <c r="K4320" t="s">
        <v>196</v>
      </c>
      <c r="L4320" t="s">
        <v>196</v>
      </c>
      <c r="M4320" t="s">
        <v>196</v>
      </c>
      <c r="N4320" t="s">
        <v>196</v>
      </c>
      <c r="O4320" t="s">
        <v>196</v>
      </c>
      <c r="P4320" t="s">
        <v>196</v>
      </c>
      <c r="Q4320" t="s">
        <v>196</v>
      </c>
      <c r="R4320" t="s">
        <v>196</v>
      </c>
      <c r="S4320" t="s">
        <v>196</v>
      </c>
      <c r="T4320" t="s">
        <v>196</v>
      </c>
      <c r="U4320" t="s">
        <v>196</v>
      </c>
      <c r="V4320" t="s">
        <v>196</v>
      </c>
      <c r="W4320" t="s">
        <v>196</v>
      </c>
      <c r="X4320" t="s">
        <v>196</v>
      </c>
      <c r="Y4320" t="s">
        <v>196</v>
      </c>
      <c r="Z4320" t="s">
        <v>196</v>
      </c>
      <c r="AA4320" t="s">
        <v>196</v>
      </c>
      <c r="AB4320" t="s">
        <v>196</v>
      </c>
      <c r="AC4320" t="s">
        <v>196</v>
      </c>
      <c r="AD4320">
        <v>-0.106</v>
      </c>
      <c r="AE4320">
        <v>-8.6999999999999994E-2</v>
      </c>
      <c r="AF4320">
        <v>-2.5999999999999999E-2</v>
      </c>
      <c r="AG4320">
        <v>-0.1</v>
      </c>
      <c r="AH4320">
        <v>-5.5E-2</v>
      </c>
      <c r="AI4320">
        <v>2.1000000000000001E-2</v>
      </c>
      <c r="AJ4320">
        <v>-8.2000000000000003E-2</v>
      </c>
      <c r="AK4320">
        <v>-5.8000000000000003E-2</v>
      </c>
      <c r="AL4320">
        <v>-0.505</v>
      </c>
      <c r="AM4320">
        <v>-0.26500000000000001</v>
      </c>
      <c r="AN4320">
        <v>-0.41399999999999998</v>
      </c>
      <c r="AO4320">
        <v>-0.42299999999999999</v>
      </c>
      <c r="AP4320">
        <v>-0.46899999999999997</v>
      </c>
      <c r="AQ4320">
        <v>-0.66400000000000003</v>
      </c>
      <c r="AR4320">
        <v>-0.82799999999999996</v>
      </c>
      <c r="AS4320">
        <v>-0.84299999999999997</v>
      </c>
      <c r="AT4320">
        <v>-0.60699999999999998</v>
      </c>
      <c r="AU4320">
        <v>-0.73499999999999999</v>
      </c>
      <c r="AV4320">
        <v>-0.749</v>
      </c>
      <c r="AW4320">
        <v>-0.79100000000000004</v>
      </c>
      <c r="AX4320">
        <v>-0.85699999999999998</v>
      </c>
      <c r="AY4320">
        <v>-0.88800000000000001</v>
      </c>
      <c r="AZ4320">
        <v>-0.91200000000000003</v>
      </c>
      <c r="BA4320">
        <v>-0.95099999999999996</v>
      </c>
      <c r="BB4320">
        <v>2016</v>
      </c>
    </row>
    <row r="4321" spans="1:54" hidden="1" x14ac:dyDescent="0.25">
      <c r="A4321">
        <v>668</v>
      </c>
      <c r="B4321" t="s">
        <v>1143</v>
      </c>
      <c r="C4321" t="s">
        <v>202</v>
      </c>
      <c r="D4321" t="s">
        <v>1142</v>
      </c>
      <c r="E4321" t="s">
        <v>200</v>
      </c>
      <c r="F4321" t="s">
        <v>199</v>
      </c>
      <c r="G4321" t="s">
        <v>198</v>
      </c>
      <c r="I4321" t="s">
        <v>197</v>
      </c>
      <c r="J4321" t="s">
        <v>196</v>
      </c>
      <c r="K4321" t="s">
        <v>196</v>
      </c>
      <c r="L4321" t="s">
        <v>196</v>
      </c>
      <c r="M4321" t="s">
        <v>196</v>
      </c>
      <c r="N4321" t="s">
        <v>196</v>
      </c>
      <c r="O4321" t="s">
        <v>196</v>
      </c>
      <c r="P4321" t="s">
        <v>196</v>
      </c>
      <c r="Q4321" t="s">
        <v>196</v>
      </c>
      <c r="R4321" t="s">
        <v>196</v>
      </c>
      <c r="S4321" t="s">
        <v>196</v>
      </c>
      <c r="T4321" t="s">
        <v>196</v>
      </c>
      <c r="U4321" t="s">
        <v>196</v>
      </c>
      <c r="V4321" t="s">
        <v>196</v>
      </c>
      <c r="W4321" t="s">
        <v>196</v>
      </c>
      <c r="X4321" t="s">
        <v>196</v>
      </c>
      <c r="Y4321" t="s">
        <v>196</v>
      </c>
      <c r="Z4321" t="s">
        <v>196</v>
      </c>
      <c r="AA4321" t="s">
        <v>196</v>
      </c>
      <c r="AB4321" t="s">
        <v>196</v>
      </c>
      <c r="AC4321" t="s">
        <v>196</v>
      </c>
      <c r="AD4321">
        <v>-12.087</v>
      </c>
      <c r="AE4321">
        <v>-9.6460000000000008</v>
      </c>
      <c r="AF4321">
        <v>-2.798</v>
      </c>
      <c r="AG4321">
        <v>-13.372999999999999</v>
      </c>
      <c r="AH4321">
        <v>-6.1589999999999998</v>
      </c>
      <c r="AI4321">
        <v>2.2069999999999999</v>
      </c>
      <c r="AJ4321">
        <v>-7.2880000000000003</v>
      </c>
      <c r="AK4321">
        <v>-4.2469999999999999</v>
      </c>
      <c r="AL4321">
        <v>-29.289000000000001</v>
      </c>
      <c r="AM4321">
        <v>-15.006</v>
      </c>
      <c r="AN4321">
        <v>-20.699000000000002</v>
      </c>
      <c r="AO4321">
        <v>-17.626000000000001</v>
      </c>
      <c r="AP4321">
        <v>-17.251000000000001</v>
      </c>
      <c r="AQ4321">
        <v>-21.643000000000001</v>
      </c>
      <c r="AR4321">
        <v>-26.324999999999999</v>
      </c>
      <c r="AS4321">
        <v>-26.529</v>
      </c>
      <c r="AT4321">
        <v>-18.518000000000001</v>
      </c>
      <c r="AU4321">
        <v>-22.364999999999998</v>
      </c>
      <c r="AV4321">
        <v>-22.492999999999999</v>
      </c>
      <c r="AW4321">
        <v>-22.388999999999999</v>
      </c>
      <c r="AX4321">
        <v>-22.542000000000002</v>
      </c>
      <c r="AY4321">
        <v>-21.995000000000001</v>
      </c>
      <c r="AZ4321">
        <v>-20.65</v>
      </c>
      <c r="BA4321">
        <v>-19.896999999999998</v>
      </c>
      <c r="BB4321">
        <v>2016</v>
      </c>
    </row>
    <row r="4322" spans="1:54" hidden="1" x14ac:dyDescent="0.25">
      <c r="A4322">
        <v>672</v>
      </c>
      <c r="B4322" t="s">
        <v>1135</v>
      </c>
      <c r="C4322" t="s">
        <v>342</v>
      </c>
      <c r="D4322" t="s">
        <v>1134</v>
      </c>
      <c r="E4322" t="s">
        <v>339</v>
      </c>
      <c r="F4322" t="s">
        <v>341</v>
      </c>
      <c r="G4322" t="s">
        <v>209</v>
      </c>
      <c r="H4322" t="s">
        <v>205</v>
      </c>
      <c r="I4322" t="s">
        <v>1141</v>
      </c>
      <c r="J4322">
        <v>70.709999999999994</v>
      </c>
      <c r="K4322">
        <v>56.54</v>
      </c>
      <c r="L4322">
        <v>57.398000000000003</v>
      </c>
      <c r="M4322">
        <v>54.695</v>
      </c>
      <c r="N4322">
        <v>50.152000000000001</v>
      </c>
      <c r="O4322">
        <v>50.456000000000003</v>
      </c>
      <c r="P4322">
        <v>44.728000000000002</v>
      </c>
      <c r="Q4322">
        <v>38.152000000000001</v>
      </c>
      <c r="R4322">
        <v>41.043999999999997</v>
      </c>
      <c r="S4322">
        <v>43.999000000000002</v>
      </c>
      <c r="T4322">
        <v>45.636000000000003</v>
      </c>
      <c r="U4322">
        <v>52.78</v>
      </c>
      <c r="V4322">
        <v>51.347999999999999</v>
      </c>
      <c r="W4322">
        <v>49.415999999999997</v>
      </c>
      <c r="X4322">
        <v>50.372</v>
      </c>
      <c r="Y4322">
        <v>44.128</v>
      </c>
      <c r="Z4322">
        <v>45.289000000000001</v>
      </c>
      <c r="AA4322">
        <v>45.014000000000003</v>
      </c>
      <c r="AB4322">
        <v>44.844999999999999</v>
      </c>
      <c r="AC4322">
        <v>45.052</v>
      </c>
      <c r="AD4322">
        <v>46.71</v>
      </c>
      <c r="AE4322">
        <v>45.887</v>
      </c>
      <c r="AF4322">
        <v>45.445999999999998</v>
      </c>
      <c r="AG4322">
        <v>51.362000000000002</v>
      </c>
      <c r="AH4322">
        <v>53.652999999999999</v>
      </c>
      <c r="AI4322">
        <v>60.021999999999998</v>
      </c>
      <c r="AJ4322">
        <v>63.923999999999999</v>
      </c>
      <c r="AK4322">
        <v>67.984999999999999</v>
      </c>
      <c r="AL4322">
        <v>69.798000000000002</v>
      </c>
      <c r="AM4322">
        <v>67.712000000000003</v>
      </c>
      <c r="AN4322">
        <v>69.863</v>
      </c>
      <c r="AO4322">
        <v>23.294</v>
      </c>
      <c r="AP4322">
        <v>52.344000000000001</v>
      </c>
      <c r="AQ4322">
        <v>33.066000000000003</v>
      </c>
      <c r="AR4322">
        <v>15.536</v>
      </c>
      <c r="AS4322">
        <v>13.512</v>
      </c>
      <c r="AT4322">
        <v>12.513999999999999</v>
      </c>
      <c r="AU4322">
        <v>21.373999999999999</v>
      </c>
      <c r="AV4322">
        <v>24.888000000000002</v>
      </c>
      <c r="AW4322">
        <v>25.228000000000002</v>
      </c>
      <c r="AX4322">
        <v>25.581</v>
      </c>
      <c r="AY4322">
        <v>25.949000000000002</v>
      </c>
      <c r="AZ4322">
        <v>26.331</v>
      </c>
      <c r="BA4322">
        <v>26.728999999999999</v>
      </c>
      <c r="BB4322">
        <v>2016</v>
      </c>
    </row>
    <row r="4323" spans="1:54" hidden="1" x14ac:dyDescent="0.25">
      <c r="A4323">
        <v>672</v>
      </c>
      <c r="B4323" t="s">
        <v>1135</v>
      </c>
      <c r="C4323" t="s">
        <v>340</v>
      </c>
      <c r="D4323" t="s">
        <v>1134</v>
      </c>
      <c r="E4323" t="s">
        <v>339</v>
      </c>
      <c r="F4323" t="s">
        <v>338</v>
      </c>
      <c r="G4323" t="s">
        <v>261</v>
      </c>
      <c r="I4323" t="s">
        <v>337</v>
      </c>
      <c r="J4323">
        <v>0.60599999999999998</v>
      </c>
      <c r="K4323">
        <v>-20.04</v>
      </c>
      <c r="L4323">
        <v>1.518</v>
      </c>
      <c r="M4323">
        <v>-4.7089999999999996</v>
      </c>
      <c r="N4323">
        <v>-8.3059999999999992</v>
      </c>
      <c r="O4323">
        <v>0.60699999999999998</v>
      </c>
      <c r="P4323">
        <v>-11.353</v>
      </c>
      <c r="Q4323">
        <v>-14.702</v>
      </c>
      <c r="R4323">
        <v>7.5789999999999997</v>
      </c>
      <c r="S4323">
        <v>7.1989999999999998</v>
      </c>
      <c r="T4323">
        <v>3.72</v>
      </c>
      <c r="U4323">
        <v>15.654999999999999</v>
      </c>
      <c r="V4323">
        <v>-2.7120000000000002</v>
      </c>
      <c r="W4323">
        <v>-3.7629999999999999</v>
      </c>
      <c r="X4323">
        <v>1.9350000000000001</v>
      </c>
      <c r="Y4323">
        <v>-12.397</v>
      </c>
      <c r="Z4323">
        <v>2.633</v>
      </c>
      <c r="AA4323">
        <v>-0.60699999999999998</v>
      </c>
      <c r="AB4323">
        <v>-0.377</v>
      </c>
      <c r="AC4323">
        <v>0.46200000000000002</v>
      </c>
      <c r="AD4323">
        <v>3.681</v>
      </c>
      <c r="AE4323">
        <v>-1.764</v>
      </c>
      <c r="AF4323">
        <v>-0.95899999999999996</v>
      </c>
      <c r="AG4323">
        <v>13.016</v>
      </c>
      <c r="AH4323">
        <v>4.4610000000000003</v>
      </c>
      <c r="AI4323">
        <v>11.87</v>
      </c>
      <c r="AJ4323">
        <v>6.5</v>
      </c>
      <c r="AK4323">
        <v>6.3540000000000001</v>
      </c>
      <c r="AL4323">
        <v>2.6659999999999999</v>
      </c>
      <c r="AM4323">
        <v>-2.988</v>
      </c>
      <c r="AN4323">
        <v>3.1760000000000002</v>
      </c>
      <c r="AO4323">
        <v>-66.656999999999996</v>
      </c>
      <c r="AP4323">
        <v>124.709</v>
      </c>
      <c r="AQ4323">
        <v>-36.829000000000001</v>
      </c>
      <c r="AR4323">
        <v>-53.017000000000003</v>
      </c>
      <c r="AS4323">
        <v>-13.023</v>
      </c>
      <c r="AT4323">
        <v>-7.3890000000000002</v>
      </c>
      <c r="AU4323">
        <v>70.804000000000002</v>
      </c>
      <c r="AV4323">
        <v>16.437000000000001</v>
      </c>
      <c r="AW4323">
        <v>1.3660000000000001</v>
      </c>
      <c r="AX4323">
        <v>1.401</v>
      </c>
      <c r="AY4323">
        <v>1.4370000000000001</v>
      </c>
      <c r="AZ4323">
        <v>1.4730000000000001</v>
      </c>
      <c r="BA4323">
        <v>1.51</v>
      </c>
      <c r="BB4323">
        <v>2016</v>
      </c>
    </row>
    <row r="4324" spans="1:54" hidden="1" x14ac:dyDescent="0.25">
      <c r="A4324">
        <v>672</v>
      </c>
      <c r="B4324" t="s">
        <v>1135</v>
      </c>
      <c r="C4324" t="s">
        <v>336</v>
      </c>
      <c r="D4324" t="s">
        <v>1134</v>
      </c>
      <c r="E4324" t="s">
        <v>331</v>
      </c>
      <c r="F4324" t="s">
        <v>335</v>
      </c>
      <c r="G4324" t="s">
        <v>209</v>
      </c>
      <c r="H4324" t="s">
        <v>205</v>
      </c>
      <c r="I4324" t="s">
        <v>1141</v>
      </c>
      <c r="J4324">
        <v>11.529</v>
      </c>
      <c r="K4324">
        <v>9.9600000000000009</v>
      </c>
      <c r="L4324">
        <v>9.93</v>
      </c>
      <c r="M4324">
        <v>9.4629999999999992</v>
      </c>
      <c r="N4324">
        <v>8.8610000000000007</v>
      </c>
      <c r="O4324">
        <v>8.7159999999999993</v>
      </c>
      <c r="P4324">
        <v>7.556</v>
      </c>
      <c r="Q4324">
        <v>6.6210000000000004</v>
      </c>
      <c r="R4324">
        <v>7.1689999999999996</v>
      </c>
      <c r="S4324">
        <v>7.9660000000000002</v>
      </c>
      <c r="T4324">
        <v>8.6720000000000006</v>
      </c>
      <c r="U4324">
        <v>9.5150000000000006</v>
      </c>
      <c r="V4324">
        <v>10.106999999999999</v>
      </c>
      <c r="W4324">
        <v>9.8859999999999992</v>
      </c>
      <c r="X4324">
        <v>10.558999999999999</v>
      </c>
      <c r="Y4324">
        <v>11.314</v>
      </c>
      <c r="Z4324">
        <v>12.904</v>
      </c>
      <c r="AA4324">
        <v>13.938000000000001</v>
      </c>
      <c r="AB4324">
        <v>14.005000000000001</v>
      </c>
      <c r="AC4324">
        <v>16.686</v>
      </c>
      <c r="AD4324">
        <v>19.602</v>
      </c>
      <c r="AE4324">
        <v>20.64</v>
      </c>
      <c r="AF4324">
        <v>26.012</v>
      </c>
      <c r="AG4324">
        <v>33.618000000000002</v>
      </c>
      <c r="AH4324">
        <v>43.058999999999997</v>
      </c>
      <c r="AI4324">
        <v>61.932000000000002</v>
      </c>
      <c r="AJ4324">
        <v>72.197999999999993</v>
      </c>
      <c r="AK4324">
        <v>85.245999999999995</v>
      </c>
      <c r="AL4324">
        <v>90.344999999999999</v>
      </c>
      <c r="AM4324">
        <v>63.689</v>
      </c>
      <c r="AN4324">
        <v>87.375</v>
      </c>
      <c r="AO4324">
        <v>39.170999999999999</v>
      </c>
      <c r="AP4324">
        <v>100.627</v>
      </c>
      <c r="AQ4324">
        <v>65.994</v>
      </c>
      <c r="AR4324">
        <v>30.870999999999999</v>
      </c>
      <c r="AS4324">
        <v>23.748000000000001</v>
      </c>
      <c r="AT4324">
        <v>25.753</v>
      </c>
      <c r="AU4324">
        <v>43.405999999999999</v>
      </c>
      <c r="AV4324">
        <v>60.453000000000003</v>
      </c>
      <c r="AW4324">
        <v>65.007999999999996</v>
      </c>
      <c r="AX4324">
        <v>69.403000000000006</v>
      </c>
      <c r="AY4324">
        <v>75.156000000000006</v>
      </c>
      <c r="AZ4324">
        <v>81.668999999999997</v>
      </c>
      <c r="BA4324">
        <v>90.209000000000003</v>
      </c>
      <c r="BB4324">
        <v>2016</v>
      </c>
    </row>
    <row r="4325" spans="1:54" hidden="1" x14ac:dyDescent="0.25">
      <c r="A4325">
        <v>672</v>
      </c>
      <c r="B4325" t="s">
        <v>1135</v>
      </c>
      <c r="C4325" t="s">
        <v>334</v>
      </c>
      <c r="D4325" t="s">
        <v>1134</v>
      </c>
      <c r="E4325" t="s">
        <v>331</v>
      </c>
      <c r="F4325" t="s">
        <v>333</v>
      </c>
      <c r="G4325" t="s">
        <v>206</v>
      </c>
      <c r="H4325" t="s">
        <v>205</v>
      </c>
      <c r="I4325" t="s">
        <v>298</v>
      </c>
      <c r="J4325">
        <v>38.941000000000003</v>
      </c>
      <c r="K4325">
        <v>33.640999999999998</v>
      </c>
      <c r="L4325">
        <v>33.540999999999997</v>
      </c>
      <c r="M4325">
        <v>31.963000000000001</v>
      </c>
      <c r="N4325">
        <v>29.93</v>
      </c>
      <c r="O4325">
        <v>29.44</v>
      </c>
      <c r="P4325">
        <v>23.986999999999998</v>
      </c>
      <c r="Q4325">
        <v>22.294</v>
      </c>
      <c r="R4325">
        <v>25.067</v>
      </c>
      <c r="S4325">
        <v>26.594000000000001</v>
      </c>
      <c r="T4325">
        <v>30.643999999999998</v>
      </c>
      <c r="U4325">
        <v>33.908000000000001</v>
      </c>
      <c r="V4325">
        <v>34.357999999999997</v>
      </c>
      <c r="W4325">
        <v>30.920999999999999</v>
      </c>
      <c r="X4325">
        <v>28.795999999999999</v>
      </c>
      <c r="Y4325">
        <v>32.69</v>
      </c>
      <c r="Z4325">
        <v>35.683</v>
      </c>
      <c r="AA4325">
        <v>36.530999999999999</v>
      </c>
      <c r="AB4325">
        <v>29.96</v>
      </c>
      <c r="AC4325">
        <v>35.975000000000001</v>
      </c>
      <c r="AD4325">
        <v>38.271000000000001</v>
      </c>
      <c r="AE4325">
        <v>34.112000000000002</v>
      </c>
      <c r="AF4325">
        <v>20.471</v>
      </c>
      <c r="AG4325">
        <v>26.186</v>
      </c>
      <c r="AH4325">
        <v>32.996000000000002</v>
      </c>
      <c r="AI4325">
        <v>47.335000000000001</v>
      </c>
      <c r="AJ4325">
        <v>54.963000000000001</v>
      </c>
      <c r="AK4325">
        <v>67.69</v>
      </c>
      <c r="AL4325">
        <v>73.917000000000002</v>
      </c>
      <c r="AM4325">
        <v>50.808</v>
      </c>
      <c r="AN4325">
        <v>68.974000000000004</v>
      </c>
      <c r="AO4325">
        <v>31.998999999999999</v>
      </c>
      <c r="AP4325">
        <v>79.759</v>
      </c>
      <c r="AQ4325">
        <v>51.896000000000001</v>
      </c>
      <c r="AR4325">
        <v>24.262</v>
      </c>
      <c r="AS4325">
        <v>17.193999999999999</v>
      </c>
      <c r="AT4325">
        <v>18.539000000000001</v>
      </c>
      <c r="AU4325">
        <v>31.331</v>
      </c>
      <c r="AV4325">
        <v>43.636000000000003</v>
      </c>
      <c r="AW4325">
        <v>46.923000000000002</v>
      </c>
      <c r="AX4325">
        <v>50.094999999999999</v>
      </c>
      <c r="AY4325">
        <v>54.247999999999998</v>
      </c>
      <c r="AZ4325">
        <v>58.948999999999998</v>
      </c>
      <c r="BA4325">
        <v>65.114000000000004</v>
      </c>
      <c r="BB4325">
        <v>2016</v>
      </c>
    </row>
    <row r="4326" spans="1:54" hidden="1" x14ac:dyDescent="0.25">
      <c r="A4326">
        <v>672</v>
      </c>
      <c r="B4326" t="s">
        <v>1135</v>
      </c>
      <c r="C4326" t="s">
        <v>332</v>
      </c>
      <c r="D4326" t="s">
        <v>1134</v>
      </c>
      <c r="E4326" t="s">
        <v>331</v>
      </c>
      <c r="F4326" t="s">
        <v>330</v>
      </c>
      <c r="G4326" t="s">
        <v>311</v>
      </c>
      <c r="H4326" t="s">
        <v>205</v>
      </c>
      <c r="I4326" t="s">
        <v>298</v>
      </c>
      <c r="J4326">
        <v>83.350999999999999</v>
      </c>
      <c r="K4326">
        <v>72.87</v>
      </c>
      <c r="L4326">
        <v>78.566000000000003</v>
      </c>
      <c r="M4326">
        <v>77.820999999999998</v>
      </c>
      <c r="N4326">
        <v>73.89</v>
      </c>
      <c r="O4326">
        <v>76.716999999999999</v>
      </c>
      <c r="P4326">
        <v>69.379000000000005</v>
      </c>
      <c r="Q4326">
        <v>60.689</v>
      </c>
      <c r="R4326">
        <v>67.573999999999998</v>
      </c>
      <c r="S4326">
        <v>75.256</v>
      </c>
      <c r="T4326">
        <v>80.942999999999998</v>
      </c>
      <c r="U4326">
        <v>96.730999999999995</v>
      </c>
      <c r="V4326">
        <v>96.251999999999995</v>
      </c>
      <c r="W4326">
        <v>94.834000000000003</v>
      </c>
      <c r="X4326">
        <v>98.725999999999999</v>
      </c>
      <c r="Y4326">
        <v>88.290999999999997</v>
      </c>
      <c r="Z4326">
        <v>92.269000000000005</v>
      </c>
      <c r="AA4326">
        <v>93.278999999999996</v>
      </c>
      <c r="AB4326">
        <v>93.936000000000007</v>
      </c>
      <c r="AC4326">
        <v>95.813999999999993</v>
      </c>
      <c r="AD4326">
        <v>101.602</v>
      </c>
      <c r="AE4326">
        <v>102.084</v>
      </c>
      <c r="AF4326">
        <v>102.658</v>
      </c>
      <c r="AG4326">
        <v>118.333</v>
      </c>
      <c r="AH4326">
        <v>127.012</v>
      </c>
      <c r="AI4326">
        <v>146.66</v>
      </c>
      <c r="AJ4326">
        <v>160.99299999999999</v>
      </c>
      <c r="AK4326">
        <v>175.77799999999999</v>
      </c>
      <c r="AL4326">
        <v>184.00399999999999</v>
      </c>
      <c r="AM4326">
        <v>179.86099999999999</v>
      </c>
      <c r="AN4326">
        <v>187.84200000000001</v>
      </c>
      <c r="AO4326">
        <v>63.923999999999999</v>
      </c>
      <c r="AP4326">
        <v>146.29</v>
      </c>
      <c r="AQ4326">
        <v>93.906000000000006</v>
      </c>
      <c r="AR4326">
        <v>44.911000000000001</v>
      </c>
      <c r="AS4326">
        <v>39.485999999999997</v>
      </c>
      <c r="AT4326">
        <v>37.034999999999997</v>
      </c>
      <c r="AU4326">
        <v>64.396000000000001</v>
      </c>
      <c r="AV4326">
        <v>76.683999999999997</v>
      </c>
      <c r="AW4326">
        <v>79.417000000000002</v>
      </c>
      <c r="AX4326">
        <v>82.111999999999995</v>
      </c>
      <c r="AY4326">
        <v>84.88</v>
      </c>
      <c r="AZ4326">
        <v>87.608999999999995</v>
      </c>
      <c r="BA4326">
        <v>90.48</v>
      </c>
      <c r="BB4326">
        <v>2016</v>
      </c>
    </row>
    <row r="4327" spans="1:54" hidden="1" x14ac:dyDescent="0.25">
      <c r="A4327">
        <v>672</v>
      </c>
      <c r="B4327" t="s">
        <v>1135</v>
      </c>
      <c r="C4327" t="s">
        <v>329</v>
      </c>
      <c r="D4327" t="s">
        <v>1134</v>
      </c>
      <c r="E4327" t="s">
        <v>328</v>
      </c>
      <c r="F4327" t="s">
        <v>327</v>
      </c>
      <c r="G4327" t="s">
        <v>282</v>
      </c>
      <c r="I4327" t="s">
        <v>326</v>
      </c>
      <c r="J4327">
        <v>16.303999999999998</v>
      </c>
      <c r="K4327">
        <v>17.614999999999998</v>
      </c>
      <c r="L4327">
        <v>17.3</v>
      </c>
      <c r="M4327">
        <v>17.300999999999998</v>
      </c>
      <c r="N4327">
        <v>17.667999999999999</v>
      </c>
      <c r="O4327">
        <v>17.274000000000001</v>
      </c>
      <c r="P4327">
        <v>16.893000000000001</v>
      </c>
      <c r="Q4327">
        <v>17.355</v>
      </c>
      <c r="R4327">
        <v>17.466999999999999</v>
      </c>
      <c r="S4327">
        <v>18.103999999999999</v>
      </c>
      <c r="T4327">
        <v>19.001999999999999</v>
      </c>
      <c r="U4327">
        <v>18.027999999999999</v>
      </c>
      <c r="V4327">
        <v>19.681999999999999</v>
      </c>
      <c r="W4327">
        <v>20.004999999999999</v>
      </c>
      <c r="X4327">
        <v>20.962</v>
      </c>
      <c r="Y4327">
        <v>25.638999999999999</v>
      </c>
      <c r="Z4327">
        <v>28.492000000000001</v>
      </c>
      <c r="AA4327">
        <v>30.963000000000001</v>
      </c>
      <c r="AB4327">
        <v>31.23</v>
      </c>
      <c r="AC4327">
        <v>37.036999999999999</v>
      </c>
      <c r="AD4327">
        <v>41.963999999999999</v>
      </c>
      <c r="AE4327">
        <v>44.98</v>
      </c>
      <c r="AF4327">
        <v>57.237000000000002</v>
      </c>
      <c r="AG4327">
        <v>65.453000000000003</v>
      </c>
      <c r="AH4327">
        <v>80.254000000000005</v>
      </c>
      <c r="AI4327">
        <v>103.181</v>
      </c>
      <c r="AJ4327">
        <v>112.944</v>
      </c>
      <c r="AK4327">
        <v>125.38800000000001</v>
      </c>
      <c r="AL4327">
        <v>129.43700000000001</v>
      </c>
      <c r="AM4327">
        <v>94.058000000000007</v>
      </c>
      <c r="AN4327">
        <v>125.066</v>
      </c>
      <c r="AO4327">
        <v>168.15799999999999</v>
      </c>
      <c r="AP4327">
        <v>192.24199999999999</v>
      </c>
      <c r="AQ4327">
        <v>199.58099999999999</v>
      </c>
      <c r="AR4327">
        <v>198.71199999999999</v>
      </c>
      <c r="AS4327">
        <v>175.75299999999999</v>
      </c>
      <c r="AT4327">
        <v>205.79599999999999</v>
      </c>
      <c r="AU4327">
        <v>203.07599999999999</v>
      </c>
      <c r="AV4327">
        <v>242.904</v>
      </c>
      <c r="AW4327">
        <v>257.68400000000003</v>
      </c>
      <c r="AX4327">
        <v>271.30399999999997</v>
      </c>
      <c r="AY4327">
        <v>289.63099999999997</v>
      </c>
      <c r="AZ4327">
        <v>310.161</v>
      </c>
      <c r="BA4327">
        <v>337.5</v>
      </c>
      <c r="BB4327">
        <v>2016</v>
      </c>
    </row>
    <row r="4328" spans="1:54" hidden="1" x14ac:dyDescent="0.25">
      <c r="A4328">
        <v>672</v>
      </c>
      <c r="B4328" t="s">
        <v>1135</v>
      </c>
      <c r="C4328" t="s">
        <v>325</v>
      </c>
      <c r="D4328" t="s">
        <v>1134</v>
      </c>
      <c r="E4328" t="s">
        <v>322</v>
      </c>
      <c r="F4328" t="s">
        <v>324</v>
      </c>
      <c r="G4328" t="s">
        <v>209</v>
      </c>
      <c r="H4328" t="s">
        <v>310</v>
      </c>
      <c r="I4328" t="s">
        <v>319</v>
      </c>
      <c r="J4328">
        <v>23663.47</v>
      </c>
      <c r="K4328">
        <v>18088.206999999999</v>
      </c>
      <c r="L4328">
        <v>17535.595000000001</v>
      </c>
      <c r="M4328">
        <v>16035.601000000001</v>
      </c>
      <c r="N4328">
        <v>14094.416999999999</v>
      </c>
      <c r="O4328">
        <v>14258.781000000001</v>
      </c>
      <c r="P4328">
        <v>12166.895</v>
      </c>
      <c r="Q4328">
        <v>9952.3430000000008</v>
      </c>
      <c r="R4328">
        <v>9489.9699999999993</v>
      </c>
      <c r="S4328">
        <v>9730.8799999999992</v>
      </c>
      <c r="T4328">
        <v>10712.588</v>
      </c>
      <c r="U4328">
        <v>12105.491</v>
      </c>
      <c r="V4328">
        <v>11513.094999999999</v>
      </c>
      <c r="W4328">
        <v>10836.857</v>
      </c>
      <c r="X4328">
        <v>10832.723</v>
      </c>
      <c r="Y4328">
        <v>9290.0169999999998</v>
      </c>
      <c r="Z4328">
        <v>9357.3029999999999</v>
      </c>
      <c r="AA4328">
        <v>9149.2690000000002</v>
      </c>
      <c r="AB4328">
        <v>8951.0069999999996</v>
      </c>
      <c r="AC4328">
        <v>8851.07</v>
      </c>
      <c r="AD4328">
        <v>9017.4680000000008</v>
      </c>
      <c r="AE4328">
        <v>8723.6779999999999</v>
      </c>
      <c r="AF4328">
        <v>8510.5789999999997</v>
      </c>
      <c r="AG4328">
        <v>9476.3719999999994</v>
      </c>
      <c r="AH4328">
        <v>9737.4549999999999</v>
      </c>
      <c r="AI4328">
        <v>10737.427</v>
      </c>
      <c r="AJ4328">
        <v>11234.43</v>
      </c>
      <c r="AK4328">
        <v>11762.18</v>
      </c>
      <c r="AL4328">
        <v>11870.407999999999</v>
      </c>
      <c r="AM4328">
        <v>11361.124</v>
      </c>
      <c r="AN4328">
        <v>11564.654</v>
      </c>
      <c r="AO4328">
        <v>3932.652</v>
      </c>
      <c r="AP4328">
        <v>8330.5499999999993</v>
      </c>
      <c r="AQ4328">
        <v>5277.1390000000001</v>
      </c>
      <c r="AR4328">
        <v>2482.1149999999998</v>
      </c>
      <c r="AS4328">
        <v>2137.5230000000001</v>
      </c>
      <c r="AT4328">
        <v>1960.011</v>
      </c>
      <c r="AU4328">
        <v>3314.6680000000001</v>
      </c>
      <c r="AV4328">
        <v>3821.317</v>
      </c>
      <c r="AW4328">
        <v>3835.192</v>
      </c>
      <c r="AX4328">
        <v>3850.4650000000001</v>
      </c>
      <c r="AY4328">
        <v>3867.1680000000001</v>
      </c>
      <c r="AZ4328">
        <v>3885.3339999999998</v>
      </c>
      <c r="BA4328">
        <v>3904.9960000000001</v>
      </c>
      <c r="BB4328">
        <v>2014</v>
      </c>
    </row>
    <row r="4329" spans="1:54" hidden="1" x14ac:dyDescent="0.25">
      <c r="A4329">
        <v>672</v>
      </c>
      <c r="B4329" t="s">
        <v>1135</v>
      </c>
      <c r="C4329" t="s">
        <v>323</v>
      </c>
      <c r="D4329" t="s">
        <v>1134</v>
      </c>
      <c r="E4329" t="s">
        <v>322</v>
      </c>
      <c r="F4329" t="s">
        <v>321</v>
      </c>
      <c r="G4329" t="s">
        <v>320</v>
      </c>
      <c r="H4329" t="s">
        <v>310</v>
      </c>
      <c r="I4329" t="s">
        <v>319</v>
      </c>
      <c r="J4329">
        <v>64937.671999999999</v>
      </c>
      <c r="K4329">
        <v>49637.944000000003</v>
      </c>
      <c r="L4329">
        <v>48121.459000000003</v>
      </c>
      <c r="M4329">
        <v>44005.152000000002</v>
      </c>
      <c r="N4329">
        <v>38678.123</v>
      </c>
      <c r="O4329">
        <v>39129.175000000003</v>
      </c>
      <c r="P4329">
        <v>33388.587</v>
      </c>
      <c r="Q4329">
        <v>27311.377</v>
      </c>
      <c r="R4329">
        <v>26042.526999999998</v>
      </c>
      <c r="S4329">
        <v>26703.636999999999</v>
      </c>
      <c r="T4329">
        <v>29397.653999999999</v>
      </c>
      <c r="U4329">
        <v>33220.080999999998</v>
      </c>
      <c r="V4329">
        <v>31594.419000000002</v>
      </c>
      <c r="W4329">
        <v>29738.673999999999</v>
      </c>
      <c r="X4329">
        <v>29727.33</v>
      </c>
      <c r="Y4329">
        <v>25493.812000000002</v>
      </c>
      <c r="Z4329">
        <v>25678.457999999999</v>
      </c>
      <c r="AA4329">
        <v>25107.569</v>
      </c>
      <c r="AB4329">
        <v>24563.495999999999</v>
      </c>
      <c r="AC4329">
        <v>24289.246999999999</v>
      </c>
      <c r="AD4329">
        <v>24745.88</v>
      </c>
      <c r="AE4329">
        <v>23939.655999999999</v>
      </c>
      <c r="AF4329">
        <v>23354.866000000002</v>
      </c>
      <c r="AG4329">
        <v>26005.208999999999</v>
      </c>
      <c r="AH4329">
        <v>26721.679</v>
      </c>
      <c r="AI4329">
        <v>29465.819</v>
      </c>
      <c r="AJ4329">
        <v>30829.701000000001</v>
      </c>
      <c r="AK4329">
        <v>32277.96</v>
      </c>
      <c r="AL4329">
        <v>32574.963</v>
      </c>
      <c r="AM4329">
        <v>31177.378000000001</v>
      </c>
      <c r="AN4329">
        <v>31735.907999999999</v>
      </c>
      <c r="AO4329">
        <v>10792.046</v>
      </c>
      <c r="AP4329">
        <v>22860.826000000001</v>
      </c>
      <c r="AQ4329">
        <v>14481.61</v>
      </c>
      <c r="AR4329">
        <v>6811.4589999999998</v>
      </c>
      <c r="AS4329">
        <v>5865.8249999999998</v>
      </c>
      <c r="AT4329">
        <v>5378.6930000000002</v>
      </c>
      <c r="AU4329">
        <v>9096.1630000000005</v>
      </c>
      <c r="AV4329">
        <v>10486.52</v>
      </c>
      <c r="AW4329">
        <v>10524.596</v>
      </c>
      <c r="AX4329">
        <v>10566.508</v>
      </c>
      <c r="AY4329">
        <v>10612.343999999999</v>
      </c>
      <c r="AZ4329">
        <v>10662.195</v>
      </c>
      <c r="BA4329">
        <v>10716.152</v>
      </c>
      <c r="BB4329">
        <v>2014</v>
      </c>
    </row>
    <row r="4330" spans="1:54" hidden="1" x14ac:dyDescent="0.25">
      <c r="A4330">
        <v>672</v>
      </c>
      <c r="B4330" t="s">
        <v>1135</v>
      </c>
      <c r="C4330" t="s">
        <v>318</v>
      </c>
      <c r="D4330" t="s">
        <v>1134</v>
      </c>
      <c r="E4330" t="s">
        <v>313</v>
      </c>
      <c r="F4330" t="s">
        <v>317</v>
      </c>
      <c r="G4330" t="s">
        <v>209</v>
      </c>
      <c r="H4330" t="s">
        <v>310</v>
      </c>
      <c r="I4330" t="s">
        <v>309</v>
      </c>
      <c r="J4330">
        <v>3858.0830000000001</v>
      </c>
      <c r="K4330">
        <v>3186.2750000000001</v>
      </c>
      <c r="L4330">
        <v>3033.6869999999999</v>
      </c>
      <c r="M4330">
        <v>2774.3139999999999</v>
      </c>
      <c r="N4330">
        <v>2490.2440000000001</v>
      </c>
      <c r="O4330">
        <v>2463.0619999999999</v>
      </c>
      <c r="P4330">
        <v>2055.3040000000001</v>
      </c>
      <c r="Q4330">
        <v>1727.2360000000001</v>
      </c>
      <c r="R4330">
        <v>1657.6010000000001</v>
      </c>
      <c r="S4330">
        <v>1761.7270000000001</v>
      </c>
      <c r="T4330">
        <v>2035.6</v>
      </c>
      <c r="U4330">
        <v>2182.3530000000001</v>
      </c>
      <c r="V4330">
        <v>2266.0619999999999</v>
      </c>
      <c r="W4330">
        <v>2167.9499999999998</v>
      </c>
      <c r="X4330">
        <v>2270.8000000000002</v>
      </c>
      <c r="Y4330">
        <v>2381.8620000000001</v>
      </c>
      <c r="Z4330">
        <v>2666.1</v>
      </c>
      <c r="AA4330">
        <v>2832.886</v>
      </c>
      <c r="AB4330">
        <v>2795.3679999999999</v>
      </c>
      <c r="AC4330">
        <v>3278.1570000000002</v>
      </c>
      <c r="AD4330">
        <v>3784.1239999999998</v>
      </c>
      <c r="AE4330">
        <v>3923.9459999999999</v>
      </c>
      <c r="AF4330">
        <v>4871.2420000000002</v>
      </c>
      <c r="AG4330">
        <v>6202.5569999999998</v>
      </c>
      <c r="AH4330">
        <v>7814.65</v>
      </c>
      <c r="AI4330">
        <v>11079.031999999999</v>
      </c>
      <c r="AJ4330">
        <v>12688.618</v>
      </c>
      <c r="AK4330">
        <v>14748.357</v>
      </c>
      <c r="AL4330">
        <v>15364.727999999999</v>
      </c>
      <c r="AM4330">
        <v>10686.091</v>
      </c>
      <c r="AN4330">
        <v>14463.47</v>
      </c>
      <c r="AO4330">
        <v>6613.076</v>
      </c>
      <c r="AP4330">
        <v>16014.777</v>
      </c>
      <c r="AQ4330">
        <v>10532.164000000001</v>
      </c>
      <c r="AR4330">
        <v>4932.2700000000004</v>
      </c>
      <c r="AS4330">
        <v>3756.7629999999999</v>
      </c>
      <c r="AT4330">
        <v>4033.6210000000001</v>
      </c>
      <c r="AU4330">
        <v>6731.28</v>
      </c>
      <c r="AV4330">
        <v>9282.1419999999998</v>
      </c>
      <c r="AW4330">
        <v>9882.6830000000009</v>
      </c>
      <c r="AX4330">
        <v>10446.469999999999</v>
      </c>
      <c r="AY4330">
        <v>11200.523999999999</v>
      </c>
      <c r="AZ4330">
        <v>12050.806</v>
      </c>
      <c r="BA4330">
        <v>13179.364</v>
      </c>
      <c r="BB4330">
        <v>2014</v>
      </c>
    </row>
    <row r="4331" spans="1:54" hidden="1" x14ac:dyDescent="0.25">
      <c r="A4331">
        <v>672</v>
      </c>
      <c r="B4331" t="s">
        <v>1135</v>
      </c>
      <c r="C4331" t="s">
        <v>316</v>
      </c>
      <c r="D4331" t="s">
        <v>1134</v>
      </c>
      <c r="E4331" t="s">
        <v>313</v>
      </c>
      <c r="F4331" t="s">
        <v>315</v>
      </c>
      <c r="G4331" t="s">
        <v>206</v>
      </c>
      <c r="H4331" t="s">
        <v>310</v>
      </c>
      <c r="I4331" t="s">
        <v>309</v>
      </c>
      <c r="J4331">
        <v>13031.83</v>
      </c>
      <c r="K4331">
        <v>10762.563</v>
      </c>
      <c r="L4331">
        <v>10247.108</v>
      </c>
      <c r="M4331">
        <v>9371.0049999999992</v>
      </c>
      <c r="N4331">
        <v>8411.48</v>
      </c>
      <c r="O4331">
        <v>8319.6669999999995</v>
      </c>
      <c r="P4331">
        <v>6524.7749999999996</v>
      </c>
      <c r="Q4331">
        <v>5815.6109999999999</v>
      </c>
      <c r="R4331">
        <v>5795.8059999999996</v>
      </c>
      <c r="S4331">
        <v>5881.5259999999998</v>
      </c>
      <c r="T4331">
        <v>7193.5349999999999</v>
      </c>
      <c r="U4331">
        <v>7776.9530000000004</v>
      </c>
      <c r="V4331">
        <v>7703.5259999999998</v>
      </c>
      <c r="W4331">
        <v>6780.8580000000002</v>
      </c>
      <c r="X4331">
        <v>6192.5910000000003</v>
      </c>
      <c r="Y4331">
        <v>6882.2079999999996</v>
      </c>
      <c r="Z4331">
        <v>7372.4470000000001</v>
      </c>
      <c r="AA4331">
        <v>7424.9489999999996</v>
      </c>
      <c r="AB4331">
        <v>5980.0389999999998</v>
      </c>
      <c r="AC4331">
        <v>7067.8760000000002</v>
      </c>
      <c r="AD4331">
        <v>7388.1360000000004</v>
      </c>
      <c r="AE4331">
        <v>6485.16</v>
      </c>
      <c r="AF4331">
        <v>3833.5740000000001</v>
      </c>
      <c r="AG4331">
        <v>4831.424</v>
      </c>
      <c r="AH4331">
        <v>5988.3919999999998</v>
      </c>
      <c r="AI4331">
        <v>8467.7160000000003</v>
      </c>
      <c r="AJ4331">
        <v>9659.6370000000006</v>
      </c>
      <c r="AK4331">
        <v>11711.138000000001</v>
      </c>
      <c r="AL4331">
        <v>12570.870999999999</v>
      </c>
      <c r="AM4331">
        <v>8524.7720000000008</v>
      </c>
      <c r="AN4331">
        <v>11417.422</v>
      </c>
      <c r="AO4331">
        <v>5402.2510000000002</v>
      </c>
      <c r="AP4331">
        <v>12693.637000000001</v>
      </c>
      <c r="AQ4331">
        <v>8282.1509999999998</v>
      </c>
      <c r="AR4331">
        <v>3876.4110000000001</v>
      </c>
      <c r="AS4331">
        <v>2719.9540000000002</v>
      </c>
      <c r="AT4331">
        <v>2903.741</v>
      </c>
      <c r="AU4331">
        <v>4858.6719999999996</v>
      </c>
      <c r="AV4331">
        <v>6699.8969999999999</v>
      </c>
      <c r="AW4331">
        <v>7133.37</v>
      </c>
      <c r="AX4331">
        <v>7540.3149999999996</v>
      </c>
      <c r="AY4331">
        <v>8084.5950000000003</v>
      </c>
      <c r="AZ4331">
        <v>8698.3330000000005</v>
      </c>
      <c r="BA4331">
        <v>9512.9310000000005</v>
      </c>
      <c r="BB4331">
        <v>2014</v>
      </c>
    </row>
    <row r="4332" spans="1:54" hidden="1" x14ac:dyDescent="0.25">
      <c r="A4332">
        <v>672</v>
      </c>
      <c r="B4332" t="s">
        <v>1135</v>
      </c>
      <c r="C4332" t="s">
        <v>314</v>
      </c>
      <c r="D4332" t="s">
        <v>1134</v>
      </c>
      <c r="E4332" t="s">
        <v>313</v>
      </c>
      <c r="F4332" t="s">
        <v>312</v>
      </c>
      <c r="G4332" t="s">
        <v>311</v>
      </c>
      <c r="H4332" t="s">
        <v>310</v>
      </c>
      <c r="I4332" t="s">
        <v>309</v>
      </c>
      <c r="J4332">
        <v>27893.607</v>
      </c>
      <c r="K4332">
        <v>23312.555</v>
      </c>
      <c r="L4332">
        <v>24002.574000000001</v>
      </c>
      <c r="M4332">
        <v>22815.835999999999</v>
      </c>
      <c r="N4332">
        <v>20765.57</v>
      </c>
      <c r="O4332">
        <v>21679.991000000002</v>
      </c>
      <c r="P4332">
        <v>18872.32</v>
      </c>
      <c r="Q4332">
        <v>15831.282999999999</v>
      </c>
      <c r="R4332">
        <v>15624.22</v>
      </c>
      <c r="S4332">
        <v>16643.839</v>
      </c>
      <c r="T4332">
        <v>19000.678</v>
      </c>
      <c r="U4332">
        <v>22185.904999999999</v>
      </c>
      <c r="V4332">
        <v>21581.243999999999</v>
      </c>
      <c r="W4332">
        <v>20796.885999999999</v>
      </c>
      <c r="X4332">
        <v>21231.428</v>
      </c>
      <c r="Y4332">
        <v>18587.555</v>
      </c>
      <c r="Z4332">
        <v>19063.876</v>
      </c>
      <c r="AA4332">
        <v>18959.194</v>
      </c>
      <c r="AB4332">
        <v>18749.62</v>
      </c>
      <c r="AC4332">
        <v>18824.024000000001</v>
      </c>
      <c r="AD4332">
        <v>19614.263999999999</v>
      </c>
      <c r="AE4332">
        <v>19407.681</v>
      </c>
      <c r="AF4332">
        <v>19224.262999999999</v>
      </c>
      <c r="AG4332">
        <v>21832.684000000001</v>
      </c>
      <c r="AH4332">
        <v>23051.116999999998</v>
      </c>
      <c r="AI4332">
        <v>26236.097000000002</v>
      </c>
      <c r="AJ4332">
        <v>28293.965</v>
      </c>
      <c r="AK4332">
        <v>30411.360000000001</v>
      </c>
      <c r="AL4332">
        <v>31293.236000000001</v>
      </c>
      <c r="AM4332">
        <v>30178.089</v>
      </c>
      <c r="AN4332">
        <v>31094.034</v>
      </c>
      <c r="AO4332">
        <v>10792.046</v>
      </c>
      <c r="AP4332">
        <v>23281.947</v>
      </c>
      <c r="AQ4332">
        <v>14986.552</v>
      </c>
      <c r="AR4332">
        <v>7175.473</v>
      </c>
      <c r="AS4332">
        <v>6246.3050000000003</v>
      </c>
      <c r="AT4332">
        <v>5800.6530000000002</v>
      </c>
      <c r="AU4332">
        <v>9986.2739999999994</v>
      </c>
      <c r="AV4332">
        <v>11774.257</v>
      </c>
      <c r="AW4332">
        <v>12073.29</v>
      </c>
      <c r="AX4332">
        <v>12359.537</v>
      </c>
      <c r="AY4332">
        <v>12649.718999999999</v>
      </c>
      <c r="AZ4332">
        <v>12927.367</v>
      </c>
      <c r="BA4332">
        <v>13218.842000000001</v>
      </c>
      <c r="BB4332">
        <v>2014</v>
      </c>
    </row>
    <row r="4333" spans="1:54" hidden="1" x14ac:dyDescent="0.25">
      <c r="A4333">
        <v>672</v>
      </c>
      <c r="B4333" t="s">
        <v>1135</v>
      </c>
      <c r="C4333" t="s">
        <v>308</v>
      </c>
      <c r="D4333" t="s">
        <v>1134</v>
      </c>
      <c r="E4333" t="s">
        <v>307</v>
      </c>
      <c r="F4333" t="s">
        <v>306</v>
      </c>
      <c r="G4333" t="s">
        <v>227</v>
      </c>
    </row>
    <row r="4334" spans="1:54" hidden="1" x14ac:dyDescent="0.25">
      <c r="A4334">
        <v>672</v>
      </c>
      <c r="B4334" t="s">
        <v>1135</v>
      </c>
      <c r="C4334" t="s">
        <v>305</v>
      </c>
      <c r="D4334" t="s">
        <v>1134</v>
      </c>
      <c r="E4334" t="s">
        <v>304</v>
      </c>
      <c r="F4334" t="s">
        <v>303</v>
      </c>
      <c r="G4334" t="s">
        <v>274</v>
      </c>
      <c r="I4334" t="s">
        <v>298</v>
      </c>
      <c r="J4334">
        <v>0.63100000000000001</v>
      </c>
      <c r="K4334">
        <v>0.496</v>
      </c>
      <c r="L4334">
        <v>0.502</v>
      </c>
      <c r="M4334">
        <v>0.46600000000000003</v>
      </c>
      <c r="N4334">
        <v>0.41</v>
      </c>
      <c r="O4334">
        <v>0.39800000000000002</v>
      </c>
      <c r="P4334">
        <v>0.34100000000000003</v>
      </c>
      <c r="Q4334">
        <v>0.28000000000000003</v>
      </c>
      <c r="R4334">
        <v>0.28799999999999998</v>
      </c>
      <c r="S4334">
        <v>0.29799999999999999</v>
      </c>
      <c r="T4334">
        <v>0.29699999999999999</v>
      </c>
      <c r="U4334">
        <v>0.33500000000000002</v>
      </c>
      <c r="V4334">
        <v>0.29299999999999998</v>
      </c>
      <c r="W4334">
        <v>0.27600000000000002</v>
      </c>
      <c r="X4334">
        <v>0.27400000000000002</v>
      </c>
      <c r="Y4334">
        <v>0.23100000000000001</v>
      </c>
      <c r="Z4334">
        <v>0.22900000000000001</v>
      </c>
      <c r="AA4334">
        <v>0.218</v>
      </c>
      <c r="AB4334">
        <v>0.21199999999999999</v>
      </c>
      <c r="AC4334">
        <v>0.20599999999999999</v>
      </c>
      <c r="AD4334">
        <v>0.20300000000000001</v>
      </c>
      <c r="AE4334">
        <v>0.19500000000000001</v>
      </c>
      <c r="AF4334">
        <v>0.188</v>
      </c>
      <c r="AG4334">
        <v>0.20399999999999999</v>
      </c>
      <c r="AH4334">
        <v>0.20200000000000001</v>
      </c>
      <c r="AI4334">
        <v>0.216</v>
      </c>
      <c r="AJ4334">
        <v>0.219</v>
      </c>
      <c r="AK4334">
        <v>0.221</v>
      </c>
      <c r="AL4334">
        <v>0.22</v>
      </c>
      <c r="AM4334">
        <v>0.214</v>
      </c>
      <c r="AN4334">
        <v>0.21</v>
      </c>
      <c r="AO4334">
        <v>6.7000000000000004E-2</v>
      </c>
      <c r="AP4334">
        <v>0.14699999999999999</v>
      </c>
      <c r="AQ4334">
        <v>0.09</v>
      </c>
      <c r="AR4334">
        <v>4.1000000000000002E-2</v>
      </c>
      <c r="AS4334">
        <v>3.4000000000000002E-2</v>
      </c>
      <c r="AT4334">
        <v>3.1E-2</v>
      </c>
      <c r="AU4334">
        <v>5.0999999999999997E-2</v>
      </c>
      <c r="AV4334">
        <v>5.7000000000000002E-2</v>
      </c>
      <c r="AW4334">
        <v>5.5E-2</v>
      </c>
      <c r="AX4334">
        <v>5.3999999999999999E-2</v>
      </c>
      <c r="AY4334">
        <v>5.2999999999999999E-2</v>
      </c>
      <c r="AZ4334">
        <v>5.1999999999999998E-2</v>
      </c>
      <c r="BA4334">
        <v>5.0999999999999997E-2</v>
      </c>
      <c r="BB4334">
        <v>2016</v>
      </c>
    </row>
    <row r="4335" spans="1:54" hidden="1" x14ac:dyDescent="0.25">
      <c r="A4335">
        <v>672</v>
      </c>
      <c r="B4335" t="s">
        <v>1135</v>
      </c>
      <c r="C4335" t="s">
        <v>302</v>
      </c>
      <c r="D4335" t="s">
        <v>1134</v>
      </c>
      <c r="E4335" t="s">
        <v>301</v>
      </c>
      <c r="F4335" t="s">
        <v>300</v>
      </c>
      <c r="G4335" t="s">
        <v>299</v>
      </c>
      <c r="I4335" t="s">
        <v>298</v>
      </c>
      <c r="J4335">
        <v>0.13800000000000001</v>
      </c>
      <c r="K4335">
        <v>0.13700000000000001</v>
      </c>
      <c r="L4335">
        <v>0.126</v>
      </c>
      <c r="M4335">
        <v>0.122</v>
      </c>
      <c r="N4335">
        <v>0.12</v>
      </c>
      <c r="O4335">
        <v>0.114</v>
      </c>
      <c r="P4335">
        <v>0.109</v>
      </c>
      <c r="Q4335">
        <v>0.109</v>
      </c>
      <c r="R4335">
        <v>0.106</v>
      </c>
      <c r="S4335">
        <v>0.106</v>
      </c>
      <c r="T4335">
        <v>0.107</v>
      </c>
      <c r="U4335">
        <v>9.8000000000000004E-2</v>
      </c>
      <c r="V4335">
        <v>0.105</v>
      </c>
      <c r="W4335">
        <v>0.104</v>
      </c>
      <c r="X4335">
        <v>0.107</v>
      </c>
      <c r="Y4335">
        <v>0.128</v>
      </c>
      <c r="Z4335">
        <v>0.14000000000000001</v>
      </c>
      <c r="AA4335">
        <v>0.14899999999999999</v>
      </c>
      <c r="AB4335">
        <v>0.14899999999999999</v>
      </c>
      <c r="AC4335">
        <v>0.17399999999999999</v>
      </c>
      <c r="AD4335">
        <v>0.193</v>
      </c>
      <c r="AE4335">
        <v>0.20200000000000001</v>
      </c>
      <c r="AF4335">
        <v>0.253</v>
      </c>
      <c r="AG4335">
        <v>0.28399999999999997</v>
      </c>
      <c r="AH4335">
        <v>0.33900000000000002</v>
      </c>
      <c r="AI4335">
        <v>0.42199999999999999</v>
      </c>
      <c r="AJ4335">
        <v>0.44800000000000001</v>
      </c>
      <c r="AK4335">
        <v>0.48499999999999999</v>
      </c>
      <c r="AL4335">
        <v>0.49099999999999999</v>
      </c>
      <c r="AM4335">
        <v>0.35399999999999998</v>
      </c>
      <c r="AN4335">
        <v>0.46500000000000002</v>
      </c>
      <c r="AO4335">
        <v>0.61299999999999999</v>
      </c>
      <c r="AP4335">
        <v>0.68799999999999994</v>
      </c>
      <c r="AQ4335">
        <v>0.70299999999999996</v>
      </c>
      <c r="AR4335">
        <v>0.68700000000000006</v>
      </c>
      <c r="AS4335">
        <v>0.60099999999999998</v>
      </c>
      <c r="AT4335">
        <v>0.69499999999999995</v>
      </c>
      <c r="AU4335">
        <v>0.67400000000000004</v>
      </c>
      <c r="AV4335">
        <v>0.78800000000000003</v>
      </c>
      <c r="AW4335">
        <v>0.81899999999999995</v>
      </c>
      <c r="AX4335">
        <v>0.84499999999999997</v>
      </c>
      <c r="AY4335">
        <v>0.88500000000000001</v>
      </c>
      <c r="AZ4335">
        <v>0.93200000000000005</v>
      </c>
      <c r="BA4335">
        <v>0.997</v>
      </c>
      <c r="BB4335">
        <v>2016</v>
      </c>
    </row>
    <row r="4336" spans="1:54" hidden="1" x14ac:dyDescent="0.25">
      <c r="A4336">
        <v>672</v>
      </c>
      <c r="B4336" t="s">
        <v>1135</v>
      </c>
      <c r="C4336" t="s">
        <v>297</v>
      </c>
      <c r="D4336" t="s">
        <v>1134</v>
      </c>
      <c r="E4336" t="s">
        <v>296</v>
      </c>
      <c r="F4336" t="s">
        <v>295</v>
      </c>
      <c r="G4336" t="s">
        <v>198</v>
      </c>
      <c r="I4336" t="s">
        <v>1141</v>
      </c>
      <c r="J4336">
        <v>27.01</v>
      </c>
      <c r="K4336">
        <v>34.860999999999997</v>
      </c>
      <c r="L4336">
        <v>29.594000000000001</v>
      </c>
      <c r="M4336">
        <v>29.408999999999999</v>
      </c>
      <c r="N4336">
        <v>26.942</v>
      </c>
      <c r="O4336">
        <v>19.056999999999999</v>
      </c>
      <c r="P4336">
        <v>23.55</v>
      </c>
      <c r="Q4336">
        <v>15.855</v>
      </c>
      <c r="R4336">
        <v>19.597000000000001</v>
      </c>
      <c r="S4336">
        <v>23.239000000000001</v>
      </c>
      <c r="T4336">
        <v>23.033000000000001</v>
      </c>
      <c r="U4336">
        <v>20.539000000000001</v>
      </c>
      <c r="V4336">
        <v>17.452000000000002</v>
      </c>
      <c r="W4336">
        <v>20.826000000000001</v>
      </c>
      <c r="X4336">
        <v>20.876999999999999</v>
      </c>
      <c r="Y4336">
        <v>7.9420000000000002</v>
      </c>
      <c r="Z4336">
        <v>12.536</v>
      </c>
      <c r="AA4336">
        <v>8.7870000000000008</v>
      </c>
      <c r="AB4336">
        <v>7.524</v>
      </c>
      <c r="AC4336">
        <v>6.9169999999999998</v>
      </c>
      <c r="AD4336">
        <v>9.7550000000000008</v>
      </c>
      <c r="AE4336">
        <v>46.417999999999999</v>
      </c>
      <c r="AF4336">
        <v>51.787999999999997</v>
      </c>
      <c r="AG4336">
        <v>43.091000000000001</v>
      </c>
      <c r="AH4336">
        <v>30.071999999999999</v>
      </c>
      <c r="AI4336">
        <v>28.027999999999999</v>
      </c>
      <c r="AJ4336">
        <v>21.888999999999999</v>
      </c>
      <c r="AK4336">
        <v>28.667000000000002</v>
      </c>
      <c r="AL4336">
        <v>41.912999999999997</v>
      </c>
      <c r="AM4336">
        <v>50.051000000000002</v>
      </c>
      <c r="AN4336">
        <v>41.591999999999999</v>
      </c>
      <c r="AO4336">
        <v>13.48</v>
      </c>
      <c r="AP4336">
        <v>16.334</v>
      </c>
      <c r="AQ4336">
        <v>29.928999999999998</v>
      </c>
      <c r="AR4336">
        <v>53.459000000000003</v>
      </c>
      <c r="AS4336">
        <v>77.162999999999997</v>
      </c>
      <c r="AT4336">
        <v>68.888999999999996</v>
      </c>
      <c r="AU4336">
        <v>39.677</v>
      </c>
      <c r="AV4336">
        <v>34.174999999999997</v>
      </c>
      <c r="AW4336">
        <v>33.576999999999998</v>
      </c>
      <c r="AX4336">
        <v>32.83</v>
      </c>
      <c r="AY4336">
        <v>31.762</v>
      </c>
      <c r="AZ4336">
        <v>30.350999999999999</v>
      </c>
      <c r="BA4336">
        <v>28.725999999999999</v>
      </c>
      <c r="BB4336">
        <v>2016</v>
      </c>
    </row>
    <row r="4337" spans="1:54" hidden="1" x14ac:dyDescent="0.25">
      <c r="A4337">
        <v>672</v>
      </c>
      <c r="B4337" t="s">
        <v>1135</v>
      </c>
      <c r="C4337" t="s">
        <v>294</v>
      </c>
      <c r="D4337" t="s">
        <v>1134</v>
      </c>
      <c r="E4337" t="s">
        <v>293</v>
      </c>
      <c r="F4337" t="s">
        <v>292</v>
      </c>
      <c r="G4337" t="s">
        <v>198</v>
      </c>
    </row>
    <row r="4338" spans="1:54" hidden="1" x14ac:dyDescent="0.25">
      <c r="A4338">
        <v>672</v>
      </c>
      <c r="B4338" t="s">
        <v>1135</v>
      </c>
      <c r="C4338" t="s">
        <v>290</v>
      </c>
      <c r="D4338" t="s">
        <v>1134</v>
      </c>
      <c r="E4338" t="s">
        <v>287</v>
      </c>
      <c r="F4338" t="s">
        <v>289</v>
      </c>
      <c r="G4338" t="s">
        <v>282</v>
      </c>
      <c r="I4338" t="s">
        <v>1140</v>
      </c>
      <c r="J4338">
        <v>34.643999999999998</v>
      </c>
      <c r="K4338">
        <v>39.215000000000003</v>
      </c>
      <c r="L4338">
        <v>44.628</v>
      </c>
      <c r="M4338">
        <v>49.319000000000003</v>
      </c>
      <c r="N4338">
        <v>55.454000000000001</v>
      </c>
      <c r="O4338">
        <v>60.506</v>
      </c>
      <c r="P4338">
        <v>62.551000000000002</v>
      </c>
      <c r="Q4338">
        <v>65.317999999999998</v>
      </c>
      <c r="R4338">
        <v>67.363</v>
      </c>
      <c r="S4338">
        <v>70.37</v>
      </c>
      <c r="T4338">
        <v>70.876999999999995</v>
      </c>
      <c r="U4338">
        <v>79.17</v>
      </c>
      <c r="V4338">
        <v>86.652000000000001</v>
      </c>
      <c r="W4338">
        <v>93.128</v>
      </c>
      <c r="X4338">
        <v>103.066</v>
      </c>
      <c r="Y4338">
        <v>111.664</v>
      </c>
      <c r="Z4338">
        <v>116.126</v>
      </c>
      <c r="AA4338">
        <v>120.291</v>
      </c>
      <c r="AB4338">
        <v>124.765</v>
      </c>
      <c r="AC4338">
        <v>127.977</v>
      </c>
      <c r="AD4338">
        <v>124.256</v>
      </c>
      <c r="AE4338">
        <v>113.273</v>
      </c>
      <c r="AF4338">
        <v>102.101</v>
      </c>
      <c r="AG4338">
        <v>100</v>
      </c>
      <c r="AH4338">
        <v>101.252</v>
      </c>
      <c r="AI4338">
        <v>103.943</v>
      </c>
      <c r="AJ4338">
        <v>105.46599999999999</v>
      </c>
      <c r="AK4338">
        <v>112.017</v>
      </c>
      <c r="AL4338">
        <v>123.667</v>
      </c>
      <c r="AM4338">
        <v>126.69499999999999</v>
      </c>
      <c r="AN4338">
        <v>129.80799999999999</v>
      </c>
      <c r="AO4338">
        <v>150.44999999999999</v>
      </c>
      <c r="AP4338">
        <v>159.58500000000001</v>
      </c>
      <c r="AQ4338">
        <v>163.72499999999999</v>
      </c>
      <c r="AR4338">
        <v>167.708</v>
      </c>
      <c r="AS4338">
        <v>184.208</v>
      </c>
      <c r="AT4338">
        <v>231.88300000000001</v>
      </c>
      <c r="AU4338">
        <v>296.78399999999999</v>
      </c>
      <c r="AV4338">
        <v>369.00700000000001</v>
      </c>
      <c r="AW4338">
        <v>422.12599999999998</v>
      </c>
      <c r="AX4338">
        <v>464.33800000000002</v>
      </c>
      <c r="AY4338">
        <v>510.77199999999999</v>
      </c>
      <c r="AZ4338">
        <v>556.50800000000004</v>
      </c>
      <c r="BA4338">
        <v>606.45000000000005</v>
      </c>
      <c r="BB4338">
        <v>2017</v>
      </c>
    </row>
    <row r="4339" spans="1:54" hidden="1" x14ac:dyDescent="0.25">
      <c r="A4339">
        <v>672</v>
      </c>
      <c r="B4339" t="s">
        <v>1135</v>
      </c>
      <c r="C4339" t="s">
        <v>288</v>
      </c>
      <c r="D4339" t="s">
        <v>1134</v>
      </c>
      <c r="E4339" t="s">
        <v>287</v>
      </c>
      <c r="F4339" t="s">
        <v>286</v>
      </c>
      <c r="G4339" t="s">
        <v>261</v>
      </c>
      <c r="I4339" t="s">
        <v>285</v>
      </c>
      <c r="J4339">
        <v>14.286</v>
      </c>
      <c r="K4339">
        <v>13.194000000000001</v>
      </c>
      <c r="L4339">
        <v>13.804</v>
      </c>
      <c r="M4339">
        <v>10.512</v>
      </c>
      <c r="N4339">
        <v>12.439</v>
      </c>
      <c r="O4339">
        <v>9.1110000000000007</v>
      </c>
      <c r="P4339">
        <v>3.38</v>
      </c>
      <c r="Q4339">
        <v>4.423</v>
      </c>
      <c r="R4339">
        <v>3.1309999999999998</v>
      </c>
      <c r="S4339">
        <v>4.4640000000000004</v>
      </c>
      <c r="T4339">
        <v>0.72099999999999997</v>
      </c>
      <c r="U4339">
        <v>11.7</v>
      </c>
      <c r="V4339">
        <v>9.4499999999999993</v>
      </c>
      <c r="W4339">
        <v>7.4740000000000002</v>
      </c>
      <c r="X4339">
        <v>10.670999999999999</v>
      </c>
      <c r="Y4339">
        <v>8.3420000000000005</v>
      </c>
      <c r="Z4339">
        <v>3.996</v>
      </c>
      <c r="AA4339">
        <v>3.5859999999999999</v>
      </c>
      <c r="AB4339">
        <v>3.7189999999999999</v>
      </c>
      <c r="AC4339">
        <v>2.5739999999999998</v>
      </c>
      <c r="AD4339">
        <v>-2.907</v>
      </c>
      <c r="AE4339">
        <v>-8.8390000000000004</v>
      </c>
      <c r="AF4339">
        <v>-9.8629999999999995</v>
      </c>
      <c r="AG4339">
        <v>-2.0569999999999999</v>
      </c>
      <c r="AH4339">
        <v>1.252</v>
      </c>
      <c r="AI4339">
        <v>2.6579999999999999</v>
      </c>
      <c r="AJ4339">
        <v>1.4650000000000001</v>
      </c>
      <c r="AK4339">
        <v>6.2110000000000003</v>
      </c>
      <c r="AL4339">
        <v>10.401</v>
      </c>
      <c r="AM4339">
        <v>2.448</v>
      </c>
      <c r="AN4339">
        <v>2.4580000000000002</v>
      </c>
      <c r="AO4339">
        <v>15.901999999999999</v>
      </c>
      <c r="AP4339">
        <v>6.0720000000000001</v>
      </c>
      <c r="AQ4339">
        <v>2.5939999999999999</v>
      </c>
      <c r="AR4339">
        <v>2.4329999999999998</v>
      </c>
      <c r="AS4339">
        <v>9.8390000000000004</v>
      </c>
      <c r="AT4339">
        <v>25.881</v>
      </c>
      <c r="AU4339">
        <v>27.988</v>
      </c>
      <c r="AV4339">
        <v>24.335000000000001</v>
      </c>
      <c r="AW4339">
        <v>14.395</v>
      </c>
      <c r="AX4339">
        <v>10</v>
      </c>
      <c r="AY4339">
        <v>10</v>
      </c>
      <c r="AZ4339">
        <v>8.9540000000000006</v>
      </c>
      <c r="BA4339">
        <v>8.9740000000000002</v>
      </c>
      <c r="BB4339">
        <v>2017</v>
      </c>
    </row>
    <row r="4340" spans="1:54" hidden="1" x14ac:dyDescent="0.25">
      <c r="A4340">
        <v>672</v>
      </c>
      <c r="B4340" t="s">
        <v>1135</v>
      </c>
      <c r="C4340" t="s">
        <v>284</v>
      </c>
      <c r="D4340" t="s">
        <v>1134</v>
      </c>
      <c r="E4340" t="s">
        <v>279</v>
      </c>
      <c r="F4340" t="s">
        <v>283</v>
      </c>
      <c r="G4340" t="s">
        <v>282</v>
      </c>
      <c r="I4340" t="s">
        <v>1140</v>
      </c>
      <c r="J4340">
        <v>34.182000000000002</v>
      </c>
      <c r="K4340">
        <v>38.857999999999997</v>
      </c>
      <c r="L4340">
        <v>43.533999999999999</v>
      </c>
      <c r="M4340">
        <v>48.545000000000002</v>
      </c>
      <c r="N4340">
        <v>53.665999999999997</v>
      </c>
      <c r="O4340">
        <v>57.006999999999998</v>
      </c>
      <c r="P4340">
        <v>59.122</v>
      </c>
      <c r="Q4340">
        <v>61.348999999999997</v>
      </c>
      <c r="R4340">
        <v>63.686999999999998</v>
      </c>
      <c r="S4340">
        <v>67.918000000000006</v>
      </c>
      <c r="T4340">
        <v>75.277000000000001</v>
      </c>
      <c r="U4340">
        <v>84.084000000000003</v>
      </c>
      <c r="V4340">
        <v>92.03</v>
      </c>
      <c r="W4340">
        <v>98.908000000000001</v>
      </c>
      <c r="X4340">
        <v>109.46299999999999</v>
      </c>
      <c r="Y4340">
        <v>118.595</v>
      </c>
      <c r="Z4340">
        <v>119.604</v>
      </c>
      <c r="AA4340">
        <v>123.494</v>
      </c>
      <c r="AB4340">
        <v>128.20599999999999</v>
      </c>
      <c r="AC4340">
        <v>130.34</v>
      </c>
      <c r="AD4340">
        <v>121.727</v>
      </c>
      <c r="AE4340">
        <v>109.21299999999999</v>
      </c>
      <c r="AF4340">
        <v>101.27500000000001</v>
      </c>
      <c r="AG4340">
        <v>100</v>
      </c>
      <c r="AH4340">
        <v>96.539000000000001</v>
      </c>
      <c r="AI4340">
        <v>99.441000000000003</v>
      </c>
      <c r="AJ4340">
        <v>106.629</v>
      </c>
      <c r="AK4340">
        <v>114.71299999999999</v>
      </c>
      <c r="AL4340">
        <v>125.871</v>
      </c>
      <c r="AM4340">
        <v>126.28400000000001</v>
      </c>
      <c r="AN4340">
        <v>130.483</v>
      </c>
      <c r="AO4340">
        <v>165.25200000000001</v>
      </c>
      <c r="AP4340">
        <v>159.18</v>
      </c>
      <c r="AQ4340">
        <v>161.89400000000001</v>
      </c>
      <c r="AR4340">
        <v>173.45</v>
      </c>
      <c r="AS4340">
        <v>200.71199999999999</v>
      </c>
      <c r="AT4340">
        <v>250.89099999999999</v>
      </c>
      <c r="AU4340">
        <v>326.15800000000002</v>
      </c>
      <c r="AV4340">
        <v>391.38900000000001</v>
      </c>
      <c r="AW4340">
        <v>430.52800000000002</v>
      </c>
      <c r="AX4340">
        <v>473.58100000000002</v>
      </c>
      <c r="AY4340">
        <v>520.93899999999996</v>
      </c>
      <c r="AZ4340">
        <v>563.08500000000004</v>
      </c>
      <c r="BA4340">
        <v>617.798</v>
      </c>
      <c r="BB4340">
        <v>2017</v>
      </c>
    </row>
    <row r="4341" spans="1:54" hidden="1" x14ac:dyDescent="0.25">
      <c r="A4341">
        <v>672</v>
      </c>
      <c r="B4341" t="s">
        <v>1135</v>
      </c>
      <c r="C4341" t="s">
        <v>280</v>
      </c>
      <c r="D4341" t="s">
        <v>1134</v>
      </c>
      <c r="E4341" t="s">
        <v>279</v>
      </c>
      <c r="F4341" t="s">
        <v>278</v>
      </c>
      <c r="G4341" t="s">
        <v>261</v>
      </c>
      <c r="I4341" t="s">
        <v>277</v>
      </c>
      <c r="J4341">
        <v>13.704000000000001</v>
      </c>
      <c r="K4341">
        <v>13.680999999999999</v>
      </c>
      <c r="L4341">
        <v>12.034000000000001</v>
      </c>
      <c r="M4341">
        <v>11.509</v>
      </c>
      <c r="N4341">
        <v>10.55</v>
      </c>
      <c r="O4341">
        <v>6.2240000000000002</v>
      </c>
      <c r="P4341">
        <v>3.7109999999999999</v>
      </c>
      <c r="Q4341">
        <v>3.766</v>
      </c>
      <c r="R4341">
        <v>3.8109999999999999</v>
      </c>
      <c r="S4341">
        <v>6.6429999999999998</v>
      </c>
      <c r="T4341">
        <v>10.834</v>
      </c>
      <c r="U4341">
        <v>11.7</v>
      </c>
      <c r="V4341">
        <v>9.4499999999999993</v>
      </c>
      <c r="W4341">
        <v>7.4740000000000002</v>
      </c>
      <c r="X4341">
        <v>10.670999999999999</v>
      </c>
      <c r="Y4341">
        <v>8.3420000000000005</v>
      </c>
      <c r="Z4341">
        <v>0.85099999999999998</v>
      </c>
      <c r="AA4341">
        <v>3.2530000000000001</v>
      </c>
      <c r="AB4341">
        <v>3.8159999999999998</v>
      </c>
      <c r="AC4341">
        <v>1.665</v>
      </c>
      <c r="AD4341">
        <v>-6.609</v>
      </c>
      <c r="AE4341">
        <v>-10.28</v>
      </c>
      <c r="AF4341">
        <v>-7.2679999999999998</v>
      </c>
      <c r="AG4341">
        <v>-1.2589999999999999</v>
      </c>
      <c r="AH4341">
        <v>-3.4609999999999999</v>
      </c>
      <c r="AI4341">
        <v>3.0059999999999998</v>
      </c>
      <c r="AJ4341">
        <v>7.2290000000000001</v>
      </c>
      <c r="AK4341">
        <v>7.5810000000000004</v>
      </c>
      <c r="AL4341">
        <v>9.7279999999999998</v>
      </c>
      <c r="AM4341">
        <v>0.32800000000000001</v>
      </c>
      <c r="AN4341">
        <v>3.3250000000000002</v>
      </c>
      <c r="AO4341">
        <v>26.646000000000001</v>
      </c>
      <c r="AP4341">
        <v>-3.6739999999999999</v>
      </c>
      <c r="AQ4341">
        <v>1.704</v>
      </c>
      <c r="AR4341">
        <v>7.1379999999999999</v>
      </c>
      <c r="AS4341">
        <v>15.718</v>
      </c>
      <c r="AT4341">
        <v>25</v>
      </c>
      <c r="AU4341">
        <v>30</v>
      </c>
      <c r="AV4341">
        <v>20</v>
      </c>
      <c r="AW4341">
        <v>10</v>
      </c>
      <c r="AX4341">
        <v>10</v>
      </c>
      <c r="AY4341">
        <v>10</v>
      </c>
      <c r="AZ4341">
        <v>8.09</v>
      </c>
      <c r="BA4341">
        <v>9.7170000000000005</v>
      </c>
      <c r="BB4341">
        <v>2017</v>
      </c>
    </row>
    <row r="4342" spans="1:54" hidden="1" x14ac:dyDescent="0.25">
      <c r="A4342">
        <v>672</v>
      </c>
      <c r="B4342" t="s">
        <v>1135</v>
      </c>
      <c r="C4342" t="s">
        <v>276</v>
      </c>
      <c r="D4342" t="s">
        <v>1134</v>
      </c>
      <c r="E4342" t="s">
        <v>275</v>
      </c>
      <c r="G4342" t="s">
        <v>274</v>
      </c>
    </row>
    <row r="4343" spans="1:54" hidden="1" x14ac:dyDescent="0.25">
      <c r="A4343">
        <v>672</v>
      </c>
      <c r="B4343" t="s">
        <v>1135</v>
      </c>
      <c r="C4343" t="s">
        <v>273</v>
      </c>
      <c r="D4343" t="s">
        <v>1134</v>
      </c>
      <c r="E4343" t="s">
        <v>272</v>
      </c>
      <c r="F4343" t="s">
        <v>271</v>
      </c>
      <c r="G4343" t="s">
        <v>261</v>
      </c>
      <c r="I4343" t="s">
        <v>1139</v>
      </c>
      <c r="J4343" t="s">
        <v>196</v>
      </c>
      <c r="K4343" t="s">
        <v>196</v>
      </c>
      <c r="L4343" t="s">
        <v>196</v>
      </c>
      <c r="M4343" t="s">
        <v>196</v>
      </c>
      <c r="N4343" t="s">
        <v>196</v>
      </c>
      <c r="O4343" t="s">
        <v>196</v>
      </c>
      <c r="P4343" t="s">
        <v>196</v>
      </c>
      <c r="Q4343" t="s">
        <v>196</v>
      </c>
      <c r="R4343" t="s">
        <v>196</v>
      </c>
      <c r="S4343" t="s">
        <v>196</v>
      </c>
      <c r="T4343" t="s">
        <v>196</v>
      </c>
      <c r="U4343" t="s">
        <v>196</v>
      </c>
      <c r="V4343">
        <v>-21.606999999999999</v>
      </c>
      <c r="W4343">
        <v>18.303999999999998</v>
      </c>
      <c r="X4343">
        <v>-25.398</v>
      </c>
      <c r="Y4343">
        <v>-20.63</v>
      </c>
      <c r="Z4343">
        <v>17.538</v>
      </c>
      <c r="AA4343">
        <v>8.6859999999999999</v>
      </c>
      <c r="AB4343">
        <v>-26.204999999999998</v>
      </c>
      <c r="AC4343">
        <v>4.4480000000000004</v>
      </c>
      <c r="AD4343">
        <v>-9.3529999999999998</v>
      </c>
      <c r="AE4343">
        <v>20.841999999999999</v>
      </c>
      <c r="AF4343">
        <v>48.655999999999999</v>
      </c>
      <c r="AG4343">
        <v>12.715</v>
      </c>
      <c r="AH4343">
        <v>-7.9329999999999998</v>
      </c>
      <c r="AI4343">
        <v>14.077</v>
      </c>
      <c r="AJ4343">
        <v>0.91500000000000004</v>
      </c>
      <c r="AK4343">
        <v>19.867000000000001</v>
      </c>
      <c r="AL4343">
        <v>11.09</v>
      </c>
      <c r="AM4343">
        <v>22.483000000000001</v>
      </c>
      <c r="AN4343">
        <v>11.475</v>
      </c>
      <c r="AO4343">
        <v>-54.572000000000003</v>
      </c>
      <c r="AP4343">
        <v>116.217</v>
      </c>
      <c r="AQ4343">
        <v>29.283999999999999</v>
      </c>
      <c r="AR4343">
        <v>-9.1180000000000003</v>
      </c>
      <c r="AS4343">
        <v>-32.975000000000001</v>
      </c>
      <c r="AT4343">
        <v>-42.912999999999997</v>
      </c>
      <c r="AU4343">
        <v>19.216000000000001</v>
      </c>
      <c r="AV4343">
        <v>64.881</v>
      </c>
      <c r="AW4343">
        <v>-2.665</v>
      </c>
      <c r="AX4343">
        <v>-1.833</v>
      </c>
      <c r="AY4343">
        <v>0.121</v>
      </c>
      <c r="AZ4343">
        <v>3.5539999999999998</v>
      </c>
      <c r="BA4343">
        <v>-8.3279999999999994</v>
      </c>
      <c r="BB4343">
        <v>2017</v>
      </c>
    </row>
    <row r="4344" spans="1:54" hidden="1" x14ac:dyDescent="0.25">
      <c r="A4344">
        <v>672</v>
      </c>
      <c r="B4344" t="s">
        <v>1135</v>
      </c>
      <c r="C4344" t="s">
        <v>270</v>
      </c>
      <c r="D4344" t="s">
        <v>1134</v>
      </c>
      <c r="E4344" t="s">
        <v>269</v>
      </c>
      <c r="F4344" t="s">
        <v>268</v>
      </c>
      <c r="G4344" t="s">
        <v>261</v>
      </c>
      <c r="I4344" t="s">
        <v>1139</v>
      </c>
      <c r="J4344">
        <v>6.5949999999999998</v>
      </c>
      <c r="K4344">
        <v>47.848999999999997</v>
      </c>
      <c r="L4344">
        <v>-21.611999999999998</v>
      </c>
      <c r="M4344">
        <v>-14.352</v>
      </c>
      <c r="N4344">
        <v>-1.5640000000000001</v>
      </c>
      <c r="O4344">
        <v>-31.402999999999999</v>
      </c>
      <c r="P4344">
        <v>-30.466999999999999</v>
      </c>
      <c r="Q4344">
        <v>0.8</v>
      </c>
      <c r="R4344">
        <v>0.94199999999999995</v>
      </c>
      <c r="S4344">
        <v>14.592000000000001</v>
      </c>
      <c r="T4344">
        <v>9.3000000000000007</v>
      </c>
      <c r="U4344">
        <v>6.3079999999999998</v>
      </c>
      <c r="V4344">
        <v>-9.7289999999999992</v>
      </c>
      <c r="W4344">
        <v>22.606000000000002</v>
      </c>
      <c r="X4344">
        <v>-21.966000000000001</v>
      </c>
      <c r="Y4344">
        <v>-13.978</v>
      </c>
      <c r="Z4344">
        <v>13.923</v>
      </c>
      <c r="AA4344">
        <v>9.5909999999999993</v>
      </c>
      <c r="AB4344">
        <v>-28.28</v>
      </c>
      <c r="AC4344">
        <v>1.0469999999999999</v>
      </c>
      <c r="AD4344">
        <v>-9.3140000000000001</v>
      </c>
      <c r="AE4344">
        <v>20.890999999999998</v>
      </c>
      <c r="AF4344">
        <v>50.462000000000003</v>
      </c>
      <c r="AG4344">
        <v>17.248000000000001</v>
      </c>
      <c r="AH4344">
        <v>-10.595000000000001</v>
      </c>
      <c r="AI4344">
        <v>13.657</v>
      </c>
      <c r="AJ4344">
        <v>1.2999999999999999E-2</v>
      </c>
      <c r="AK4344">
        <v>23.523</v>
      </c>
      <c r="AL4344">
        <v>7.6520000000000001</v>
      </c>
      <c r="AM4344">
        <v>20.587</v>
      </c>
      <c r="AN4344">
        <v>8.6449999999999996</v>
      </c>
      <c r="AO4344">
        <v>-59.530999999999999</v>
      </c>
      <c r="AP4344">
        <v>136.392</v>
      </c>
      <c r="AQ4344">
        <v>32.503999999999998</v>
      </c>
      <c r="AR4344">
        <v>-8.1609999999999996</v>
      </c>
      <c r="AS4344">
        <v>-34.061999999999998</v>
      </c>
      <c r="AT4344">
        <v>-44.366</v>
      </c>
      <c r="AU4344">
        <v>26.494</v>
      </c>
      <c r="AV4344">
        <v>64.406000000000006</v>
      </c>
      <c r="AW4344">
        <v>-2.8149999999999999</v>
      </c>
      <c r="AX4344">
        <v>-1.863</v>
      </c>
      <c r="AY4344">
        <v>0.14899999999999999</v>
      </c>
      <c r="AZ4344">
        <v>3.5089999999999999</v>
      </c>
      <c r="BA4344">
        <v>-8.3279999999999994</v>
      </c>
      <c r="BB4344">
        <v>2017</v>
      </c>
    </row>
    <row r="4345" spans="1:54" hidden="1" x14ac:dyDescent="0.25">
      <c r="A4345">
        <v>672</v>
      </c>
      <c r="B4345" t="s">
        <v>1135</v>
      </c>
      <c r="C4345" t="s">
        <v>267</v>
      </c>
      <c r="D4345" t="s">
        <v>1134</v>
      </c>
      <c r="E4345" t="s">
        <v>266</v>
      </c>
      <c r="F4345" t="s">
        <v>265</v>
      </c>
      <c r="G4345" t="s">
        <v>261</v>
      </c>
      <c r="I4345" t="s">
        <v>1139</v>
      </c>
      <c r="J4345" t="s">
        <v>196</v>
      </c>
      <c r="K4345" t="s">
        <v>196</v>
      </c>
      <c r="L4345" t="s">
        <v>196</v>
      </c>
      <c r="M4345" t="s">
        <v>196</v>
      </c>
      <c r="N4345" t="s">
        <v>196</v>
      </c>
      <c r="O4345" t="s">
        <v>196</v>
      </c>
      <c r="P4345" t="s">
        <v>196</v>
      </c>
      <c r="Q4345" t="s">
        <v>196</v>
      </c>
      <c r="R4345">
        <v>20.805</v>
      </c>
      <c r="S4345">
        <v>18.748999999999999</v>
      </c>
      <c r="T4345">
        <v>21.216000000000001</v>
      </c>
      <c r="U4345">
        <v>-19.241</v>
      </c>
      <c r="V4345">
        <v>-6.9020000000000001</v>
      </c>
      <c r="W4345">
        <v>-7.2629999999999999</v>
      </c>
      <c r="X4345">
        <v>-6.5890000000000004</v>
      </c>
      <c r="Y4345">
        <v>26.279</v>
      </c>
      <c r="Z4345">
        <v>-15.625999999999999</v>
      </c>
      <c r="AA4345">
        <v>2.895</v>
      </c>
      <c r="AB4345">
        <v>-7.1879999999999997</v>
      </c>
      <c r="AC4345">
        <v>2.2469999999999999</v>
      </c>
      <c r="AD4345">
        <v>2.6859999999999999</v>
      </c>
      <c r="AE4345">
        <v>-4.7759999999999998</v>
      </c>
      <c r="AF4345">
        <v>-14.106999999999999</v>
      </c>
      <c r="AG4345">
        <v>28.347000000000001</v>
      </c>
      <c r="AH4345">
        <v>8.6820000000000004</v>
      </c>
      <c r="AI4345">
        <v>8.6590000000000007</v>
      </c>
      <c r="AJ4345">
        <v>7.8540000000000001</v>
      </c>
      <c r="AK4345">
        <v>3.4430000000000001</v>
      </c>
      <c r="AL4345">
        <v>-6.5570000000000004</v>
      </c>
      <c r="AM4345">
        <v>-6.819</v>
      </c>
      <c r="AN4345">
        <v>-0.83799999999999997</v>
      </c>
      <c r="AO4345">
        <v>-69.153999999999996</v>
      </c>
      <c r="AP4345">
        <v>217.46</v>
      </c>
      <c r="AQ4345">
        <v>-23.803000000000001</v>
      </c>
      <c r="AR4345">
        <v>-54.728999999999999</v>
      </c>
      <c r="AS4345">
        <v>8.67</v>
      </c>
      <c r="AT4345">
        <v>0.73</v>
      </c>
      <c r="AU4345">
        <v>83.519000000000005</v>
      </c>
      <c r="AV4345">
        <v>26.361000000000001</v>
      </c>
      <c r="AW4345">
        <v>-12.907999999999999</v>
      </c>
      <c r="AX4345">
        <v>-9.0150000000000006</v>
      </c>
      <c r="AY4345">
        <v>-4.875</v>
      </c>
      <c r="AZ4345">
        <v>-0.93400000000000005</v>
      </c>
      <c r="BA4345">
        <v>2.5499999999999998</v>
      </c>
      <c r="BB4345">
        <v>2017</v>
      </c>
    </row>
    <row r="4346" spans="1:54" hidden="1" x14ac:dyDescent="0.25">
      <c r="A4346">
        <v>672</v>
      </c>
      <c r="B4346" t="s">
        <v>1135</v>
      </c>
      <c r="C4346" t="s">
        <v>264</v>
      </c>
      <c r="D4346" t="s">
        <v>1134</v>
      </c>
      <c r="E4346" t="s">
        <v>263</v>
      </c>
      <c r="F4346" t="s">
        <v>262</v>
      </c>
      <c r="G4346" t="s">
        <v>261</v>
      </c>
      <c r="I4346" t="s">
        <v>1139</v>
      </c>
      <c r="J4346">
        <v>-15.913</v>
      </c>
      <c r="K4346">
        <v>-32.024999999999999</v>
      </c>
      <c r="L4346">
        <v>0.61399999999999999</v>
      </c>
      <c r="M4346">
        <v>-1.7290000000000001</v>
      </c>
      <c r="N4346">
        <v>-7.7030000000000003</v>
      </c>
      <c r="O4346">
        <v>-3.383</v>
      </c>
      <c r="P4346">
        <v>16.73</v>
      </c>
      <c r="Q4346">
        <v>-26.271999999999998</v>
      </c>
      <c r="R4346">
        <v>20.77</v>
      </c>
      <c r="S4346">
        <v>20.199000000000002</v>
      </c>
      <c r="T4346">
        <v>19.981000000000002</v>
      </c>
      <c r="U4346">
        <v>-19.155999999999999</v>
      </c>
      <c r="V4346">
        <v>-6.95</v>
      </c>
      <c r="W4346">
        <v>-6.9589999999999996</v>
      </c>
      <c r="X4346">
        <v>-6.4329999999999998</v>
      </c>
      <c r="Y4346">
        <v>26.422999999999998</v>
      </c>
      <c r="Z4346">
        <v>-15.577999999999999</v>
      </c>
      <c r="AA4346">
        <v>2.8719999999999999</v>
      </c>
      <c r="AB4346">
        <v>-7.4569999999999999</v>
      </c>
      <c r="AC4346">
        <v>2.2080000000000002</v>
      </c>
      <c r="AD4346">
        <v>2.1219999999999999</v>
      </c>
      <c r="AE4346">
        <v>-5.1159999999999997</v>
      </c>
      <c r="AF4346">
        <v>-16.420999999999999</v>
      </c>
      <c r="AG4346">
        <v>29.262</v>
      </c>
      <c r="AH4346">
        <v>10.39</v>
      </c>
      <c r="AI4346">
        <v>9.1039999999999992</v>
      </c>
      <c r="AJ4346">
        <v>9.1790000000000003</v>
      </c>
      <c r="AK4346">
        <v>3.44</v>
      </c>
      <c r="AL4346">
        <v>-6.5279999999999996</v>
      </c>
      <c r="AM4346">
        <v>-7.4370000000000003</v>
      </c>
      <c r="AN4346">
        <v>-0.67700000000000005</v>
      </c>
      <c r="AO4346">
        <v>-68.933000000000007</v>
      </c>
      <c r="AP4346">
        <v>217.17</v>
      </c>
      <c r="AQ4346">
        <v>-23.911000000000001</v>
      </c>
      <c r="AR4346">
        <v>-54.737000000000002</v>
      </c>
      <c r="AS4346">
        <v>4.47</v>
      </c>
      <c r="AT4346">
        <v>3.9340000000000002</v>
      </c>
      <c r="AU4346">
        <v>84.417000000000002</v>
      </c>
      <c r="AV4346">
        <v>26.137</v>
      </c>
      <c r="AW4346">
        <v>-12.946</v>
      </c>
      <c r="AX4346">
        <v>-9.0510000000000002</v>
      </c>
      <c r="AY4346">
        <v>-4.9139999999999997</v>
      </c>
      <c r="AZ4346">
        <v>-0.98</v>
      </c>
      <c r="BA4346">
        <v>2.6680000000000001</v>
      </c>
      <c r="BB4346">
        <v>2017</v>
      </c>
    </row>
    <row r="4347" spans="1:54" hidden="1" x14ac:dyDescent="0.25">
      <c r="A4347">
        <v>672</v>
      </c>
      <c r="B4347" t="s">
        <v>1135</v>
      </c>
      <c r="C4347" t="s">
        <v>259</v>
      </c>
      <c r="D4347" t="s">
        <v>1134</v>
      </c>
      <c r="E4347" t="s">
        <v>258</v>
      </c>
      <c r="F4347" t="s">
        <v>257</v>
      </c>
      <c r="G4347" t="s">
        <v>256</v>
      </c>
    </row>
    <row r="4348" spans="1:54" hidden="1" x14ac:dyDescent="0.25">
      <c r="A4348">
        <v>672</v>
      </c>
      <c r="B4348" t="s">
        <v>1135</v>
      </c>
      <c r="C4348" t="s">
        <v>255</v>
      </c>
      <c r="D4348" t="s">
        <v>1134</v>
      </c>
      <c r="E4348" t="s">
        <v>254</v>
      </c>
      <c r="F4348" t="s">
        <v>253</v>
      </c>
      <c r="G4348" t="s">
        <v>249</v>
      </c>
      <c r="H4348" t="s">
        <v>248</v>
      </c>
    </row>
    <row r="4349" spans="1:54" hidden="1" x14ac:dyDescent="0.25">
      <c r="A4349">
        <v>672</v>
      </c>
      <c r="B4349" t="s">
        <v>1135</v>
      </c>
      <c r="C4349" t="s">
        <v>252</v>
      </c>
      <c r="D4349" t="s">
        <v>1134</v>
      </c>
      <c r="E4349" t="s">
        <v>251</v>
      </c>
      <c r="F4349" t="s">
        <v>250</v>
      </c>
      <c r="G4349" t="s">
        <v>249</v>
      </c>
      <c r="H4349" t="s">
        <v>248</v>
      </c>
      <c r="I4349" t="s">
        <v>1138</v>
      </c>
      <c r="J4349">
        <v>2.988</v>
      </c>
      <c r="K4349">
        <v>3.1259999999999999</v>
      </c>
      <c r="L4349">
        <v>3.2730000000000001</v>
      </c>
      <c r="M4349">
        <v>3.411</v>
      </c>
      <c r="N4349">
        <v>3.5579999999999998</v>
      </c>
      <c r="O4349">
        <v>3.5390000000000001</v>
      </c>
      <c r="P4349">
        <v>3.6760000000000002</v>
      </c>
      <c r="Q4349">
        <v>3.8340000000000001</v>
      </c>
      <c r="R4349">
        <v>4.3250000000000002</v>
      </c>
      <c r="S4349">
        <v>4.5220000000000002</v>
      </c>
      <c r="T4349">
        <v>4.26</v>
      </c>
      <c r="U4349">
        <v>4.3600000000000003</v>
      </c>
      <c r="V4349">
        <v>4.46</v>
      </c>
      <c r="W4349">
        <v>4.5599999999999996</v>
      </c>
      <c r="X4349">
        <v>4.6500000000000004</v>
      </c>
      <c r="Y4349">
        <v>4.75</v>
      </c>
      <c r="Z4349">
        <v>4.84</v>
      </c>
      <c r="AA4349">
        <v>4.92</v>
      </c>
      <c r="AB4349">
        <v>5.01</v>
      </c>
      <c r="AC4349">
        <v>5.09</v>
      </c>
      <c r="AD4349">
        <v>5.18</v>
      </c>
      <c r="AE4349">
        <v>5.26</v>
      </c>
      <c r="AF4349">
        <v>5.34</v>
      </c>
      <c r="AG4349">
        <v>5.42</v>
      </c>
      <c r="AH4349">
        <v>5.51</v>
      </c>
      <c r="AI4349">
        <v>5.59</v>
      </c>
      <c r="AJ4349">
        <v>5.69</v>
      </c>
      <c r="AK4349">
        <v>5.78</v>
      </c>
      <c r="AL4349">
        <v>5.88</v>
      </c>
      <c r="AM4349">
        <v>5.96</v>
      </c>
      <c r="AN4349">
        <v>6.0410000000000004</v>
      </c>
      <c r="AO4349">
        <v>5.923</v>
      </c>
      <c r="AP4349">
        <v>6.2830000000000004</v>
      </c>
      <c r="AQ4349">
        <v>6.266</v>
      </c>
      <c r="AR4349">
        <v>6.2590000000000003</v>
      </c>
      <c r="AS4349">
        <v>6.3220000000000001</v>
      </c>
      <c r="AT4349">
        <v>6.3849999999999998</v>
      </c>
      <c r="AU4349">
        <v>6.4480000000000004</v>
      </c>
      <c r="AV4349">
        <v>6.5129999999999999</v>
      </c>
      <c r="AW4349">
        <v>6.5780000000000003</v>
      </c>
      <c r="AX4349">
        <v>6.6440000000000001</v>
      </c>
      <c r="AY4349">
        <v>6.71</v>
      </c>
      <c r="AZ4349">
        <v>6.7770000000000001</v>
      </c>
      <c r="BA4349">
        <v>6.8449999999999998</v>
      </c>
      <c r="BB4349">
        <v>2014</v>
      </c>
    </row>
    <row r="4350" spans="1:54" hidden="1" x14ac:dyDescent="0.25">
      <c r="A4350">
        <v>672</v>
      </c>
      <c r="B4350" t="s">
        <v>1135</v>
      </c>
      <c r="C4350" t="s">
        <v>246</v>
      </c>
      <c r="D4350" t="s">
        <v>1134</v>
      </c>
      <c r="E4350" t="s">
        <v>244</v>
      </c>
      <c r="F4350" t="s">
        <v>243</v>
      </c>
      <c r="G4350" t="s">
        <v>209</v>
      </c>
      <c r="H4350" t="s">
        <v>205</v>
      </c>
      <c r="I4350" t="s">
        <v>1137</v>
      </c>
      <c r="J4350" t="s">
        <v>196</v>
      </c>
      <c r="K4350" t="s">
        <v>196</v>
      </c>
      <c r="L4350" t="s">
        <v>196</v>
      </c>
      <c r="M4350" t="s">
        <v>196</v>
      </c>
      <c r="N4350" t="s">
        <v>196</v>
      </c>
      <c r="O4350" t="s">
        <v>196</v>
      </c>
      <c r="P4350" t="s">
        <v>196</v>
      </c>
      <c r="Q4350" t="s">
        <v>196</v>
      </c>
      <c r="R4350" t="s">
        <v>196</v>
      </c>
      <c r="S4350" t="s">
        <v>196</v>
      </c>
      <c r="T4350">
        <v>2.9849999999999999</v>
      </c>
      <c r="U4350">
        <v>3.524</v>
      </c>
      <c r="V4350">
        <v>2.6859999999999999</v>
      </c>
      <c r="W4350">
        <v>2.4940000000000002</v>
      </c>
      <c r="X4350">
        <v>2.8180000000000001</v>
      </c>
      <c r="Y4350">
        <v>3.673</v>
      </c>
      <c r="Z4350">
        <v>5.6040000000000001</v>
      </c>
      <c r="AA4350">
        <v>4.6349999999999998</v>
      </c>
      <c r="AB4350">
        <v>4.4080000000000004</v>
      </c>
      <c r="AC4350">
        <v>5.6219999999999999</v>
      </c>
      <c r="AD4350">
        <v>8.1750000000000007</v>
      </c>
      <c r="AE4350">
        <v>7.891</v>
      </c>
      <c r="AF4350">
        <v>12.85</v>
      </c>
      <c r="AG4350">
        <v>16.614000000000001</v>
      </c>
      <c r="AH4350">
        <v>23.271999999999998</v>
      </c>
      <c r="AI4350">
        <v>37.412999999999997</v>
      </c>
      <c r="AJ4350">
        <v>45.457000000000001</v>
      </c>
      <c r="AK4350">
        <v>53.091000000000001</v>
      </c>
      <c r="AL4350">
        <v>72.897000000000006</v>
      </c>
      <c r="AM4350">
        <v>41.786000000000001</v>
      </c>
      <c r="AN4350">
        <v>61.503999999999998</v>
      </c>
      <c r="AO4350">
        <v>16.614000000000001</v>
      </c>
      <c r="AP4350">
        <v>74.713999999999999</v>
      </c>
      <c r="AQ4350">
        <v>54.762</v>
      </c>
      <c r="AR4350">
        <v>21.395</v>
      </c>
      <c r="AS4350">
        <v>12.163</v>
      </c>
      <c r="AT4350">
        <v>8.1750000000000007</v>
      </c>
      <c r="AU4350">
        <v>20.448</v>
      </c>
      <c r="AV4350">
        <v>24.931000000000001</v>
      </c>
      <c r="AW4350">
        <v>28.187999999999999</v>
      </c>
      <c r="AX4350">
        <v>27.097999999999999</v>
      </c>
      <c r="AY4350">
        <v>26.59</v>
      </c>
      <c r="AZ4350">
        <v>26.943000000000001</v>
      </c>
      <c r="BA4350">
        <v>28.12</v>
      </c>
      <c r="BB4350">
        <v>2017</v>
      </c>
    </row>
    <row r="4351" spans="1:54" hidden="1" x14ac:dyDescent="0.25">
      <c r="A4351">
        <v>672</v>
      </c>
      <c r="B4351" t="s">
        <v>1135</v>
      </c>
      <c r="C4351" t="s">
        <v>245</v>
      </c>
      <c r="D4351" t="s">
        <v>1134</v>
      </c>
      <c r="E4351" t="s">
        <v>244</v>
      </c>
      <c r="F4351" t="s">
        <v>243</v>
      </c>
      <c r="G4351" t="s">
        <v>198</v>
      </c>
      <c r="I4351" t="s">
        <v>242</v>
      </c>
      <c r="J4351" t="s">
        <v>196</v>
      </c>
      <c r="K4351" t="s">
        <v>196</v>
      </c>
      <c r="L4351" t="s">
        <v>196</v>
      </c>
      <c r="M4351" t="s">
        <v>196</v>
      </c>
      <c r="N4351" t="s">
        <v>196</v>
      </c>
      <c r="O4351" t="s">
        <v>196</v>
      </c>
      <c r="P4351" t="s">
        <v>196</v>
      </c>
      <c r="Q4351" t="s">
        <v>196</v>
      </c>
      <c r="R4351" t="s">
        <v>196</v>
      </c>
      <c r="S4351" t="s">
        <v>196</v>
      </c>
      <c r="T4351">
        <v>34.418999999999997</v>
      </c>
      <c r="U4351">
        <v>37.037999999999997</v>
      </c>
      <c r="V4351">
        <v>26.58</v>
      </c>
      <c r="W4351">
        <v>25.225999999999999</v>
      </c>
      <c r="X4351">
        <v>26.692</v>
      </c>
      <c r="Y4351">
        <v>32.466000000000001</v>
      </c>
      <c r="Z4351">
        <v>43.427</v>
      </c>
      <c r="AA4351">
        <v>33.252000000000002</v>
      </c>
      <c r="AB4351">
        <v>31.472999999999999</v>
      </c>
      <c r="AC4351">
        <v>33.695</v>
      </c>
      <c r="AD4351">
        <v>41.704000000000001</v>
      </c>
      <c r="AE4351">
        <v>38.234000000000002</v>
      </c>
      <c r="AF4351">
        <v>49.4</v>
      </c>
      <c r="AG4351">
        <v>49.420999999999999</v>
      </c>
      <c r="AH4351">
        <v>54.046999999999997</v>
      </c>
      <c r="AI4351">
        <v>60.41</v>
      </c>
      <c r="AJ4351">
        <v>62.960999999999999</v>
      </c>
      <c r="AK4351">
        <v>62.28</v>
      </c>
      <c r="AL4351">
        <v>80.688000000000002</v>
      </c>
      <c r="AM4351">
        <v>65.608999999999995</v>
      </c>
      <c r="AN4351">
        <v>70.391000000000005</v>
      </c>
      <c r="AO4351">
        <v>42.414000000000001</v>
      </c>
      <c r="AP4351">
        <v>74.248000000000005</v>
      </c>
      <c r="AQ4351">
        <v>82.98</v>
      </c>
      <c r="AR4351">
        <v>69.305000000000007</v>
      </c>
      <c r="AS4351">
        <v>51.218000000000004</v>
      </c>
      <c r="AT4351">
        <v>31.742999999999999</v>
      </c>
      <c r="AU4351">
        <v>47.107999999999997</v>
      </c>
      <c r="AV4351">
        <v>41.241</v>
      </c>
      <c r="AW4351">
        <v>43.360999999999997</v>
      </c>
      <c r="AX4351">
        <v>39.043999999999997</v>
      </c>
      <c r="AY4351">
        <v>35.378999999999998</v>
      </c>
      <c r="AZ4351">
        <v>32.991</v>
      </c>
      <c r="BA4351">
        <v>31.172000000000001</v>
      </c>
      <c r="BB4351">
        <v>2017</v>
      </c>
    </row>
    <row r="4352" spans="1:54" hidden="1" x14ac:dyDescent="0.25">
      <c r="A4352">
        <v>672</v>
      </c>
      <c r="B4352" t="s">
        <v>1135</v>
      </c>
      <c r="C4352" t="s">
        <v>241</v>
      </c>
      <c r="D4352" t="s">
        <v>1134</v>
      </c>
      <c r="E4352" t="s">
        <v>239</v>
      </c>
      <c r="F4352" t="s">
        <v>238</v>
      </c>
      <c r="G4352" t="s">
        <v>209</v>
      </c>
      <c r="H4352" t="s">
        <v>205</v>
      </c>
      <c r="I4352" t="s">
        <v>1137</v>
      </c>
      <c r="J4352" t="s">
        <v>196</v>
      </c>
      <c r="K4352" t="s">
        <v>196</v>
      </c>
      <c r="L4352" t="s">
        <v>196</v>
      </c>
      <c r="M4352" t="s">
        <v>196</v>
      </c>
      <c r="N4352" t="s">
        <v>196</v>
      </c>
      <c r="O4352" t="s">
        <v>196</v>
      </c>
      <c r="P4352" t="s">
        <v>196</v>
      </c>
      <c r="Q4352" t="s">
        <v>196</v>
      </c>
      <c r="R4352" t="s">
        <v>196</v>
      </c>
      <c r="S4352" t="s">
        <v>196</v>
      </c>
      <c r="T4352">
        <v>2.6840000000000002</v>
      </c>
      <c r="U4352">
        <v>2.698</v>
      </c>
      <c r="V4352">
        <v>2.6749999999999998</v>
      </c>
      <c r="W4352">
        <v>3.0830000000000002</v>
      </c>
      <c r="X4352">
        <v>3.109</v>
      </c>
      <c r="Y4352">
        <v>3.23</v>
      </c>
      <c r="Z4352">
        <v>4.0960000000000001</v>
      </c>
      <c r="AA4352">
        <v>4.9370000000000003</v>
      </c>
      <c r="AB4352">
        <v>4.7489999999999997</v>
      </c>
      <c r="AC4352">
        <v>4.6420000000000003</v>
      </c>
      <c r="AD4352">
        <v>5.415</v>
      </c>
      <c r="AE4352">
        <v>7.8769999999999998</v>
      </c>
      <c r="AF4352">
        <v>10.973000000000001</v>
      </c>
      <c r="AG4352">
        <v>14.475</v>
      </c>
      <c r="AH4352">
        <v>18.245000000000001</v>
      </c>
      <c r="AI4352">
        <v>17.994</v>
      </c>
      <c r="AJ4352">
        <v>22.492999999999999</v>
      </c>
      <c r="AK4352">
        <v>28.727</v>
      </c>
      <c r="AL4352">
        <v>43.533999999999999</v>
      </c>
      <c r="AM4352">
        <v>45.947000000000003</v>
      </c>
      <c r="AN4352">
        <v>50.552</v>
      </c>
      <c r="AO4352">
        <v>23.366</v>
      </c>
      <c r="AP4352">
        <v>45.978000000000002</v>
      </c>
      <c r="AQ4352">
        <v>58.133000000000003</v>
      </c>
      <c r="AR4352">
        <v>44.177999999999997</v>
      </c>
      <c r="AS4352">
        <v>43.264000000000003</v>
      </c>
      <c r="AT4352">
        <v>37.36</v>
      </c>
      <c r="AU4352">
        <v>39.22</v>
      </c>
      <c r="AV4352">
        <v>48.7</v>
      </c>
      <c r="AW4352">
        <v>51.265000000000001</v>
      </c>
      <c r="AX4352">
        <v>53.481999999999999</v>
      </c>
      <c r="AY4352">
        <v>56.668999999999997</v>
      </c>
      <c r="AZ4352">
        <v>61.220999999999997</v>
      </c>
      <c r="BA4352">
        <v>66.587000000000003</v>
      </c>
      <c r="BB4352">
        <v>2017</v>
      </c>
    </row>
    <row r="4353" spans="1:54" hidden="1" x14ac:dyDescent="0.25">
      <c r="A4353">
        <v>672</v>
      </c>
      <c r="B4353" t="s">
        <v>1135</v>
      </c>
      <c r="C4353" t="s">
        <v>240</v>
      </c>
      <c r="D4353" t="s">
        <v>1134</v>
      </c>
      <c r="E4353" t="s">
        <v>239</v>
      </c>
      <c r="F4353" t="s">
        <v>238</v>
      </c>
      <c r="G4353" t="s">
        <v>198</v>
      </c>
      <c r="I4353" t="s">
        <v>237</v>
      </c>
      <c r="J4353" t="s">
        <v>196</v>
      </c>
      <c r="K4353" t="s">
        <v>196</v>
      </c>
      <c r="L4353" t="s">
        <v>196</v>
      </c>
      <c r="M4353" t="s">
        <v>196</v>
      </c>
      <c r="N4353" t="s">
        <v>196</v>
      </c>
      <c r="O4353" t="s">
        <v>196</v>
      </c>
      <c r="P4353" t="s">
        <v>196</v>
      </c>
      <c r="Q4353" t="s">
        <v>196</v>
      </c>
      <c r="R4353" t="s">
        <v>196</v>
      </c>
      <c r="S4353" t="s">
        <v>196</v>
      </c>
      <c r="T4353">
        <v>30.956</v>
      </c>
      <c r="U4353">
        <v>28.355</v>
      </c>
      <c r="V4353">
        <v>26.47</v>
      </c>
      <c r="W4353">
        <v>31.184999999999999</v>
      </c>
      <c r="X4353">
        <v>29.443999999999999</v>
      </c>
      <c r="Y4353">
        <v>28.547000000000001</v>
      </c>
      <c r="Z4353">
        <v>31.745000000000001</v>
      </c>
      <c r="AA4353">
        <v>35.423999999999999</v>
      </c>
      <c r="AB4353">
        <v>33.911000000000001</v>
      </c>
      <c r="AC4353">
        <v>27.821000000000002</v>
      </c>
      <c r="AD4353">
        <v>27.626999999999999</v>
      </c>
      <c r="AE4353">
        <v>38.164000000000001</v>
      </c>
      <c r="AF4353">
        <v>42.185000000000002</v>
      </c>
      <c r="AG4353">
        <v>43.057000000000002</v>
      </c>
      <c r="AH4353">
        <v>42.372</v>
      </c>
      <c r="AI4353">
        <v>29.055</v>
      </c>
      <c r="AJ4353">
        <v>31.155000000000001</v>
      </c>
      <c r="AK4353">
        <v>33.698999999999998</v>
      </c>
      <c r="AL4353">
        <v>48.186</v>
      </c>
      <c r="AM4353">
        <v>72.143000000000001</v>
      </c>
      <c r="AN4353">
        <v>57.856999999999999</v>
      </c>
      <c r="AO4353">
        <v>59.651000000000003</v>
      </c>
      <c r="AP4353">
        <v>45.692</v>
      </c>
      <c r="AQ4353">
        <v>88.087999999999994</v>
      </c>
      <c r="AR4353">
        <v>143.10499999999999</v>
      </c>
      <c r="AS4353">
        <v>182.178</v>
      </c>
      <c r="AT4353">
        <v>145.06899999999999</v>
      </c>
      <c r="AU4353">
        <v>90.355999999999995</v>
      </c>
      <c r="AV4353">
        <v>80.558000000000007</v>
      </c>
      <c r="AW4353">
        <v>78.858999999999995</v>
      </c>
      <c r="AX4353">
        <v>77.06</v>
      </c>
      <c r="AY4353">
        <v>75.403000000000006</v>
      </c>
      <c r="AZ4353">
        <v>74.962000000000003</v>
      </c>
      <c r="BA4353">
        <v>73.813999999999993</v>
      </c>
      <c r="BB4353">
        <v>2017</v>
      </c>
    </row>
    <row r="4354" spans="1:54" hidden="1" x14ac:dyDescent="0.25">
      <c r="A4354">
        <v>672</v>
      </c>
      <c r="B4354" t="s">
        <v>1135</v>
      </c>
      <c r="C4354" t="s">
        <v>236</v>
      </c>
      <c r="D4354" t="s">
        <v>1134</v>
      </c>
      <c r="E4354" t="s">
        <v>234</v>
      </c>
      <c r="F4354" t="s">
        <v>233</v>
      </c>
      <c r="G4354" t="s">
        <v>209</v>
      </c>
      <c r="H4354" t="s">
        <v>205</v>
      </c>
      <c r="I4354" t="s">
        <v>1137</v>
      </c>
      <c r="J4354" t="s">
        <v>196</v>
      </c>
      <c r="K4354" t="s">
        <v>196</v>
      </c>
      <c r="L4354" t="s">
        <v>196</v>
      </c>
      <c r="M4354" t="s">
        <v>196</v>
      </c>
      <c r="N4354" t="s">
        <v>196</v>
      </c>
      <c r="O4354" t="s">
        <v>196</v>
      </c>
      <c r="P4354" t="s">
        <v>196</v>
      </c>
      <c r="Q4354" t="s">
        <v>196</v>
      </c>
      <c r="R4354" t="s">
        <v>196</v>
      </c>
      <c r="S4354" t="s">
        <v>196</v>
      </c>
      <c r="T4354">
        <v>0.3</v>
      </c>
      <c r="U4354">
        <v>0.82599999999999996</v>
      </c>
      <c r="V4354">
        <v>1.0999999999999999E-2</v>
      </c>
      <c r="W4354">
        <v>-0.58899999999999997</v>
      </c>
      <c r="X4354">
        <v>-0.29099999999999998</v>
      </c>
      <c r="Y4354">
        <v>0.443</v>
      </c>
      <c r="Z4354">
        <v>1.5069999999999999</v>
      </c>
      <c r="AA4354">
        <v>-0.30299999999999999</v>
      </c>
      <c r="AB4354">
        <v>-0.34100000000000003</v>
      </c>
      <c r="AC4354">
        <v>0.98</v>
      </c>
      <c r="AD4354">
        <v>2.7589999999999999</v>
      </c>
      <c r="AE4354">
        <v>1.4E-2</v>
      </c>
      <c r="AF4354">
        <v>1.877</v>
      </c>
      <c r="AG4354">
        <v>2.1389999999999998</v>
      </c>
      <c r="AH4354">
        <v>5.0270000000000001</v>
      </c>
      <c r="AI4354">
        <v>19.419</v>
      </c>
      <c r="AJ4354">
        <v>22.963999999999999</v>
      </c>
      <c r="AK4354">
        <v>24.364000000000001</v>
      </c>
      <c r="AL4354">
        <v>29.364000000000001</v>
      </c>
      <c r="AM4354">
        <v>-4.1619999999999999</v>
      </c>
      <c r="AN4354">
        <v>10.952</v>
      </c>
      <c r="AO4354">
        <v>-6.7519999999999998</v>
      </c>
      <c r="AP4354">
        <v>28.734999999999999</v>
      </c>
      <c r="AQ4354">
        <v>-3.371</v>
      </c>
      <c r="AR4354">
        <v>-22.783000000000001</v>
      </c>
      <c r="AS4354">
        <v>-31.100999999999999</v>
      </c>
      <c r="AT4354">
        <v>-29.184999999999999</v>
      </c>
      <c r="AU4354">
        <v>-18.771999999999998</v>
      </c>
      <c r="AV4354">
        <v>-23.768999999999998</v>
      </c>
      <c r="AW4354">
        <v>-23.076000000000001</v>
      </c>
      <c r="AX4354">
        <v>-26.384</v>
      </c>
      <c r="AY4354">
        <v>-30.08</v>
      </c>
      <c r="AZ4354">
        <v>-34.277999999999999</v>
      </c>
      <c r="BA4354">
        <v>-38.466999999999999</v>
      </c>
      <c r="BB4354">
        <v>2017</v>
      </c>
    </row>
    <row r="4355" spans="1:54" hidden="1" x14ac:dyDescent="0.25">
      <c r="A4355">
        <v>672</v>
      </c>
      <c r="B4355" t="s">
        <v>1135</v>
      </c>
      <c r="C4355" t="s">
        <v>235</v>
      </c>
      <c r="D4355" t="s">
        <v>1134</v>
      </c>
      <c r="E4355" t="s">
        <v>234</v>
      </c>
      <c r="F4355" t="s">
        <v>233</v>
      </c>
      <c r="G4355" t="s">
        <v>198</v>
      </c>
      <c r="I4355" t="s">
        <v>232</v>
      </c>
      <c r="J4355" t="s">
        <v>196</v>
      </c>
      <c r="K4355" t="s">
        <v>196</v>
      </c>
      <c r="L4355" t="s">
        <v>196</v>
      </c>
      <c r="M4355" t="s">
        <v>196</v>
      </c>
      <c r="N4355" t="s">
        <v>196</v>
      </c>
      <c r="O4355" t="s">
        <v>196</v>
      </c>
      <c r="P4355" t="s">
        <v>196</v>
      </c>
      <c r="Q4355" t="s">
        <v>196</v>
      </c>
      <c r="R4355" t="s">
        <v>196</v>
      </c>
      <c r="S4355" t="s">
        <v>196</v>
      </c>
      <c r="T4355">
        <v>3.4630000000000001</v>
      </c>
      <c r="U4355">
        <v>8.6829999999999998</v>
      </c>
      <c r="V4355">
        <v>0.11</v>
      </c>
      <c r="W4355">
        <v>-5.9589999999999996</v>
      </c>
      <c r="X4355">
        <v>-2.7530000000000001</v>
      </c>
      <c r="Y4355">
        <v>3.919</v>
      </c>
      <c r="Z4355">
        <v>11.682</v>
      </c>
      <c r="AA4355">
        <v>-2.1720000000000002</v>
      </c>
      <c r="AB4355">
        <v>-2.4380000000000002</v>
      </c>
      <c r="AC4355">
        <v>5.875</v>
      </c>
      <c r="AD4355">
        <v>14.077</v>
      </c>
      <c r="AE4355">
        <v>6.9000000000000006E-2</v>
      </c>
      <c r="AF4355">
        <v>7.2149999999999999</v>
      </c>
      <c r="AG4355">
        <v>6.3630000000000004</v>
      </c>
      <c r="AH4355">
        <v>11.675000000000001</v>
      </c>
      <c r="AI4355">
        <v>31.355</v>
      </c>
      <c r="AJ4355">
        <v>31.806999999999999</v>
      </c>
      <c r="AK4355">
        <v>28.581</v>
      </c>
      <c r="AL4355">
        <v>32.502000000000002</v>
      </c>
      <c r="AM4355">
        <v>-6.5339999999999998</v>
      </c>
      <c r="AN4355">
        <v>12.534000000000001</v>
      </c>
      <c r="AO4355">
        <v>-17.236999999999998</v>
      </c>
      <c r="AP4355">
        <v>28.556000000000001</v>
      </c>
      <c r="AQ4355">
        <v>-5.1079999999999997</v>
      </c>
      <c r="AR4355">
        <v>-73.801000000000002</v>
      </c>
      <c r="AS4355">
        <v>-130.96</v>
      </c>
      <c r="AT4355">
        <v>-113.325</v>
      </c>
      <c r="AU4355">
        <v>-43.247</v>
      </c>
      <c r="AV4355">
        <v>-39.317</v>
      </c>
      <c r="AW4355">
        <v>-35.497999999999998</v>
      </c>
      <c r="AX4355">
        <v>-38.015999999999998</v>
      </c>
      <c r="AY4355">
        <v>-40.023000000000003</v>
      </c>
      <c r="AZ4355">
        <v>-41.972000000000001</v>
      </c>
      <c r="BA4355">
        <v>-42.642000000000003</v>
      </c>
      <c r="BB4355">
        <v>2017</v>
      </c>
    </row>
    <row r="4356" spans="1:54" hidden="1" x14ac:dyDescent="0.25">
      <c r="A4356">
        <v>672</v>
      </c>
      <c r="B4356" t="s">
        <v>1135</v>
      </c>
      <c r="C4356" t="s">
        <v>231</v>
      </c>
      <c r="D4356" t="s">
        <v>1134</v>
      </c>
      <c r="E4356" t="s">
        <v>229</v>
      </c>
      <c r="F4356" t="s">
        <v>228</v>
      </c>
      <c r="G4356" t="s">
        <v>209</v>
      </c>
      <c r="H4356" t="s">
        <v>205</v>
      </c>
    </row>
    <row r="4357" spans="1:54" hidden="1" x14ac:dyDescent="0.25">
      <c r="A4357">
        <v>672</v>
      </c>
      <c r="B4357" t="s">
        <v>1135</v>
      </c>
      <c r="C4357" t="s">
        <v>230</v>
      </c>
      <c r="D4357" t="s">
        <v>1134</v>
      </c>
      <c r="E4357" t="s">
        <v>229</v>
      </c>
      <c r="F4357" t="s">
        <v>228</v>
      </c>
      <c r="G4357" t="s">
        <v>227</v>
      </c>
    </row>
    <row r="4358" spans="1:54" hidden="1" x14ac:dyDescent="0.25">
      <c r="A4358">
        <v>672</v>
      </c>
      <c r="B4358" t="s">
        <v>1135</v>
      </c>
      <c r="C4358" t="s">
        <v>226</v>
      </c>
      <c r="D4358" t="s">
        <v>1134</v>
      </c>
      <c r="E4358" t="s">
        <v>224</v>
      </c>
      <c r="F4358" t="s">
        <v>223</v>
      </c>
      <c r="G4358" t="s">
        <v>209</v>
      </c>
      <c r="H4358" t="s">
        <v>205</v>
      </c>
      <c r="I4358" t="s">
        <v>1137</v>
      </c>
      <c r="J4358" t="s">
        <v>196</v>
      </c>
      <c r="K4358" t="s">
        <v>196</v>
      </c>
      <c r="L4358" t="s">
        <v>196</v>
      </c>
      <c r="M4358" t="s">
        <v>196</v>
      </c>
      <c r="N4358" t="s">
        <v>196</v>
      </c>
      <c r="O4358" t="s">
        <v>196</v>
      </c>
      <c r="P4358" t="s">
        <v>196</v>
      </c>
      <c r="Q4358" t="s">
        <v>196</v>
      </c>
      <c r="R4358" t="s">
        <v>196</v>
      </c>
      <c r="S4358" t="s">
        <v>196</v>
      </c>
      <c r="T4358">
        <v>0.41599999999999998</v>
      </c>
      <c r="U4358">
        <v>0.94199999999999995</v>
      </c>
      <c r="V4358">
        <v>0.127</v>
      </c>
      <c r="W4358">
        <v>-0.47299999999999998</v>
      </c>
      <c r="X4358">
        <v>-0.17499999999999999</v>
      </c>
      <c r="Y4358">
        <v>0.55900000000000005</v>
      </c>
      <c r="Z4358">
        <v>1.63</v>
      </c>
      <c r="AA4358">
        <v>-0.18</v>
      </c>
      <c r="AB4358">
        <v>-0.218</v>
      </c>
      <c r="AC4358">
        <v>1.103</v>
      </c>
      <c r="AD4358">
        <v>2.7589999999999999</v>
      </c>
      <c r="AE4358">
        <v>8.8999999999999996E-2</v>
      </c>
      <c r="AF4358">
        <v>1.877</v>
      </c>
      <c r="AG4358">
        <v>2.1389999999999998</v>
      </c>
      <c r="AH4358">
        <v>5.0270000000000001</v>
      </c>
      <c r="AI4358">
        <v>19.419</v>
      </c>
      <c r="AJ4358">
        <v>22.963999999999999</v>
      </c>
      <c r="AK4358">
        <v>24.364000000000001</v>
      </c>
      <c r="AL4358">
        <v>29.364000000000001</v>
      </c>
      <c r="AM4358">
        <v>-4.1619999999999999</v>
      </c>
      <c r="AN4358">
        <v>10.952</v>
      </c>
      <c r="AO4358">
        <v>-6.7519999999999998</v>
      </c>
      <c r="AP4358">
        <v>28.734999999999999</v>
      </c>
      <c r="AQ4358">
        <v>-3.371</v>
      </c>
      <c r="AR4358">
        <v>-22.783000000000001</v>
      </c>
      <c r="AS4358">
        <v>-31.100999999999999</v>
      </c>
      <c r="AT4358">
        <v>-29.184999999999999</v>
      </c>
      <c r="AU4358">
        <v>-18.771999999999998</v>
      </c>
      <c r="AV4358">
        <v>-23.768999999999998</v>
      </c>
      <c r="AW4358">
        <v>-23.076000000000001</v>
      </c>
      <c r="AX4358">
        <v>-26.384</v>
      </c>
      <c r="AY4358">
        <v>-30.08</v>
      </c>
      <c r="AZ4358">
        <v>-34.277999999999999</v>
      </c>
      <c r="BA4358">
        <v>-38.466999999999999</v>
      </c>
      <c r="BB4358">
        <v>2017</v>
      </c>
    </row>
    <row r="4359" spans="1:54" hidden="1" x14ac:dyDescent="0.25">
      <c r="A4359">
        <v>672</v>
      </c>
      <c r="B4359" t="s">
        <v>1135</v>
      </c>
      <c r="C4359" t="s">
        <v>225</v>
      </c>
      <c r="D4359" t="s">
        <v>1134</v>
      </c>
      <c r="E4359" t="s">
        <v>224</v>
      </c>
      <c r="F4359" t="s">
        <v>223</v>
      </c>
      <c r="G4359" t="s">
        <v>198</v>
      </c>
      <c r="I4359" t="s">
        <v>222</v>
      </c>
      <c r="J4359" t="s">
        <v>196</v>
      </c>
      <c r="K4359" t="s">
        <v>196</v>
      </c>
      <c r="L4359" t="s">
        <v>196</v>
      </c>
      <c r="M4359" t="s">
        <v>196</v>
      </c>
      <c r="N4359" t="s">
        <v>196</v>
      </c>
      <c r="O4359" t="s">
        <v>196</v>
      </c>
      <c r="P4359" t="s">
        <v>196</v>
      </c>
      <c r="Q4359" t="s">
        <v>196</v>
      </c>
      <c r="R4359" t="s">
        <v>196</v>
      </c>
      <c r="S4359" t="s">
        <v>196</v>
      </c>
      <c r="T4359">
        <v>4.8</v>
      </c>
      <c r="U4359">
        <v>9.9019999999999992</v>
      </c>
      <c r="V4359">
        <v>1.258</v>
      </c>
      <c r="W4359">
        <v>-4.7850000000000001</v>
      </c>
      <c r="X4359">
        <v>-1.6539999999999999</v>
      </c>
      <c r="Y4359">
        <v>4.944</v>
      </c>
      <c r="Z4359">
        <v>12.632999999999999</v>
      </c>
      <c r="AA4359">
        <v>-1.2909999999999999</v>
      </c>
      <c r="AB4359">
        <v>-1.56</v>
      </c>
      <c r="AC4359">
        <v>6.6120000000000001</v>
      </c>
      <c r="AD4359">
        <v>14.077</v>
      </c>
      <c r="AE4359">
        <v>0.432</v>
      </c>
      <c r="AF4359">
        <v>7.2149999999999999</v>
      </c>
      <c r="AG4359">
        <v>6.3630000000000004</v>
      </c>
      <c r="AH4359">
        <v>11.675000000000001</v>
      </c>
      <c r="AI4359">
        <v>31.355</v>
      </c>
      <c r="AJ4359">
        <v>31.806999999999999</v>
      </c>
      <c r="AK4359">
        <v>28.581</v>
      </c>
      <c r="AL4359">
        <v>32.502000000000002</v>
      </c>
      <c r="AM4359">
        <v>-6.5339999999999998</v>
      </c>
      <c r="AN4359">
        <v>12.534000000000001</v>
      </c>
      <c r="AO4359">
        <v>-17.236999999999998</v>
      </c>
      <c r="AP4359">
        <v>28.556000000000001</v>
      </c>
      <c r="AQ4359">
        <v>-5.1079999999999997</v>
      </c>
      <c r="AR4359">
        <v>-73.801000000000002</v>
      </c>
      <c r="AS4359">
        <v>-130.96</v>
      </c>
      <c r="AT4359">
        <v>-113.325</v>
      </c>
      <c r="AU4359">
        <v>-43.247</v>
      </c>
      <c r="AV4359">
        <v>-39.317</v>
      </c>
      <c r="AW4359">
        <v>-35.497999999999998</v>
      </c>
      <c r="AX4359">
        <v>-38.015999999999998</v>
      </c>
      <c r="AY4359">
        <v>-40.023000000000003</v>
      </c>
      <c r="AZ4359">
        <v>-41.972000000000001</v>
      </c>
      <c r="BA4359">
        <v>-42.642000000000003</v>
      </c>
      <c r="BB4359">
        <v>2017</v>
      </c>
    </row>
    <row r="4360" spans="1:54" hidden="1" x14ac:dyDescent="0.25">
      <c r="A4360">
        <v>672</v>
      </c>
      <c r="B4360" t="s">
        <v>1135</v>
      </c>
      <c r="C4360" t="s">
        <v>221</v>
      </c>
      <c r="D4360" t="s">
        <v>1134</v>
      </c>
      <c r="E4360" t="s">
        <v>219</v>
      </c>
      <c r="F4360" t="s">
        <v>218</v>
      </c>
      <c r="G4360" t="s">
        <v>209</v>
      </c>
      <c r="H4360" t="s">
        <v>205</v>
      </c>
    </row>
    <row r="4361" spans="1:54" hidden="1" x14ac:dyDescent="0.25">
      <c r="A4361">
        <v>672</v>
      </c>
      <c r="B4361" t="s">
        <v>1135</v>
      </c>
      <c r="C4361" t="s">
        <v>220</v>
      </c>
      <c r="D4361" t="s">
        <v>1134</v>
      </c>
      <c r="E4361" t="s">
        <v>219</v>
      </c>
      <c r="F4361" t="s">
        <v>218</v>
      </c>
      <c r="G4361" t="s">
        <v>198</v>
      </c>
    </row>
    <row r="4362" spans="1:54" hidden="1" x14ac:dyDescent="0.25">
      <c r="A4362">
        <v>672</v>
      </c>
      <c r="B4362" t="s">
        <v>1135</v>
      </c>
      <c r="C4362" t="s">
        <v>217</v>
      </c>
      <c r="D4362" t="s">
        <v>1134</v>
      </c>
      <c r="E4362" t="s">
        <v>215</v>
      </c>
      <c r="F4362" t="s">
        <v>214</v>
      </c>
      <c r="G4362" t="s">
        <v>209</v>
      </c>
      <c r="H4362" t="s">
        <v>205</v>
      </c>
    </row>
    <row r="4363" spans="1:54" hidden="1" x14ac:dyDescent="0.25">
      <c r="A4363">
        <v>672</v>
      </c>
      <c r="B4363" t="s">
        <v>1135</v>
      </c>
      <c r="C4363" t="s">
        <v>216</v>
      </c>
      <c r="D4363" t="s">
        <v>1134</v>
      </c>
      <c r="E4363" t="s">
        <v>215</v>
      </c>
      <c r="F4363" t="s">
        <v>214</v>
      </c>
      <c r="G4363" t="s">
        <v>198</v>
      </c>
    </row>
    <row r="4364" spans="1:54" hidden="1" x14ac:dyDescent="0.25">
      <c r="A4364">
        <v>672</v>
      </c>
      <c r="B4364" t="s">
        <v>1135</v>
      </c>
      <c r="C4364" t="s">
        <v>212</v>
      </c>
      <c r="D4364" t="s">
        <v>1134</v>
      </c>
      <c r="E4364" t="s">
        <v>211</v>
      </c>
      <c r="F4364" t="s">
        <v>210</v>
      </c>
      <c r="G4364" t="s">
        <v>209</v>
      </c>
      <c r="H4364" t="s">
        <v>205</v>
      </c>
      <c r="I4364" t="s">
        <v>1137</v>
      </c>
      <c r="J4364">
        <v>11.529</v>
      </c>
      <c r="K4364">
        <v>9.9600000000000009</v>
      </c>
      <c r="L4364">
        <v>9.93</v>
      </c>
      <c r="M4364">
        <v>9.4629999999999992</v>
      </c>
      <c r="N4364">
        <v>8.8610000000000007</v>
      </c>
      <c r="O4364">
        <v>8.7159999999999993</v>
      </c>
      <c r="P4364">
        <v>7.556</v>
      </c>
      <c r="Q4364">
        <v>6.6210000000000004</v>
      </c>
      <c r="R4364">
        <v>7.1689999999999996</v>
      </c>
      <c r="S4364">
        <v>7.9660000000000002</v>
      </c>
      <c r="T4364">
        <v>8.6720000000000006</v>
      </c>
      <c r="U4364">
        <v>9.5150000000000006</v>
      </c>
      <c r="V4364">
        <v>10.106999999999999</v>
      </c>
      <c r="W4364">
        <v>9.8859999999999992</v>
      </c>
      <c r="X4364">
        <v>10.558999999999999</v>
      </c>
      <c r="Y4364">
        <v>11.314</v>
      </c>
      <c r="Z4364">
        <v>12.904</v>
      </c>
      <c r="AA4364">
        <v>13.938000000000001</v>
      </c>
      <c r="AB4364">
        <v>14.005000000000001</v>
      </c>
      <c r="AC4364">
        <v>16.686</v>
      </c>
      <c r="AD4364">
        <v>19.602</v>
      </c>
      <c r="AE4364">
        <v>20.64</v>
      </c>
      <c r="AF4364">
        <v>26.012</v>
      </c>
      <c r="AG4364">
        <v>33.618000000000002</v>
      </c>
      <c r="AH4364">
        <v>43.058999999999997</v>
      </c>
      <c r="AI4364">
        <v>61.932000000000002</v>
      </c>
      <c r="AJ4364">
        <v>72.197999999999993</v>
      </c>
      <c r="AK4364">
        <v>85.245999999999995</v>
      </c>
      <c r="AL4364">
        <v>90.344999999999999</v>
      </c>
      <c r="AM4364">
        <v>63.689</v>
      </c>
      <c r="AN4364">
        <v>87.375</v>
      </c>
      <c r="AO4364">
        <v>39.170999999999999</v>
      </c>
      <c r="AP4364">
        <v>100.627</v>
      </c>
      <c r="AQ4364">
        <v>65.994</v>
      </c>
      <c r="AR4364">
        <v>30.870999999999999</v>
      </c>
      <c r="AS4364">
        <v>23.748000000000001</v>
      </c>
      <c r="AT4364">
        <v>25.753</v>
      </c>
      <c r="AU4364">
        <v>43.405999999999999</v>
      </c>
      <c r="AV4364">
        <v>60.453000000000003</v>
      </c>
      <c r="AW4364">
        <v>65.007999999999996</v>
      </c>
      <c r="AX4364">
        <v>69.403000000000006</v>
      </c>
      <c r="AY4364">
        <v>75.156000000000006</v>
      </c>
      <c r="AZ4364">
        <v>81.668999999999997</v>
      </c>
      <c r="BA4364">
        <v>90.209000000000003</v>
      </c>
      <c r="BB4364">
        <v>2017</v>
      </c>
    </row>
    <row r="4365" spans="1:54" hidden="1" x14ac:dyDescent="0.25">
      <c r="A4365">
        <v>672</v>
      </c>
      <c r="B4365" t="s">
        <v>1135</v>
      </c>
      <c r="C4365" t="s">
        <v>207</v>
      </c>
      <c r="D4365" t="s">
        <v>1134</v>
      </c>
      <c r="E4365" t="s">
        <v>200</v>
      </c>
      <c r="F4365" t="s">
        <v>199</v>
      </c>
      <c r="G4365" t="s">
        <v>206</v>
      </c>
      <c r="H4365" t="s">
        <v>205</v>
      </c>
      <c r="I4365" t="s">
        <v>1136</v>
      </c>
      <c r="J4365">
        <v>8.2149999999999999</v>
      </c>
      <c r="K4365">
        <v>-3.9630000000000001</v>
      </c>
      <c r="L4365">
        <v>-1.579</v>
      </c>
      <c r="M4365">
        <v>-1.643</v>
      </c>
      <c r="N4365">
        <v>-1.468</v>
      </c>
      <c r="O4365">
        <v>1.9059999999999999</v>
      </c>
      <c r="P4365">
        <v>-0.16600000000000001</v>
      </c>
      <c r="Q4365">
        <v>-1.0429999999999999</v>
      </c>
      <c r="R4365">
        <v>-1.8260000000000001</v>
      </c>
      <c r="S4365">
        <v>-1.026</v>
      </c>
      <c r="T4365">
        <v>2.1469999999999998</v>
      </c>
      <c r="U4365">
        <v>0.432</v>
      </c>
      <c r="V4365">
        <v>1.7909999999999999</v>
      </c>
      <c r="W4365">
        <v>-0.84399999999999997</v>
      </c>
      <c r="X4365">
        <v>0.151</v>
      </c>
      <c r="Y4365">
        <v>3.2429999999999999</v>
      </c>
      <c r="Z4365">
        <v>2.339</v>
      </c>
      <c r="AA4365">
        <v>2.1920000000000002</v>
      </c>
      <c r="AB4365">
        <v>0.89900000000000002</v>
      </c>
      <c r="AC4365">
        <v>2.98</v>
      </c>
      <c r="AD4365">
        <v>8.3160000000000007</v>
      </c>
      <c r="AE4365">
        <v>4.7939999999999996</v>
      </c>
      <c r="AF4365">
        <v>0.81299999999999994</v>
      </c>
      <c r="AG4365">
        <v>2.46</v>
      </c>
      <c r="AH4365">
        <v>7.0309999999999997</v>
      </c>
      <c r="AI4365">
        <v>17.425000000000001</v>
      </c>
      <c r="AJ4365">
        <v>28.093</v>
      </c>
      <c r="AK4365">
        <v>29.824999999999999</v>
      </c>
      <c r="AL4365">
        <v>37.082999999999998</v>
      </c>
      <c r="AM4365">
        <v>9.3800000000000008</v>
      </c>
      <c r="AN4365">
        <v>14.577999999999999</v>
      </c>
      <c r="AO4365">
        <v>3.173</v>
      </c>
      <c r="AP4365">
        <v>23.837</v>
      </c>
      <c r="AQ4365">
        <v>0.01</v>
      </c>
      <c r="AR4365">
        <v>-19.033000000000001</v>
      </c>
      <c r="AS4365">
        <v>-9.3460000000000001</v>
      </c>
      <c r="AT4365">
        <v>-4.5750000000000002</v>
      </c>
      <c r="AU4365">
        <v>0.70099999999999996</v>
      </c>
      <c r="AV4365">
        <v>-4.6779999999999999</v>
      </c>
      <c r="AW4365">
        <v>-5.1319999999999997</v>
      </c>
      <c r="AX4365">
        <v>-5.35</v>
      </c>
      <c r="AY4365">
        <v>-5.6369999999999996</v>
      </c>
      <c r="AZ4365">
        <v>-6.57</v>
      </c>
      <c r="BA4365">
        <v>-3.8839999999999999</v>
      </c>
      <c r="BB4365">
        <v>2017</v>
      </c>
    </row>
    <row r="4366" spans="1:54" hidden="1" x14ac:dyDescent="0.25">
      <c r="A4366">
        <v>672</v>
      </c>
      <c r="B4366" t="s">
        <v>1135</v>
      </c>
      <c r="C4366" t="s">
        <v>202</v>
      </c>
      <c r="D4366" t="s">
        <v>1134</v>
      </c>
      <c r="E4366" t="s">
        <v>200</v>
      </c>
      <c r="F4366" t="s">
        <v>199</v>
      </c>
      <c r="G4366" t="s">
        <v>198</v>
      </c>
      <c r="I4366" t="s">
        <v>197</v>
      </c>
      <c r="J4366">
        <v>21.094999999999999</v>
      </c>
      <c r="K4366">
        <v>-11.78</v>
      </c>
      <c r="L4366">
        <v>-4.7069999999999999</v>
      </c>
      <c r="M4366">
        <v>-5.1390000000000002</v>
      </c>
      <c r="N4366">
        <v>-4.9029999999999996</v>
      </c>
      <c r="O4366">
        <v>6.476</v>
      </c>
      <c r="P4366">
        <v>-0.69199999999999995</v>
      </c>
      <c r="Q4366">
        <v>-4.6769999999999996</v>
      </c>
      <c r="R4366">
        <v>-7.2839999999999998</v>
      </c>
      <c r="S4366">
        <v>-3.8570000000000002</v>
      </c>
      <c r="T4366">
        <v>7.0060000000000002</v>
      </c>
      <c r="U4366">
        <v>1.274</v>
      </c>
      <c r="V4366">
        <v>5.2130000000000001</v>
      </c>
      <c r="W4366">
        <v>-2.7309999999999999</v>
      </c>
      <c r="X4366">
        <v>0.52300000000000002</v>
      </c>
      <c r="Y4366">
        <v>9.92</v>
      </c>
      <c r="Z4366">
        <v>6.5540000000000003</v>
      </c>
      <c r="AA4366">
        <v>6</v>
      </c>
      <c r="AB4366">
        <v>3.0019999999999998</v>
      </c>
      <c r="AC4366">
        <v>8.2829999999999995</v>
      </c>
      <c r="AD4366">
        <v>21.728999999999999</v>
      </c>
      <c r="AE4366">
        <v>14.053000000000001</v>
      </c>
      <c r="AF4366">
        <v>3.9710000000000001</v>
      </c>
      <c r="AG4366">
        <v>9.3940000000000001</v>
      </c>
      <c r="AH4366">
        <v>21.309000000000001</v>
      </c>
      <c r="AI4366">
        <v>36.811999999999998</v>
      </c>
      <c r="AJ4366">
        <v>51.112000000000002</v>
      </c>
      <c r="AK4366">
        <v>44.061</v>
      </c>
      <c r="AL4366">
        <v>50.168999999999997</v>
      </c>
      <c r="AM4366">
        <v>18.462</v>
      </c>
      <c r="AN4366">
        <v>21.135999999999999</v>
      </c>
      <c r="AO4366">
        <v>9.9160000000000004</v>
      </c>
      <c r="AP4366">
        <v>29.885999999999999</v>
      </c>
      <c r="AQ4366">
        <v>1.9E-2</v>
      </c>
      <c r="AR4366">
        <v>-78.445999999999998</v>
      </c>
      <c r="AS4366">
        <v>-54.354999999999997</v>
      </c>
      <c r="AT4366">
        <v>-24.677</v>
      </c>
      <c r="AU4366">
        <v>2.2370000000000001</v>
      </c>
      <c r="AV4366">
        <v>-10.722</v>
      </c>
      <c r="AW4366">
        <v>-10.938000000000001</v>
      </c>
      <c r="AX4366">
        <v>-10.679</v>
      </c>
      <c r="AY4366">
        <v>-10.391</v>
      </c>
      <c r="AZ4366">
        <v>-11.146000000000001</v>
      </c>
      <c r="BA4366">
        <v>-5.9649999999999999</v>
      </c>
      <c r="BB4366">
        <v>2016</v>
      </c>
    </row>
    <row r="4367" spans="1:54" hidden="1" x14ac:dyDescent="0.25">
      <c r="A4367">
        <v>946</v>
      </c>
      <c r="B4367" t="s">
        <v>1126</v>
      </c>
      <c r="C4367" t="s">
        <v>342</v>
      </c>
      <c r="D4367" t="s">
        <v>1125</v>
      </c>
      <c r="E4367" t="s">
        <v>339</v>
      </c>
      <c r="F4367" t="s">
        <v>341</v>
      </c>
      <c r="G4367" t="s">
        <v>209</v>
      </c>
      <c r="H4367" t="s">
        <v>205</v>
      </c>
      <c r="I4367" t="s">
        <v>1133</v>
      </c>
      <c r="J4367" t="s">
        <v>196</v>
      </c>
      <c r="K4367" t="s">
        <v>196</v>
      </c>
      <c r="L4367" t="s">
        <v>196</v>
      </c>
      <c r="M4367" t="s">
        <v>196</v>
      </c>
      <c r="N4367" t="s">
        <v>196</v>
      </c>
      <c r="O4367" t="s">
        <v>196</v>
      </c>
      <c r="P4367" t="s">
        <v>196</v>
      </c>
      <c r="Q4367" t="s">
        <v>196</v>
      </c>
      <c r="R4367" t="s">
        <v>196</v>
      </c>
      <c r="S4367" t="s">
        <v>196</v>
      </c>
      <c r="T4367" t="s">
        <v>196</v>
      </c>
      <c r="U4367" t="s">
        <v>196</v>
      </c>
      <c r="V4367" t="s">
        <v>196</v>
      </c>
      <c r="W4367" t="s">
        <v>196</v>
      </c>
      <c r="X4367" t="s">
        <v>196</v>
      </c>
      <c r="Y4367">
        <v>14.571999999999999</v>
      </c>
      <c r="Z4367">
        <v>15.335000000000001</v>
      </c>
      <c r="AA4367">
        <v>16.606999999999999</v>
      </c>
      <c r="AB4367">
        <v>17.847000000000001</v>
      </c>
      <c r="AC4367">
        <v>17.645</v>
      </c>
      <c r="AD4367">
        <v>18.321000000000002</v>
      </c>
      <c r="AE4367">
        <v>19.515999999999998</v>
      </c>
      <c r="AF4367">
        <v>20.835000000000001</v>
      </c>
      <c r="AG4367">
        <v>23.030999999999999</v>
      </c>
      <c r="AH4367">
        <v>24.54</v>
      </c>
      <c r="AI4367">
        <v>26.436</v>
      </c>
      <c r="AJ4367">
        <v>28.393999999999998</v>
      </c>
      <c r="AK4367">
        <v>31.542000000000002</v>
      </c>
      <c r="AL4367">
        <v>32.371000000000002</v>
      </c>
      <c r="AM4367">
        <v>27.576000000000001</v>
      </c>
      <c r="AN4367">
        <v>28.027999999999999</v>
      </c>
      <c r="AO4367">
        <v>29.721</v>
      </c>
      <c r="AP4367">
        <v>30.859000000000002</v>
      </c>
      <c r="AQ4367">
        <v>31.939</v>
      </c>
      <c r="AR4367">
        <v>33.067999999999998</v>
      </c>
      <c r="AS4367">
        <v>33.741</v>
      </c>
      <c r="AT4367">
        <v>34.531999999999996</v>
      </c>
      <c r="AU4367">
        <v>35.854999999999997</v>
      </c>
      <c r="AV4367">
        <v>36.985999999999997</v>
      </c>
      <c r="AW4367">
        <v>38.112000000000002</v>
      </c>
      <c r="AX4367">
        <v>39.164000000000001</v>
      </c>
      <c r="AY4367">
        <v>40.219000000000001</v>
      </c>
      <c r="AZ4367">
        <v>41.250999999999998</v>
      </c>
      <c r="BA4367">
        <v>42.274000000000001</v>
      </c>
      <c r="BB4367">
        <v>2017</v>
      </c>
    </row>
    <row r="4368" spans="1:54" hidden="1" x14ac:dyDescent="0.25">
      <c r="A4368">
        <v>946</v>
      </c>
      <c r="B4368" t="s">
        <v>1126</v>
      </c>
      <c r="C4368" t="s">
        <v>340</v>
      </c>
      <c r="D4368" t="s">
        <v>1125</v>
      </c>
      <c r="E4368" t="s">
        <v>339</v>
      </c>
      <c r="F4368" t="s">
        <v>338</v>
      </c>
      <c r="G4368" t="s">
        <v>261</v>
      </c>
      <c r="I4368" t="s">
        <v>337</v>
      </c>
      <c r="J4368" t="s">
        <v>196</v>
      </c>
      <c r="K4368" t="s">
        <v>196</v>
      </c>
      <c r="L4368" t="s">
        <v>196</v>
      </c>
      <c r="M4368" t="s">
        <v>196</v>
      </c>
      <c r="N4368" t="s">
        <v>196</v>
      </c>
      <c r="O4368" t="s">
        <v>196</v>
      </c>
      <c r="P4368" t="s">
        <v>196</v>
      </c>
      <c r="Q4368" t="s">
        <v>196</v>
      </c>
      <c r="R4368" t="s">
        <v>196</v>
      </c>
      <c r="S4368" t="s">
        <v>196</v>
      </c>
      <c r="T4368" t="s">
        <v>196</v>
      </c>
      <c r="U4368" t="s">
        <v>196</v>
      </c>
      <c r="V4368" t="s">
        <v>196</v>
      </c>
      <c r="W4368" t="s">
        <v>196</v>
      </c>
      <c r="X4368" t="s">
        <v>196</v>
      </c>
      <c r="Y4368" t="s">
        <v>196</v>
      </c>
      <c r="Z4368">
        <v>5.2389999999999999</v>
      </c>
      <c r="AA4368">
        <v>8.2929999999999993</v>
      </c>
      <c r="AB4368">
        <v>7.4669999999999996</v>
      </c>
      <c r="AC4368">
        <v>-1.1339999999999999</v>
      </c>
      <c r="AD4368">
        <v>3.8319999999999999</v>
      </c>
      <c r="AE4368">
        <v>6.524</v>
      </c>
      <c r="AF4368">
        <v>6.7610000000000001</v>
      </c>
      <c r="AG4368">
        <v>10.538</v>
      </c>
      <c r="AH4368">
        <v>6.55</v>
      </c>
      <c r="AI4368">
        <v>7.7279999999999998</v>
      </c>
      <c r="AJ4368">
        <v>7.4059999999999997</v>
      </c>
      <c r="AK4368">
        <v>11.087</v>
      </c>
      <c r="AL4368">
        <v>2.6280000000000001</v>
      </c>
      <c r="AM4368">
        <v>-14.814</v>
      </c>
      <c r="AN4368">
        <v>1.639</v>
      </c>
      <c r="AO4368">
        <v>6.0430000000000001</v>
      </c>
      <c r="AP4368">
        <v>3.827</v>
      </c>
      <c r="AQ4368">
        <v>3.4990000000000001</v>
      </c>
      <c r="AR4368">
        <v>3.5369999999999999</v>
      </c>
      <c r="AS4368">
        <v>2.0350000000000001</v>
      </c>
      <c r="AT4368">
        <v>2.3450000000000002</v>
      </c>
      <c r="AU4368">
        <v>3.8290000000000002</v>
      </c>
      <c r="AV4368">
        <v>3.1549999999999998</v>
      </c>
      <c r="AW4368">
        <v>3.0459999999999998</v>
      </c>
      <c r="AX4368">
        <v>2.7589999999999999</v>
      </c>
      <c r="AY4368">
        <v>2.6930000000000001</v>
      </c>
      <c r="AZ4368">
        <v>2.5680000000000001</v>
      </c>
      <c r="BA4368">
        <v>2.4790000000000001</v>
      </c>
      <c r="BB4368">
        <v>2017</v>
      </c>
    </row>
    <row r="4369" spans="1:54" hidden="1" x14ac:dyDescent="0.25">
      <c r="A4369">
        <v>946</v>
      </c>
      <c r="B4369" t="s">
        <v>1126</v>
      </c>
      <c r="C4369" t="s">
        <v>336</v>
      </c>
      <c r="D4369" t="s">
        <v>1125</v>
      </c>
      <c r="E4369" t="s">
        <v>331</v>
      </c>
      <c r="F4369" t="s">
        <v>335</v>
      </c>
      <c r="G4369" t="s">
        <v>209</v>
      </c>
      <c r="H4369" t="s">
        <v>205</v>
      </c>
      <c r="I4369" t="s">
        <v>1133</v>
      </c>
      <c r="J4369" t="s">
        <v>196</v>
      </c>
      <c r="K4369" t="s">
        <v>196</v>
      </c>
      <c r="L4369" t="s">
        <v>196</v>
      </c>
      <c r="M4369" t="s">
        <v>196</v>
      </c>
      <c r="N4369" t="s">
        <v>196</v>
      </c>
      <c r="O4369" t="s">
        <v>196</v>
      </c>
      <c r="P4369" t="s">
        <v>196</v>
      </c>
      <c r="Q4369" t="s">
        <v>196</v>
      </c>
      <c r="R4369" t="s">
        <v>196</v>
      </c>
      <c r="S4369" t="s">
        <v>196</v>
      </c>
      <c r="T4369" t="s">
        <v>196</v>
      </c>
      <c r="U4369" t="s">
        <v>196</v>
      </c>
      <c r="V4369" t="s">
        <v>196</v>
      </c>
      <c r="W4369" t="s">
        <v>196</v>
      </c>
      <c r="X4369" t="s">
        <v>196</v>
      </c>
      <c r="Y4369">
        <v>7.76</v>
      </c>
      <c r="Z4369">
        <v>9.7140000000000004</v>
      </c>
      <c r="AA4369">
        <v>11.724</v>
      </c>
      <c r="AB4369">
        <v>13.022</v>
      </c>
      <c r="AC4369">
        <v>12.712</v>
      </c>
      <c r="AD4369">
        <v>13.368</v>
      </c>
      <c r="AE4369">
        <v>14.195</v>
      </c>
      <c r="AF4369">
        <v>15.202</v>
      </c>
      <c r="AG4369">
        <v>16.667999999999999</v>
      </c>
      <c r="AH4369">
        <v>18.238</v>
      </c>
      <c r="AI4369">
        <v>21.001999999999999</v>
      </c>
      <c r="AJ4369">
        <v>24.079000000000001</v>
      </c>
      <c r="AK4369">
        <v>29.041</v>
      </c>
      <c r="AL4369">
        <v>32.695999999999998</v>
      </c>
      <c r="AM4369">
        <v>26.934999999999999</v>
      </c>
      <c r="AN4369">
        <v>28.027999999999999</v>
      </c>
      <c r="AO4369">
        <v>31.274999999999999</v>
      </c>
      <c r="AP4369">
        <v>33.348999999999997</v>
      </c>
      <c r="AQ4369">
        <v>34.96</v>
      </c>
      <c r="AR4369">
        <v>36.567999999999998</v>
      </c>
      <c r="AS4369">
        <v>37.427</v>
      </c>
      <c r="AT4369">
        <v>38.667999999999999</v>
      </c>
      <c r="AU4369">
        <v>41.856999999999999</v>
      </c>
      <c r="AV4369">
        <v>43.841000000000001</v>
      </c>
      <c r="AW4369">
        <v>46.426000000000002</v>
      </c>
      <c r="AX4369">
        <v>48.978999999999999</v>
      </c>
      <c r="AY4369">
        <v>51.655000000000001</v>
      </c>
      <c r="AZ4369">
        <v>54.424999999999997</v>
      </c>
      <c r="BA4369">
        <v>57.29</v>
      </c>
      <c r="BB4369">
        <v>2017</v>
      </c>
    </row>
    <row r="4370" spans="1:54" hidden="1" x14ac:dyDescent="0.25">
      <c r="A4370">
        <v>946</v>
      </c>
      <c r="B4370" t="s">
        <v>1126</v>
      </c>
      <c r="C4370" t="s">
        <v>334</v>
      </c>
      <c r="D4370" t="s">
        <v>1125</v>
      </c>
      <c r="E4370" t="s">
        <v>331</v>
      </c>
      <c r="F4370" t="s">
        <v>333</v>
      </c>
      <c r="G4370" t="s">
        <v>206</v>
      </c>
      <c r="H4370" t="s">
        <v>205</v>
      </c>
      <c r="I4370" t="s">
        <v>298</v>
      </c>
      <c r="J4370" t="s">
        <v>196</v>
      </c>
      <c r="K4370" t="s">
        <v>196</v>
      </c>
      <c r="L4370" t="s">
        <v>196</v>
      </c>
      <c r="M4370" t="s">
        <v>196</v>
      </c>
      <c r="N4370" t="s">
        <v>196</v>
      </c>
      <c r="O4370" t="s">
        <v>196</v>
      </c>
      <c r="P4370" t="s">
        <v>196</v>
      </c>
      <c r="Q4370" t="s">
        <v>196</v>
      </c>
      <c r="R4370" t="s">
        <v>196</v>
      </c>
      <c r="S4370" t="s">
        <v>196</v>
      </c>
      <c r="T4370" t="s">
        <v>196</v>
      </c>
      <c r="U4370" t="s">
        <v>196</v>
      </c>
      <c r="V4370" t="s">
        <v>196</v>
      </c>
      <c r="W4370" t="s">
        <v>196</v>
      </c>
      <c r="X4370" t="s">
        <v>196</v>
      </c>
      <c r="Y4370">
        <v>6.6980000000000004</v>
      </c>
      <c r="Z4370">
        <v>8.3849999999999998</v>
      </c>
      <c r="AA4370">
        <v>10.121</v>
      </c>
      <c r="AB4370">
        <v>11.241</v>
      </c>
      <c r="AC4370">
        <v>10.973000000000001</v>
      </c>
      <c r="AD4370">
        <v>11.539</v>
      </c>
      <c r="AE4370">
        <v>12.253</v>
      </c>
      <c r="AF4370">
        <v>14.275</v>
      </c>
      <c r="AG4370">
        <v>18.803000000000001</v>
      </c>
      <c r="AH4370">
        <v>22.646999999999998</v>
      </c>
      <c r="AI4370">
        <v>26.181999999999999</v>
      </c>
      <c r="AJ4370">
        <v>30.234999999999999</v>
      </c>
      <c r="AK4370">
        <v>39.786999999999999</v>
      </c>
      <c r="AL4370">
        <v>48.125</v>
      </c>
      <c r="AM4370">
        <v>37.533000000000001</v>
      </c>
      <c r="AN4370">
        <v>37.200000000000003</v>
      </c>
      <c r="AO4370">
        <v>43.564</v>
      </c>
      <c r="AP4370">
        <v>42.887</v>
      </c>
      <c r="AQ4370">
        <v>46.423000000000002</v>
      </c>
      <c r="AR4370">
        <v>48.631999999999998</v>
      </c>
      <c r="AS4370">
        <v>41.53</v>
      </c>
      <c r="AT4370">
        <v>42.790999999999997</v>
      </c>
      <c r="AU4370">
        <v>47.262999999999998</v>
      </c>
      <c r="AV4370">
        <v>54.351999999999997</v>
      </c>
      <c r="AW4370">
        <v>58.215000000000003</v>
      </c>
      <c r="AX4370">
        <v>62.122</v>
      </c>
      <c r="AY4370">
        <v>65.975999999999999</v>
      </c>
      <c r="AZ4370">
        <v>69.997</v>
      </c>
      <c r="BA4370">
        <v>73.992000000000004</v>
      </c>
      <c r="BB4370">
        <v>2017</v>
      </c>
    </row>
    <row r="4371" spans="1:54" hidden="1" x14ac:dyDescent="0.25">
      <c r="A4371">
        <v>946</v>
      </c>
      <c r="B4371" t="s">
        <v>1126</v>
      </c>
      <c r="C4371" t="s">
        <v>332</v>
      </c>
      <c r="D4371" t="s">
        <v>1125</v>
      </c>
      <c r="E4371" t="s">
        <v>331</v>
      </c>
      <c r="F4371" t="s">
        <v>330</v>
      </c>
      <c r="G4371" t="s">
        <v>311</v>
      </c>
      <c r="H4371" t="s">
        <v>205</v>
      </c>
      <c r="I4371" t="s">
        <v>298</v>
      </c>
      <c r="J4371" t="s">
        <v>196</v>
      </c>
      <c r="K4371" t="s">
        <v>196</v>
      </c>
      <c r="L4371" t="s">
        <v>196</v>
      </c>
      <c r="M4371" t="s">
        <v>196</v>
      </c>
      <c r="N4371" t="s">
        <v>196</v>
      </c>
      <c r="O4371" t="s">
        <v>196</v>
      </c>
      <c r="P4371" t="s">
        <v>196</v>
      </c>
      <c r="Q4371" t="s">
        <v>196</v>
      </c>
      <c r="R4371" t="s">
        <v>196</v>
      </c>
      <c r="S4371" t="s">
        <v>196</v>
      </c>
      <c r="T4371" t="s">
        <v>196</v>
      </c>
      <c r="U4371" t="s">
        <v>196</v>
      </c>
      <c r="V4371" t="s">
        <v>196</v>
      </c>
      <c r="W4371" t="s">
        <v>196</v>
      </c>
      <c r="X4371" t="s">
        <v>196</v>
      </c>
      <c r="Y4371">
        <v>24.626999999999999</v>
      </c>
      <c r="Z4371">
        <v>26.390999999999998</v>
      </c>
      <c r="AA4371">
        <v>29.068999999999999</v>
      </c>
      <c r="AB4371">
        <v>31.577999999999999</v>
      </c>
      <c r="AC4371">
        <v>31.698</v>
      </c>
      <c r="AD4371">
        <v>33.661000000000001</v>
      </c>
      <c r="AE4371">
        <v>36.673999999999999</v>
      </c>
      <c r="AF4371">
        <v>39.755000000000003</v>
      </c>
      <c r="AG4371">
        <v>44.820999999999998</v>
      </c>
      <c r="AH4371">
        <v>49.07</v>
      </c>
      <c r="AI4371">
        <v>54.563000000000002</v>
      </c>
      <c r="AJ4371">
        <v>60.404000000000003</v>
      </c>
      <c r="AK4371">
        <v>68.887</v>
      </c>
      <c r="AL4371">
        <v>72.084000000000003</v>
      </c>
      <c r="AM4371">
        <v>61.872</v>
      </c>
      <c r="AN4371">
        <v>63.654000000000003</v>
      </c>
      <c r="AO4371">
        <v>68.894999999999996</v>
      </c>
      <c r="AP4371">
        <v>72.849000000000004</v>
      </c>
      <c r="AQ4371">
        <v>76.614999999999995</v>
      </c>
      <c r="AR4371">
        <v>80.748999999999995</v>
      </c>
      <c r="AS4371">
        <v>83.286000000000001</v>
      </c>
      <c r="AT4371">
        <v>86.325999999999993</v>
      </c>
      <c r="AU4371">
        <v>91.244</v>
      </c>
      <c r="AV4371">
        <v>96.260999999999996</v>
      </c>
      <c r="AW4371">
        <v>101.345</v>
      </c>
      <c r="AX4371">
        <v>106.187</v>
      </c>
      <c r="AY4371">
        <v>111.126</v>
      </c>
      <c r="AZ4371">
        <v>115.93600000000001</v>
      </c>
      <c r="BA4371">
        <v>120.877</v>
      </c>
      <c r="BB4371">
        <v>2017</v>
      </c>
    </row>
    <row r="4372" spans="1:54" hidden="1" x14ac:dyDescent="0.25">
      <c r="A4372">
        <v>946</v>
      </c>
      <c r="B4372" t="s">
        <v>1126</v>
      </c>
      <c r="C4372" t="s">
        <v>329</v>
      </c>
      <c r="D4372" t="s">
        <v>1125</v>
      </c>
      <c r="E4372" t="s">
        <v>328</v>
      </c>
      <c r="F4372" t="s">
        <v>327</v>
      </c>
      <c r="G4372" t="s">
        <v>282</v>
      </c>
      <c r="I4372" t="s">
        <v>326</v>
      </c>
      <c r="J4372" t="s">
        <v>196</v>
      </c>
      <c r="K4372" t="s">
        <v>196</v>
      </c>
      <c r="L4372" t="s">
        <v>196</v>
      </c>
      <c r="M4372" t="s">
        <v>196</v>
      </c>
      <c r="N4372" t="s">
        <v>196</v>
      </c>
      <c r="O4372" t="s">
        <v>196</v>
      </c>
      <c r="P4372" t="s">
        <v>196</v>
      </c>
      <c r="Q4372" t="s">
        <v>196</v>
      </c>
      <c r="R4372" t="s">
        <v>196</v>
      </c>
      <c r="S4372" t="s">
        <v>196</v>
      </c>
      <c r="T4372" t="s">
        <v>196</v>
      </c>
      <c r="U4372" t="s">
        <v>196</v>
      </c>
      <c r="V4372" t="s">
        <v>196</v>
      </c>
      <c r="W4372" t="s">
        <v>196</v>
      </c>
      <c r="X4372" t="s">
        <v>196</v>
      </c>
      <c r="Y4372">
        <v>53.250999999999998</v>
      </c>
      <c r="Z4372">
        <v>63.344999999999999</v>
      </c>
      <c r="AA4372">
        <v>70.599000000000004</v>
      </c>
      <c r="AB4372">
        <v>72.963999999999999</v>
      </c>
      <c r="AC4372">
        <v>72.045000000000002</v>
      </c>
      <c r="AD4372">
        <v>72.968000000000004</v>
      </c>
      <c r="AE4372">
        <v>72.733000000000004</v>
      </c>
      <c r="AF4372">
        <v>72.962999999999994</v>
      </c>
      <c r="AG4372">
        <v>72.373000000000005</v>
      </c>
      <c r="AH4372">
        <v>74.319999999999993</v>
      </c>
      <c r="AI4372">
        <v>79.445999999999998</v>
      </c>
      <c r="AJ4372">
        <v>84.804000000000002</v>
      </c>
      <c r="AK4372">
        <v>92.07</v>
      </c>
      <c r="AL4372">
        <v>101.005</v>
      </c>
      <c r="AM4372">
        <v>97.677000000000007</v>
      </c>
      <c r="AN4372">
        <v>100</v>
      </c>
      <c r="AO4372">
        <v>105.22799999999999</v>
      </c>
      <c r="AP4372">
        <v>108.068</v>
      </c>
      <c r="AQ4372">
        <v>109.459</v>
      </c>
      <c r="AR4372">
        <v>110.584</v>
      </c>
      <c r="AS4372">
        <v>110.923</v>
      </c>
      <c r="AT4372">
        <v>111.97799999999999</v>
      </c>
      <c r="AU4372">
        <v>116.741</v>
      </c>
      <c r="AV4372">
        <v>118.536</v>
      </c>
      <c r="AW4372">
        <v>121.812</v>
      </c>
      <c r="AX4372">
        <v>125.063</v>
      </c>
      <c r="AY4372">
        <v>128.435</v>
      </c>
      <c r="AZ4372">
        <v>131.935</v>
      </c>
      <c r="BA4372">
        <v>135.52000000000001</v>
      </c>
      <c r="BB4372">
        <v>2017</v>
      </c>
    </row>
    <row r="4373" spans="1:54" hidden="1" x14ac:dyDescent="0.25">
      <c r="A4373">
        <v>946</v>
      </c>
      <c r="B4373" t="s">
        <v>1126</v>
      </c>
      <c r="C4373" t="s">
        <v>325</v>
      </c>
      <c r="D4373" t="s">
        <v>1125</v>
      </c>
      <c r="E4373" t="s">
        <v>322</v>
      </c>
      <c r="F4373" t="s">
        <v>324</v>
      </c>
      <c r="G4373" t="s">
        <v>209</v>
      </c>
      <c r="H4373" t="s">
        <v>310</v>
      </c>
      <c r="I4373" t="s">
        <v>319</v>
      </c>
      <c r="J4373" t="s">
        <v>196</v>
      </c>
      <c r="K4373" t="s">
        <v>196</v>
      </c>
      <c r="L4373" t="s">
        <v>196</v>
      </c>
      <c r="M4373" t="s">
        <v>196</v>
      </c>
      <c r="N4373" t="s">
        <v>196</v>
      </c>
      <c r="O4373" t="s">
        <v>196</v>
      </c>
      <c r="P4373" t="s">
        <v>196</v>
      </c>
      <c r="Q4373" t="s">
        <v>196</v>
      </c>
      <c r="R4373" t="s">
        <v>196</v>
      </c>
      <c r="S4373" t="s">
        <v>196</v>
      </c>
      <c r="T4373" t="s">
        <v>196</v>
      </c>
      <c r="U4373" t="s">
        <v>196</v>
      </c>
      <c r="V4373" t="s">
        <v>196</v>
      </c>
      <c r="W4373" t="s">
        <v>196</v>
      </c>
      <c r="X4373" t="s">
        <v>196</v>
      </c>
      <c r="Y4373">
        <v>4015.2809999999999</v>
      </c>
      <c r="Z4373">
        <v>4257.9129999999996</v>
      </c>
      <c r="AA4373">
        <v>4645.0550000000003</v>
      </c>
      <c r="AB4373">
        <v>5028.3149999999996</v>
      </c>
      <c r="AC4373">
        <v>5006.6970000000001</v>
      </c>
      <c r="AD4373">
        <v>5235.2340000000004</v>
      </c>
      <c r="AE4373">
        <v>5622.8789999999999</v>
      </c>
      <c r="AF4373">
        <v>6051.402</v>
      </c>
      <c r="AG4373">
        <v>6743.6850000000004</v>
      </c>
      <c r="AH4373">
        <v>7266.5439999999999</v>
      </c>
      <c r="AI4373">
        <v>7956.6890000000003</v>
      </c>
      <c r="AJ4373">
        <v>8683.3889999999992</v>
      </c>
      <c r="AK4373">
        <v>9761.4140000000007</v>
      </c>
      <c r="AL4373">
        <v>10121.534</v>
      </c>
      <c r="AM4373">
        <v>8718.3790000000008</v>
      </c>
      <c r="AN4373">
        <v>9049.0949999999993</v>
      </c>
      <c r="AO4373">
        <v>9815.1509999999998</v>
      </c>
      <c r="AP4373">
        <v>10328.395</v>
      </c>
      <c r="AQ4373">
        <v>10798.466</v>
      </c>
      <c r="AR4373">
        <v>11276.999</v>
      </c>
      <c r="AS4373">
        <v>11615.196</v>
      </c>
      <c r="AT4373">
        <v>12039.546</v>
      </c>
      <c r="AU4373">
        <v>12691.858</v>
      </c>
      <c r="AV4373">
        <v>13292.63</v>
      </c>
      <c r="AW4373">
        <v>13907.184999999999</v>
      </c>
      <c r="AX4373">
        <v>14509.561</v>
      </c>
      <c r="AY4373">
        <v>15128.369000000001</v>
      </c>
      <c r="AZ4373">
        <v>15754.263999999999</v>
      </c>
      <c r="BA4373">
        <v>16391.876</v>
      </c>
      <c r="BB4373">
        <v>2017</v>
      </c>
    </row>
    <row r="4374" spans="1:54" hidden="1" x14ac:dyDescent="0.25">
      <c r="A4374">
        <v>946</v>
      </c>
      <c r="B4374" t="s">
        <v>1126</v>
      </c>
      <c r="C4374" t="s">
        <v>323</v>
      </c>
      <c r="D4374" t="s">
        <v>1125</v>
      </c>
      <c r="E4374" t="s">
        <v>322</v>
      </c>
      <c r="F4374" t="s">
        <v>321</v>
      </c>
      <c r="G4374" t="s">
        <v>320</v>
      </c>
      <c r="H4374" t="s">
        <v>310</v>
      </c>
      <c r="I4374" t="s">
        <v>319</v>
      </c>
      <c r="J4374" t="s">
        <v>196</v>
      </c>
      <c r="K4374" t="s">
        <v>196</v>
      </c>
      <c r="L4374" t="s">
        <v>196</v>
      </c>
      <c r="M4374" t="s">
        <v>196</v>
      </c>
      <c r="N4374" t="s">
        <v>196</v>
      </c>
      <c r="O4374" t="s">
        <v>196</v>
      </c>
      <c r="P4374" t="s">
        <v>196</v>
      </c>
      <c r="Q4374" t="s">
        <v>196</v>
      </c>
      <c r="R4374" t="s">
        <v>196</v>
      </c>
      <c r="S4374" t="s">
        <v>196</v>
      </c>
      <c r="T4374" t="s">
        <v>196</v>
      </c>
      <c r="U4374" t="s">
        <v>196</v>
      </c>
      <c r="V4374" t="s">
        <v>196</v>
      </c>
      <c r="W4374" t="s">
        <v>196</v>
      </c>
      <c r="X4374" t="s">
        <v>196</v>
      </c>
      <c r="Y4374">
        <v>9307.4920000000002</v>
      </c>
      <c r="Z4374">
        <v>9869.9179999999997</v>
      </c>
      <c r="AA4374">
        <v>10767.32</v>
      </c>
      <c r="AB4374">
        <v>11655.724</v>
      </c>
      <c r="AC4374">
        <v>11605.611000000001</v>
      </c>
      <c r="AD4374">
        <v>12135.364</v>
      </c>
      <c r="AE4374">
        <v>13033.933000000001</v>
      </c>
      <c r="AF4374">
        <v>14027.257</v>
      </c>
      <c r="AG4374">
        <v>15631.981</v>
      </c>
      <c r="AH4374">
        <v>16843.977999999999</v>
      </c>
      <c r="AI4374">
        <v>18443.746999999999</v>
      </c>
      <c r="AJ4374">
        <v>20128.249</v>
      </c>
      <c r="AK4374">
        <v>22627.132000000001</v>
      </c>
      <c r="AL4374">
        <v>23461.896000000001</v>
      </c>
      <c r="AM4374">
        <v>20209.357</v>
      </c>
      <c r="AN4374">
        <v>20975.963</v>
      </c>
      <c r="AO4374">
        <v>22751.692999999999</v>
      </c>
      <c r="AP4374">
        <v>23941.402999999998</v>
      </c>
      <c r="AQ4374">
        <v>25031.037</v>
      </c>
      <c r="AR4374">
        <v>26140.284</v>
      </c>
      <c r="AS4374">
        <v>26924.231</v>
      </c>
      <c r="AT4374">
        <v>27907.882000000001</v>
      </c>
      <c r="AU4374">
        <v>29419.953000000001</v>
      </c>
      <c r="AV4374">
        <v>30812.550999999999</v>
      </c>
      <c r="AW4374">
        <v>32237.101999999999</v>
      </c>
      <c r="AX4374">
        <v>33633.42</v>
      </c>
      <c r="AY4374">
        <v>35067.828000000001</v>
      </c>
      <c r="AZ4374">
        <v>36518.663</v>
      </c>
      <c r="BA4374">
        <v>37996.660000000003</v>
      </c>
      <c r="BB4374">
        <v>2017</v>
      </c>
    </row>
    <row r="4375" spans="1:54" hidden="1" x14ac:dyDescent="0.25">
      <c r="A4375">
        <v>946</v>
      </c>
      <c r="B4375" t="s">
        <v>1126</v>
      </c>
      <c r="C4375" t="s">
        <v>318</v>
      </c>
      <c r="D4375" t="s">
        <v>1125</v>
      </c>
      <c r="E4375" t="s">
        <v>313</v>
      </c>
      <c r="F4375" t="s">
        <v>317</v>
      </c>
      <c r="G4375" t="s">
        <v>209</v>
      </c>
      <c r="H4375" t="s">
        <v>310</v>
      </c>
      <c r="I4375" t="s">
        <v>309</v>
      </c>
      <c r="J4375" t="s">
        <v>196</v>
      </c>
      <c r="K4375" t="s">
        <v>196</v>
      </c>
      <c r="L4375" t="s">
        <v>196</v>
      </c>
      <c r="M4375" t="s">
        <v>196</v>
      </c>
      <c r="N4375" t="s">
        <v>196</v>
      </c>
      <c r="O4375" t="s">
        <v>196</v>
      </c>
      <c r="P4375" t="s">
        <v>196</v>
      </c>
      <c r="Q4375" t="s">
        <v>196</v>
      </c>
      <c r="R4375" t="s">
        <v>196</v>
      </c>
      <c r="S4375" t="s">
        <v>196</v>
      </c>
      <c r="T4375" t="s">
        <v>196</v>
      </c>
      <c r="U4375" t="s">
        <v>196</v>
      </c>
      <c r="V4375" t="s">
        <v>196</v>
      </c>
      <c r="W4375" t="s">
        <v>196</v>
      </c>
      <c r="X4375" t="s">
        <v>196</v>
      </c>
      <c r="Y4375">
        <v>2138.1750000000002</v>
      </c>
      <c r="Z4375">
        <v>2697.19</v>
      </c>
      <c r="AA4375">
        <v>3279.3690000000001</v>
      </c>
      <c r="AB4375">
        <v>3668.864</v>
      </c>
      <c r="AC4375">
        <v>3607.0880000000002</v>
      </c>
      <c r="AD4375">
        <v>3820.0309999999999</v>
      </c>
      <c r="AE4375">
        <v>4089.6680000000001</v>
      </c>
      <c r="AF4375">
        <v>4415.2749999999996</v>
      </c>
      <c r="AG4375">
        <v>4880.6369999999997</v>
      </c>
      <c r="AH4375">
        <v>5400.4639999999999</v>
      </c>
      <c r="AI4375">
        <v>6321.2340000000004</v>
      </c>
      <c r="AJ4375">
        <v>7363.8720000000003</v>
      </c>
      <c r="AK4375">
        <v>8987.2970000000005</v>
      </c>
      <c r="AL4375">
        <v>10223.216</v>
      </c>
      <c r="AM4375">
        <v>8515.8130000000001</v>
      </c>
      <c r="AN4375">
        <v>9049.0949999999993</v>
      </c>
      <c r="AO4375">
        <v>10328.308000000001</v>
      </c>
      <c r="AP4375">
        <v>11161.657999999999</v>
      </c>
      <c r="AQ4375">
        <v>11819.94</v>
      </c>
      <c r="AR4375">
        <v>12470.54</v>
      </c>
      <c r="AS4375">
        <v>12883.945</v>
      </c>
      <c r="AT4375">
        <v>13481.584999999999</v>
      </c>
      <c r="AU4375">
        <v>14816.637000000001</v>
      </c>
      <c r="AV4375">
        <v>15756.504000000001</v>
      </c>
      <c r="AW4375">
        <v>16940.677</v>
      </c>
      <c r="AX4375">
        <v>18146.044000000002</v>
      </c>
      <c r="AY4375">
        <v>19430.196</v>
      </c>
      <c r="AZ4375">
        <v>20785.414000000001</v>
      </c>
      <c r="BA4375">
        <v>22214.272000000001</v>
      </c>
      <c r="BB4375">
        <v>2017</v>
      </c>
    </row>
    <row r="4376" spans="1:54" hidden="1" x14ac:dyDescent="0.25">
      <c r="A4376">
        <v>946</v>
      </c>
      <c r="B4376" t="s">
        <v>1126</v>
      </c>
      <c r="C4376" t="s">
        <v>316</v>
      </c>
      <c r="D4376" t="s">
        <v>1125</v>
      </c>
      <c r="E4376" t="s">
        <v>313</v>
      </c>
      <c r="F4376" t="s">
        <v>315</v>
      </c>
      <c r="G4376" t="s">
        <v>206</v>
      </c>
      <c r="H4376" t="s">
        <v>310</v>
      </c>
      <c r="I4376" t="s">
        <v>309</v>
      </c>
      <c r="J4376" t="s">
        <v>196</v>
      </c>
      <c r="K4376" t="s">
        <v>196</v>
      </c>
      <c r="L4376" t="s">
        <v>196</v>
      </c>
      <c r="M4376" t="s">
        <v>196</v>
      </c>
      <c r="N4376" t="s">
        <v>196</v>
      </c>
      <c r="O4376" t="s">
        <v>196</v>
      </c>
      <c r="P4376" t="s">
        <v>196</v>
      </c>
      <c r="Q4376" t="s">
        <v>196</v>
      </c>
      <c r="R4376" t="s">
        <v>196</v>
      </c>
      <c r="S4376" t="s">
        <v>196</v>
      </c>
      <c r="T4376" t="s">
        <v>196</v>
      </c>
      <c r="U4376" t="s">
        <v>196</v>
      </c>
      <c r="V4376" t="s">
        <v>196</v>
      </c>
      <c r="W4376" t="s">
        <v>196</v>
      </c>
      <c r="X4376" t="s">
        <v>196</v>
      </c>
      <c r="Y4376">
        <v>1845.673</v>
      </c>
      <c r="Z4376">
        <v>2328.2150000000001</v>
      </c>
      <c r="AA4376">
        <v>2830.7510000000002</v>
      </c>
      <c r="AB4376">
        <v>3166.9639999999999</v>
      </c>
      <c r="AC4376">
        <v>3113.6379999999999</v>
      </c>
      <c r="AD4376">
        <v>3297.451</v>
      </c>
      <c r="AE4376">
        <v>3530.201</v>
      </c>
      <c r="AF4376">
        <v>4146.1059999999998</v>
      </c>
      <c r="AG4376">
        <v>5505.5860000000002</v>
      </c>
      <c r="AH4376">
        <v>6706.027</v>
      </c>
      <c r="AI4376">
        <v>7880.3459999999995</v>
      </c>
      <c r="AJ4376">
        <v>9246.5139999999992</v>
      </c>
      <c r="AK4376">
        <v>12313.169</v>
      </c>
      <c r="AL4376">
        <v>15047.25</v>
      </c>
      <c r="AM4376">
        <v>11866.627</v>
      </c>
      <c r="AN4376">
        <v>12010.675999999999</v>
      </c>
      <c r="AO4376">
        <v>14386.61</v>
      </c>
      <c r="AP4376">
        <v>14354.290999999999</v>
      </c>
      <c r="AQ4376">
        <v>15695.744000000001</v>
      </c>
      <c r="AR4376">
        <v>16584.719000000001</v>
      </c>
      <c r="AS4376">
        <v>14296.347</v>
      </c>
      <c r="AT4376">
        <v>14918.834000000001</v>
      </c>
      <c r="AU4376">
        <v>16730.225999999999</v>
      </c>
      <c r="AV4376">
        <v>19534.021000000001</v>
      </c>
      <c r="AW4376">
        <v>21242.757000000001</v>
      </c>
      <c r="AX4376">
        <v>23015.111000000001</v>
      </c>
      <c r="AY4376">
        <v>24817.087</v>
      </c>
      <c r="AZ4376">
        <v>26732.629000000001</v>
      </c>
      <c r="BA4376">
        <v>28690.688999999998</v>
      </c>
      <c r="BB4376">
        <v>2017</v>
      </c>
    </row>
    <row r="4377" spans="1:54" hidden="1" x14ac:dyDescent="0.25">
      <c r="A4377">
        <v>946</v>
      </c>
      <c r="B4377" t="s">
        <v>1126</v>
      </c>
      <c r="C4377" t="s">
        <v>314</v>
      </c>
      <c r="D4377" t="s">
        <v>1125</v>
      </c>
      <c r="E4377" t="s">
        <v>313</v>
      </c>
      <c r="F4377" t="s">
        <v>312</v>
      </c>
      <c r="G4377" t="s">
        <v>311</v>
      </c>
      <c r="H4377" t="s">
        <v>310</v>
      </c>
      <c r="I4377" t="s">
        <v>309</v>
      </c>
      <c r="J4377" t="s">
        <v>196</v>
      </c>
      <c r="K4377" t="s">
        <v>196</v>
      </c>
      <c r="L4377" t="s">
        <v>196</v>
      </c>
      <c r="M4377" t="s">
        <v>196</v>
      </c>
      <c r="N4377" t="s">
        <v>196</v>
      </c>
      <c r="O4377" t="s">
        <v>196</v>
      </c>
      <c r="P4377" t="s">
        <v>196</v>
      </c>
      <c r="Q4377" t="s">
        <v>196</v>
      </c>
      <c r="R4377" t="s">
        <v>196</v>
      </c>
      <c r="S4377" t="s">
        <v>196</v>
      </c>
      <c r="T4377" t="s">
        <v>196</v>
      </c>
      <c r="U4377" t="s">
        <v>196</v>
      </c>
      <c r="V4377" t="s">
        <v>196</v>
      </c>
      <c r="W4377" t="s">
        <v>196</v>
      </c>
      <c r="X4377" t="s">
        <v>196</v>
      </c>
      <c r="Y4377">
        <v>6786.098</v>
      </c>
      <c r="Z4377">
        <v>7327.5</v>
      </c>
      <c r="AA4377">
        <v>8130.6040000000003</v>
      </c>
      <c r="AB4377">
        <v>8896.9580000000005</v>
      </c>
      <c r="AC4377">
        <v>8994.2810000000009</v>
      </c>
      <c r="AD4377">
        <v>9618.8230000000003</v>
      </c>
      <c r="AE4377">
        <v>10566.501</v>
      </c>
      <c r="AF4377">
        <v>11546.359</v>
      </c>
      <c r="AG4377">
        <v>13123.835999999999</v>
      </c>
      <c r="AH4377">
        <v>14530.243</v>
      </c>
      <c r="AI4377">
        <v>16422.144</v>
      </c>
      <c r="AJ4377">
        <v>18472.705000000002</v>
      </c>
      <c r="AK4377">
        <v>21318.629000000001</v>
      </c>
      <c r="AL4377">
        <v>22538.741000000002</v>
      </c>
      <c r="AM4377">
        <v>19561.612000000001</v>
      </c>
      <c r="AN4377">
        <v>20551.714</v>
      </c>
      <c r="AO4377">
        <v>22751.692999999999</v>
      </c>
      <c r="AP4377">
        <v>24382.43</v>
      </c>
      <c r="AQ4377">
        <v>25903.813999999998</v>
      </c>
      <c r="AR4377">
        <v>27537.254000000001</v>
      </c>
      <c r="AS4377">
        <v>28670.639999999999</v>
      </c>
      <c r="AT4377">
        <v>30097.261999999999</v>
      </c>
      <c r="AU4377">
        <v>32298.859</v>
      </c>
      <c r="AV4377">
        <v>34596.309000000001</v>
      </c>
      <c r="AW4377">
        <v>36980.790999999997</v>
      </c>
      <c r="AX4377">
        <v>39340.669000000002</v>
      </c>
      <c r="AY4377">
        <v>41800.203999999998</v>
      </c>
      <c r="AZ4377">
        <v>44277.014000000003</v>
      </c>
      <c r="BA4377">
        <v>46870.538999999997</v>
      </c>
      <c r="BB4377">
        <v>2017</v>
      </c>
    </row>
    <row r="4378" spans="1:54" hidden="1" x14ac:dyDescent="0.25">
      <c r="A4378">
        <v>946</v>
      </c>
      <c r="B4378" t="s">
        <v>1126</v>
      </c>
      <c r="C4378" t="s">
        <v>308</v>
      </c>
      <c r="D4378" t="s">
        <v>1125</v>
      </c>
      <c r="E4378" t="s">
        <v>307</v>
      </c>
      <c r="F4378" t="s">
        <v>306</v>
      </c>
      <c r="G4378" t="s">
        <v>227</v>
      </c>
    </row>
    <row r="4379" spans="1:54" hidden="1" x14ac:dyDescent="0.25">
      <c r="A4379">
        <v>946</v>
      </c>
      <c r="B4379" t="s">
        <v>1126</v>
      </c>
      <c r="C4379" t="s">
        <v>305</v>
      </c>
      <c r="D4379" t="s">
        <v>1125</v>
      </c>
      <c r="E4379" t="s">
        <v>304</v>
      </c>
      <c r="F4379" t="s">
        <v>303</v>
      </c>
      <c r="G4379" t="s">
        <v>274</v>
      </c>
      <c r="I4379" t="s">
        <v>298</v>
      </c>
      <c r="J4379" t="s">
        <v>196</v>
      </c>
      <c r="K4379" t="s">
        <v>196</v>
      </c>
      <c r="L4379" t="s">
        <v>196</v>
      </c>
      <c r="M4379" t="s">
        <v>196</v>
      </c>
      <c r="N4379" t="s">
        <v>196</v>
      </c>
      <c r="O4379" t="s">
        <v>196</v>
      </c>
      <c r="P4379" t="s">
        <v>196</v>
      </c>
      <c r="Q4379" t="s">
        <v>196</v>
      </c>
      <c r="R4379" t="s">
        <v>196</v>
      </c>
      <c r="S4379" t="s">
        <v>196</v>
      </c>
      <c r="T4379" t="s">
        <v>196</v>
      </c>
      <c r="U4379" t="s">
        <v>196</v>
      </c>
      <c r="V4379" t="s">
        <v>196</v>
      </c>
      <c r="W4379" t="s">
        <v>196</v>
      </c>
      <c r="X4379" t="s">
        <v>196</v>
      </c>
      <c r="Y4379">
        <v>6.4000000000000001E-2</v>
      </c>
      <c r="Z4379">
        <v>6.5000000000000002E-2</v>
      </c>
      <c r="AA4379">
        <v>6.8000000000000005E-2</v>
      </c>
      <c r="AB4379">
        <v>7.0999999999999994E-2</v>
      </c>
      <c r="AC4379">
        <v>6.8000000000000005E-2</v>
      </c>
      <c r="AD4379">
        <v>6.7000000000000004E-2</v>
      </c>
      <c r="AE4379">
        <v>7.0000000000000007E-2</v>
      </c>
      <c r="AF4379">
        <v>7.2999999999999995E-2</v>
      </c>
      <c r="AG4379">
        <v>7.6999999999999999E-2</v>
      </c>
      <c r="AH4379">
        <v>7.8E-2</v>
      </c>
      <c r="AI4379">
        <v>0.08</v>
      </c>
      <c r="AJ4379">
        <v>8.2000000000000003E-2</v>
      </c>
      <c r="AK4379">
        <v>8.5999999999999993E-2</v>
      </c>
      <c r="AL4379">
        <v>8.5999999999999993E-2</v>
      </c>
      <c r="AM4379">
        <v>7.3999999999999996E-2</v>
      </c>
      <c r="AN4379">
        <v>7.0999999999999994E-2</v>
      </c>
      <c r="AO4379">
        <v>7.2999999999999995E-2</v>
      </c>
      <c r="AP4379">
        <v>7.2999999999999995E-2</v>
      </c>
      <c r="AQ4379">
        <v>7.2999999999999995E-2</v>
      </c>
      <c r="AR4379">
        <v>7.2999999999999995E-2</v>
      </c>
      <c r="AS4379">
        <v>7.1999999999999995E-2</v>
      </c>
      <c r="AT4379">
        <v>7.1999999999999995E-2</v>
      </c>
      <c r="AU4379">
        <v>7.1999999999999995E-2</v>
      </c>
      <c r="AV4379">
        <v>7.0999999999999994E-2</v>
      </c>
      <c r="AW4379">
        <v>7.0999999999999994E-2</v>
      </c>
      <c r="AX4379">
        <v>7.0000000000000007E-2</v>
      </c>
      <c r="AY4379">
        <v>6.9000000000000006E-2</v>
      </c>
      <c r="AZ4379">
        <v>6.9000000000000006E-2</v>
      </c>
      <c r="BA4379">
        <v>6.8000000000000005E-2</v>
      </c>
      <c r="BB4379">
        <v>2017</v>
      </c>
    </row>
    <row r="4380" spans="1:54" hidden="1" x14ac:dyDescent="0.25">
      <c r="A4380">
        <v>946</v>
      </c>
      <c r="B4380" t="s">
        <v>1126</v>
      </c>
      <c r="C4380" t="s">
        <v>302</v>
      </c>
      <c r="D4380" t="s">
        <v>1125</v>
      </c>
      <c r="E4380" t="s">
        <v>301</v>
      </c>
      <c r="F4380" t="s">
        <v>300</v>
      </c>
      <c r="G4380" t="s">
        <v>299</v>
      </c>
      <c r="I4380" t="s">
        <v>298</v>
      </c>
      <c r="J4380" t="s">
        <v>196</v>
      </c>
      <c r="K4380" t="s">
        <v>196</v>
      </c>
      <c r="L4380" t="s">
        <v>196</v>
      </c>
      <c r="M4380" t="s">
        <v>196</v>
      </c>
      <c r="N4380" t="s">
        <v>196</v>
      </c>
      <c r="O4380" t="s">
        <v>196</v>
      </c>
      <c r="P4380" t="s">
        <v>196</v>
      </c>
      <c r="Q4380" t="s">
        <v>196</v>
      </c>
      <c r="R4380" t="s">
        <v>196</v>
      </c>
      <c r="S4380" t="s">
        <v>196</v>
      </c>
      <c r="T4380" t="s">
        <v>196</v>
      </c>
      <c r="U4380" t="s">
        <v>196</v>
      </c>
      <c r="V4380" t="s">
        <v>196</v>
      </c>
      <c r="W4380" t="s">
        <v>196</v>
      </c>
      <c r="X4380" t="s">
        <v>196</v>
      </c>
      <c r="Y4380">
        <v>0.315</v>
      </c>
      <c r="Z4380">
        <v>0.36799999999999999</v>
      </c>
      <c r="AA4380">
        <v>0.40300000000000002</v>
      </c>
      <c r="AB4380">
        <v>0.41199999999999998</v>
      </c>
      <c r="AC4380">
        <v>0.40100000000000002</v>
      </c>
      <c r="AD4380">
        <v>0.39700000000000002</v>
      </c>
      <c r="AE4380">
        <v>0.38700000000000001</v>
      </c>
      <c r="AF4380">
        <v>0.38200000000000001</v>
      </c>
      <c r="AG4380">
        <v>0.372</v>
      </c>
      <c r="AH4380">
        <v>0.372</v>
      </c>
      <c r="AI4380">
        <v>0.38500000000000001</v>
      </c>
      <c r="AJ4380">
        <v>0.39900000000000002</v>
      </c>
      <c r="AK4380">
        <v>0.42199999999999999</v>
      </c>
      <c r="AL4380">
        <v>0.45400000000000001</v>
      </c>
      <c r="AM4380">
        <v>0.435</v>
      </c>
      <c r="AN4380">
        <v>0.44</v>
      </c>
      <c r="AO4380">
        <v>0.45400000000000001</v>
      </c>
      <c r="AP4380">
        <v>0.45800000000000002</v>
      </c>
      <c r="AQ4380">
        <v>0.45600000000000002</v>
      </c>
      <c r="AR4380">
        <v>0.45300000000000001</v>
      </c>
      <c r="AS4380">
        <v>0.44900000000000001</v>
      </c>
      <c r="AT4380">
        <v>0.44800000000000001</v>
      </c>
      <c r="AU4380">
        <v>0.45900000000000002</v>
      </c>
      <c r="AV4380">
        <v>0.45500000000000002</v>
      </c>
      <c r="AW4380">
        <v>0.45800000000000002</v>
      </c>
      <c r="AX4380">
        <v>0.46100000000000002</v>
      </c>
      <c r="AY4380">
        <v>0.46500000000000002</v>
      </c>
      <c r="AZ4380">
        <v>0.46899999999999997</v>
      </c>
      <c r="BA4380">
        <v>0.47399999999999998</v>
      </c>
      <c r="BB4380">
        <v>2017</v>
      </c>
    </row>
    <row r="4381" spans="1:54" hidden="1" x14ac:dyDescent="0.25">
      <c r="A4381">
        <v>946</v>
      </c>
      <c r="B4381" t="s">
        <v>1126</v>
      </c>
      <c r="C4381" t="s">
        <v>297</v>
      </c>
      <c r="D4381" t="s">
        <v>1125</v>
      </c>
      <c r="E4381" t="s">
        <v>296</v>
      </c>
      <c r="F4381" t="s">
        <v>295</v>
      </c>
      <c r="G4381" t="s">
        <v>198</v>
      </c>
      <c r="I4381" t="s">
        <v>1133</v>
      </c>
      <c r="J4381" t="s">
        <v>196</v>
      </c>
      <c r="K4381" t="s">
        <v>196</v>
      </c>
      <c r="L4381" t="s">
        <v>196</v>
      </c>
      <c r="M4381" t="s">
        <v>196</v>
      </c>
      <c r="N4381" t="s">
        <v>196</v>
      </c>
      <c r="O4381" t="s">
        <v>196</v>
      </c>
      <c r="P4381" t="s">
        <v>196</v>
      </c>
      <c r="Q4381" t="s">
        <v>196</v>
      </c>
      <c r="R4381" t="s">
        <v>196</v>
      </c>
      <c r="S4381" t="s">
        <v>196</v>
      </c>
      <c r="T4381" t="s">
        <v>196</v>
      </c>
      <c r="U4381" t="s">
        <v>196</v>
      </c>
      <c r="V4381" t="s">
        <v>196</v>
      </c>
      <c r="W4381" t="s">
        <v>196</v>
      </c>
      <c r="X4381" t="s">
        <v>196</v>
      </c>
      <c r="Y4381">
        <v>22.754999999999999</v>
      </c>
      <c r="Z4381">
        <v>21.056999999999999</v>
      </c>
      <c r="AA4381">
        <v>24.574000000000002</v>
      </c>
      <c r="AB4381">
        <v>24.335000000000001</v>
      </c>
      <c r="AC4381">
        <v>21.343</v>
      </c>
      <c r="AD4381">
        <v>18.765999999999998</v>
      </c>
      <c r="AE4381">
        <v>19.023</v>
      </c>
      <c r="AF4381">
        <v>20.655000000000001</v>
      </c>
      <c r="AG4381">
        <v>21.789000000000001</v>
      </c>
      <c r="AH4381">
        <v>22.783999999999999</v>
      </c>
      <c r="AI4381">
        <v>24.053999999999998</v>
      </c>
      <c r="AJ4381">
        <v>26.725000000000001</v>
      </c>
      <c r="AK4381">
        <v>32.109000000000002</v>
      </c>
      <c r="AL4381">
        <v>27.887</v>
      </c>
      <c r="AM4381">
        <v>12.371</v>
      </c>
      <c r="AN4381">
        <v>18</v>
      </c>
      <c r="AO4381">
        <v>21.716000000000001</v>
      </c>
      <c r="AP4381">
        <v>19.373999999999999</v>
      </c>
      <c r="AQ4381">
        <v>19.462</v>
      </c>
      <c r="AR4381">
        <v>19.029</v>
      </c>
      <c r="AS4381">
        <v>20.582999999999998</v>
      </c>
      <c r="AT4381">
        <v>17.245000000000001</v>
      </c>
      <c r="AU4381">
        <v>17.452999999999999</v>
      </c>
      <c r="AV4381">
        <v>18.158999999999999</v>
      </c>
      <c r="AW4381">
        <v>18.763999999999999</v>
      </c>
      <c r="AX4381">
        <v>19.233000000000001</v>
      </c>
      <c r="AY4381">
        <v>19.768999999999998</v>
      </c>
      <c r="AZ4381">
        <v>20.302</v>
      </c>
      <c r="BA4381">
        <v>20.869</v>
      </c>
      <c r="BB4381">
        <v>2017</v>
      </c>
    </row>
    <row r="4382" spans="1:54" hidden="1" x14ac:dyDescent="0.25">
      <c r="A4382">
        <v>946</v>
      </c>
      <c r="B4382" t="s">
        <v>1126</v>
      </c>
      <c r="C4382" t="s">
        <v>294</v>
      </c>
      <c r="D4382" t="s">
        <v>1125</v>
      </c>
      <c r="E4382" t="s">
        <v>293</v>
      </c>
      <c r="F4382" t="s">
        <v>292</v>
      </c>
      <c r="G4382" t="s">
        <v>198</v>
      </c>
      <c r="I4382" t="s">
        <v>1133</v>
      </c>
      <c r="J4382" t="s">
        <v>196</v>
      </c>
      <c r="K4382" t="s">
        <v>196</v>
      </c>
      <c r="L4382" t="s">
        <v>196</v>
      </c>
      <c r="M4382" t="s">
        <v>196</v>
      </c>
      <c r="N4382" t="s">
        <v>196</v>
      </c>
      <c r="O4382" t="s">
        <v>196</v>
      </c>
      <c r="P4382" t="s">
        <v>196</v>
      </c>
      <c r="Q4382" t="s">
        <v>196</v>
      </c>
      <c r="R4382" t="s">
        <v>196</v>
      </c>
      <c r="S4382" t="s">
        <v>196</v>
      </c>
      <c r="T4382" t="s">
        <v>196</v>
      </c>
      <c r="U4382" t="s">
        <v>196</v>
      </c>
      <c r="V4382" t="s">
        <v>196</v>
      </c>
      <c r="W4382" t="s">
        <v>196</v>
      </c>
      <c r="X4382" t="s">
        <v>196</v>
      </c>
      <c r="Y4382">
        <v>13.583</v>
      </c>
      <c r="Z4382">
        <v>12.44</v>
      </c>
      <c r="AA4382">
        <v>14.861000000000001</v>
      </c>
      <c r="AB4382">
        <v>12.752000000000001</v>
      </c>
      <c r="AC4382">
        <v>10.659000000000001</v>
      </c>
      <c r="AD4382">
        <v>13.241</v>
      </c>
      <c r="AE4382">
        <v>14.52</v>
      </c>
      <c r="AF4382">
        <v>15.554</v>
      </c>
      <c r="AG4382">
        <v>15.105</v>
      </c>
      <c r="AH4382">
        <v>15.1</v>
      </c>
      <c r="AI4382">
        <v>16.789000000000001</v>
      </c>
      <c r="AJ4382">
        <v>15.829000000000001</v>
      </c>
      <c r="AK4382">
        <v>16.620999999999999</v>
      </c>
      <c r="AL4382">
        <v>14.282</v>
      </c>
      <c r="AM4382">
        <v>13.801</v>
      </c>
      <c r="AN4382">
        <v>16.725000000000001</v>
      </c>
      <c r="AO4382">
        <v>17.170000000000002</v>
      </c>
      <c r="AP4382">
        <v>17.965</v>
      </c>
      <c r="AQ4382">
        <v>20.297000000000001</v>
      </c>
      <c r="AR4382">
        <v>22.193000000000001</v>
      </c>
      <c r="AS4382">
        <v>17.779</v>
      </c>
      <c r="AT4382">
        <v>16.123999999999999</v>
      </c>
      <c r="AU4382">
        <v>18.433</v>
      </c>
      <c r="AV4382">
        <v>18.056999999999999</v>
      </c>
      <c r="AW4382">
        <v>18.181999999999999</v>
      </c>
      <c r="AX4382">
        <v>18.010000000000002</v>
      </c>
      <c r="AY4382">
        <v>18.062000000000001</v>
      </c>
      <c r="AZ4382">
        <v>18.128</v>
      </c>
      <c r="BA4382">
        <v>18.064</v>
      </c>
      <c r="BB4382">
        <v>2017</v>
      </c>
    </row>
    <row r="4383" spans="1:54" hidden="1" x14ac:dyDescent="0.25">
      <c r="A4383">
        <v>946</v>
      </c>
      <c r="B4383" t="s">
        <v>1126</v>
      </c>
      <c r="C4383" t="s">
        <v>290</v>
      </c>
      <c r="D4383" t="s">
        <v>1125</v>
      </c>
      <c r="E4383" t="s">
        <v>287</v>
      </c>
      <c r="F4383" t="s">
        <v>289</v>
      </c>
      <c r="G4383" t="s">
        <v>282</v>
      </c>
      <c r="I4383" t="s">
        <v>1132</v>
      </c>
      <c r="J4383" t="s">
        <v>196</v>
      </c>
      <c r="K4383" t="s">
        <v>196</v>
      </c>
      <c r="L4383" t="s">
        <v>196</v>
      </c>
      <c r="M4383" t="s">
        <v>196</v>
      </c>
      <c r="N4383" t="s">
        <v>196</v>
      </c>
      <c r="O4383" t="s">
        <v>196</v>
      </c>
      <c r="P4383" t="s">
        <v>196</v>
      </c>
      <c r="Q4383" t="s">
        <v>196</v>
      </c>
      <c r="R4383" t="s">
        <v>196</v>
      </c>
      <c r="S4383" t="s">
        <v>196</v>
      </c>
      <c r="T4383" t="s">
        <v>196</v>
      </c>
      <c r="U4383" t="s">
        <v>196</v>
      </c>
      <c r="V4383" t="s">
        <v>196</v>
      </c>
      <c r="W4383" t="s">
        <v>196</v>
      </c>
      <c r="X4383" t="s">
        <v>196</v>
      </c>
      <c r="Y4383">
        <v>47.484999999999999</v>
      </c>
      <c r="Z4383">
        <v>58.45</v>
      </c>
      <c r="AA4383">
        <v>63.555999999999997</v>
      </c>
      <c r="AB4383">
        <v>66.968000000000004</v>
      </c>
      <c r="AC4383">
        <v>67.935000000000002</v>
      </c>
      <c r="AD4383">
        <v>68.677999999999997</v>
      </c>
      <c r="AE4383">
        <v>69.742999999999995</v>
      </c>
      <c r="AF4383">
        <v>69.977000000000004</v>
      </c>
      <c r="AG4383">
        <v>69.222999999999999</v>
      </c>
      <c r="AH4383">
        <v>70.022999999999996</v>
      </c>
      <c r="AI4383">
        <v>71.893000000000001</v>
      </c>
      <c r="AJ4383">
        <v>74.593999999999994</v>
      </c>
      <c r="AK4383">
        <v>78.884</v>
      </c>
      <c r="AL4383">
        <v>87.688999999999993</v>
      </c>
      <c r="AM4383">
        <v>91.337999999999994</v>
      </c>
      <c r="AN4383">
        <v>92.426000000000002</v>
      </c>
      <c r="AO4383">
        <v>96.238</v>
      </c>
      <c r="AP4383">
        <v>99.283000000000001</v>
      </c>
      <c r="AQ4383">
        <v>100.438</v>
      </c>
      <c r="AR4383">
        <v>100.682</v>
      </c>
      <c r="AS4383">
        <v>100</v>
      </c>
      <c r="AT4383">
        <v>100.678</v>
      </c>
      <c r="AU4383">
        <v>104.422</v>
      </c>
      <c r="AV4383">
        <v>106.73699999999999</v>
      </c>
      <c r="AW4383">
        <v>109.078</v>
      </c>
      <c r="AX4383">
        <v>111.60599999999999</v>
      </c>
      <c r="AY4383">
        <v>114.239</v>
      </c>
      <c r="AZ4383">
        <v>117.05500000000001</v>
      </c>
      <c r="BA4383">
        <v>119.94</v>
      </c>
      <c r="BB4383">
        <v>2017</v>
      </c>
    </row>
    <row r="4384" spans="1:54" hidden="1" x14ac:dyDescent="0.25">
      <c r="A4384">
        <v>946</v>
      </c>
      <c r="B4384" t="s">
        <v>1126</v>
      </c>
      <c r="C4384" t="s">
        <v>288</v>
      </c>
      <c r="D4384" t="s">
        <v>1125</v>
      </c>
      <c r="E4384" t="s">
        <v>287</v>
      </c>
      <c r="F4384" t="s">
        <v>286</v>
      </c>
      <c r="G4384" t="s">
        <v>261</v>
      </c>
      <c r="I4384" t="s">
        <v>285</v>
      </c>
      <c r="J4384" t="s">
        <v>196</v>
      </c>
      <c r="K4384" t="s">
        <v>196</v>
      </c>
      <c r="L4384" t="s">
        <v>196</v>
      </c>
      <c r="M4384" t="s">
        <v>196</v>
      </c>
      <c r="N4384" t="s">
        <v>196</v>
      </c>
      <c r="O4384" t="s">
        <v>196</v>
      </c>
      <c r="P4384" t="s">
        <v>196</v>
      </c>
      <c r="Q4384" t="s">
        <v>196</v>
      </c>
      <c r="R4384" t="s">
        <v>196</v>
      </c>
      <c r="S4384" t="s">
        <v>196</v>
      </c>
      <c r="T4384" t="s">
        <v>196</v>
      </c>
      <c r="U4384" t="s">
        <v>196</v>
      </c>
      <c r="V4384" t="s">
        <v>196</v>
      </c>
      <c r="W4384" t="s">
        <v>196</v>
      </c>
      <c r="X4384" t="s">
        <v>196</v>
      </c>
      <c r="Y4384" t="s">
        <v>196</v>
      </c>
      <c r="Z4384">
        <v>23.091999999999999</v>
      </c>
      <c r="AA4384">
        <v>8.7349999999999994</v>
      </c>
      <c r="AB4384">
        <v>5.3689999999999998</v>
      </c>
      <c r="AC4384">
        <v>1.4430000000000001</v>
      </c>
      <c r="AD4384">
        <v>1.0940000000000001</v>
      </c>
      <c r="AE4384">
        <v>1.5489999999999999</v>
      </c>
      <c r="AF4384">
        <v>0.33600000000000002</v>
      </c>
      <c r="AG4384">
        <v>-1.077</v>
      </c>
      <c r="AH4384">
        <v>1.1539999999999999</v>
      </c>
      <c r="AI4384">
        <v>2.6720000000000002</v>
      </c>
      <c r="AJ4384">
        <v>3.7570000000000001</v>
      </c>
      <c r="AK4384">
        <v>5.7510000000000003</v>
      </c>
      <c r="AL4384">
        <v>11.162000000000001</v>
      </c>
      <c r="AM4384">
        <v>4.1609999999999996</v>
      </c>
      <c r="AN4384">
        <v>1.1910000000000001</v>
      </c>
      <c r="AO4384">
        <v>4.1239999999999997</v>
      </c>
      <c r="AP4384">
        <v>3.1640000000000001</v>
      </c>
      <c r="AQ4384">
        <v>1.1639999999999999</v>
      </c>
      <c r="AR4384">
        <v>0.24199999999999999</v>
      </c>
      <c r="AS4384">
        <v>-0.67700000000000005</v>
      </c>
      <c r="AT4384">
        <v>0.67800000000000005</v>
      </c>
      <c r="AU4384">
        <v>3.718</v>
      </c>
      <c r="AV4384">
        <v>2.2170000000000001</v>
      </c>
      <c r="AW4384">
        <v>2.1930000000000001</v>
      </c>
      <c r="AX4384">
        <v>2.3180000000000001</v>
      </c>
      <c r="AY4384">
        <v>2.36</v>
      </c>
      <c r="AZ4384">
        <v>2.4649999999999999</v>
      </c>
      <c r="BA4384">
        <v>2.464</v>
      </c>
      <c r="BB4384">
        <v>2017</v>
      </c>
    </row>
    <row r="4385" spans="1:54" hidden="1" x14ac:dyDescent="0.25">
      <c r="A4385">
        <v>946</v>
      </c>
      <c r="B4385" t="s">
        <v>1126</v>
      </c>
      <c r="C4385" t="s">
        <v>284</v>
      </c>
      <c r="D4385" t="s">
        <v>1125</v>
      </c>
      <c r="E4385" t="s">
        <v>279</v>
      </c>
      <c r="F4385" t="s">
        <v>283</v>
      </c>
      <c r="G4385" t="s">
        <v>282</v>
      </c>
      <c r="I4385" t="s">
        <v>1132</v>
      </c>
      <c r="J4385" t="s">
        <v>196</v>
      </c>
      <c r="K4385" t="s">
        <v>196</v>
      </c>
      <c r="L4385" t="s">
        <v>196</v>
      </c>
      <c r="M4385" t="s">
        <v>196</v>
      </c>
      <c r="N4385" t="s">
        <v>196</v>
      </c>
      <c r="O4385" t="s">
        <v>196</v>
      </c>
      <c r="P4385" t="s">
        <v>196</v>
      </c>
      <c r="Q4385" t="s">
        <v>196</v>
      </c>
      <c r="R4385" t="s">
        <v>196</v>
      </c>
      <c r="S4385" t="s">
        <v>196</v>
      </c>
      <c r="T4385" t="s">
        <v>196</v>
      </c>
      <c r="U4385" t="s">
        <v>196</v>
      </c>
      <c r="V4385" t="s">
        <v>196</v>
      </c>
      <c r="W4385" t="s">
        <v>196</v>
      </c>
      <c r="X4385" t="s">
        <v>196</v>
      </c>
      <c r="Y4385">
        <v>54.06</v>
      </c>
      <c r="Z4385">
        <v>60.41</v>
      </c>
      <c r="AA4385">
        <v>65.569999999999993</v>
      </c>
      <c r="AB4385">
        <v>67.59</v>
      </c>
      <c r="AC4385">
        <v>67.849999999999994</v>
      </c>
      <c r="AD4385">
        <v>68.98</v>
      </c>
      <c r="AE4385">
        <v>70.38</v>
      </c>
      <c r="AF4385">
        <v>69.75</v>
      </c>
      <c r="AG4385">
        <v>68.84</v>
      </c>
      <c r="AH4385">
        <v>70.8</v>
      </c>
      <c r="AI4385">
        <v>72.92</v>
      </c>
      <c r="AJ4385">
        <v>76.239999999999995</v>
      </c>
      <c r="AK4385">
        <v>82.49</v>
      </c>
      <c r="AL4385">
        <v>89.47</v>
      </c>
      <c r="AM4385">
        <v>90.52</v>
      </c>
      <c r="AN4385">
        <v>93.8</v>
      </c>
      <c r="AO4385">
        <v>97.06</v>
      </c>
      <c r="AP4385">
        <v>99.89</v>
      </c>
      <c r="AQ4385">
        <v>100.419</v>
      </c>
      <c r="AR4385">
        <v>100.23</v>
      </c>
      <c r="AS4385">
        <v>99.98</v>
      </c>
      <c r="AT4385">
        <v>101.94</v>
      </c>
      <c r="AU4385">
        <v>105.82</v>
      </c>
      <c r="AV4385">
        <v>108.166</v>
      </c>
      <c r="AW4385">
        <v>110.538</v>
      </c>
      <c r="AX4385">
        <v>113.1</v>
      </c>
      <c r="AY4385">
        <v>115.76900000000001</v>
      </c>
      <c r="AZ4385">
        <v>118.623</v>
      </c>
      <c r="BA4385">
        <v>121.54600000000001</v>
      </c>
      <c r="BB4385">
        <v>2017</v>
      </c>
    </row>
    <row r="4386" spans="1:54" hidden="1" x14ac:dyDescent="0.25">
      <c r="A4386">
        <v>946</v>
      </c>
      <c r="B4386" t="s">
        <v>1126</v>
      </c>
      <c r="C4386" t="s">
        <v>280</v>
      </c>
      <c r="D4386" t="s">
        <v>1125</v>
      </c>
      <c r="E4386" t="s">
        <v>279</v>
      </c>
      <c r="F4386" t="s">
        <v>278</v>
      </c>
      <c r="G4386" t="s">
        <v>261</v>
      </c>
      <c r="I4386" t="s">
        <v>277</v>
      </c>
      <c r="J4386" t="s">
        <v>196</v>
      </c>
      <c r="K4386" t="s">
        <v>196</v>
      </c>
      <c r="L4386" t="s">
        <v>196</v>
      </c>
      <c r="M4386" t="s">
        <v>196</v>
      </c>
      <c r="N4386" t="s">
        <v>196</v>
      </c>
      <c r="O4386" t="s">
        <v>196</v>
      </c>
      <c r="P4386" t="s">
        <v>196</v>
      </c>
      <c r="Q4386" t="s">
        <v>196</v>
      </c>
      <c r="R4386" t="s">
        <v>196</v>
      </c>
      <c r="S4386" t="s">
        <v>196</v>
      </c>
      <c r="T4386" t="s">
        <v>196</v>
      </c>
      <c r="U4386" t="s">
        <v>196</v>
      </c>
      <c r="V4386" t="s">
        <v>196</v>
      </c>
      <c r="W4386" t="s">
        <v>196</v>
      </c>
      <c r="X4386" t="s">
        <v>196</v>
      </c>
      <c r="Y4386" t="s">
        <v>196</v>
      </c>
      <c r="Z4386">
        <v>11.746</v>
      </c>
      <c r="AA4386">
        <v>8.5419999999999998</v>
      </c>
      <c r="AB4386">
        <v>3.081</v>
      </c>
      <c r="AC4386">
        <v>0.38500000000000001</v>
      </c>
      <c r="AD4386">
        <v>1.665</v>
      </c>
      <c r="AE4386">
        <v>2.0299999999999998</v>
      </c>
      <c r="AF4386">
        <v>-0.89500000000000002</v>
      </c>
      <c r="AG4386">
        <v>-1.3049999999999999</v>
      </c>
      <c r="AH4386">
        <v>2.847</v>
      </c>
      <c r="AI4386">
        <v>2.9940000000000002</v>
      </c>
      <c r="AJ4386">
        <v>4.5529999999999999</v>
      </c>
      <c r="AK4386">
        <v>8.1980000000000004</v>
      </c>
      <c r="AL4386">
        <v>8.4619999999999997</v>
      </c>
      <c r="AM4386">
        <v>1.1739999999999999</v>
      </c>
      <c r="AN4386">
        <v>3.6240000000000001</v>
      </c>
      <c r="AO4386">
        <v>3.4750000000000001</v>
      </c>
      <c r="AP4386">
        <v>2.9159999999999999</v>
      </c>
      <c r="AQ4386">
        <v>0.53</v>
      </c>
      <c r="AR4386">
        <v>-0.189</v>
      </c>
      <c r="AS4386">
        <v>-0.249</v>
      </c>
      <c r="AT4386">
        <v>1.96</v>
      </c>
      <c r="AU4386">
        <v>3.806</v>
      </c>
      <c r="AV4386">
        <v>2.2170000000000001</v>
      </c>
      <c r="AW4386">
        <v>2.1930000000000001</v>
      </c>
      <c r="AX4386">
        <v>2.3180000000000001</v>
      </c>
      <c r="AY4386">
        <v>2.36</v>
      </c>
      <c r="AZ4386">
        <v>2.4649999999999999</v>
      </c>
      <c r="BA4386">
        <v>2.464</v>
      </c>
      <c r="BB4386">
        <v>2017</v>
      </c>
    </row>
    <row r="4387" spans="1:54" hidden="1" x14ac:dyDescent="0.25">
      <c r="A4387">
        <v>946</v>
      </c>
      <c r="B4387" t="s">
        <v>1126</v>
      </c>
      <c r="C4387" t="s">
        <v>276</v>
      </c>
      <c r="D4387" t="s">
        <v>1125</v>
      </c>
      <c r="E4387" t="s">
        <v>275</v>
      </c>
      <c r="G4387" t="s">
        <v>274</v>
      </c>
    </row>
    <row r="4388" spans="1:54" hidden="1" x14ac:dyDescent="0.25">
      <c r="A4388">
        <v>946</v>
      </c>
      <c r="B4388" t="s">
        <v>1126</v>
      </c>
      <c r="C4388" t="s">
        <v>273</v>
      </c>
      <c r="D4388" t="s">
        <v>1125</v>
      </c>
      <c r="E4388" t="s">
        <v>272</v>
      </c>
      <c r="F4388" t="s">
        <v>271</v>
      </c>
      <c r="G4388" t="s">
        <v>261</v>
      </c>
      <c r="I4388" t="s">
        <v>1131</v>
      </c>
      <c r="J4388" t="s">
        <v>196</v>
      </c>
      <c r="K4388" t="s">
        <v>196</v>
      </c>
      <c r="L4388" t="s">
        <v>196</v>
      </c>
      <c r="M4388" t="s">
        <v>196</v>
      </c>
      <c r="N4388" t="s">
        <v>196</v>
      </c>
      <c r="O4388" t="s">
        <v>196</v>
      </c>
      <c r="P4388" t="s">
        <v>196</v>
      </c>
      <c r="Q4388" t="s">
        <v>196</v>
      </c>
      <c r="R4388" t="s">
        <v>196</v>
      </c>
      <c r="S4388" t="s">
        <v>196</v>
      </c>
      <c r="T4388" t="s">
        <v>196</v>
      </c>
      <c r="U4388" t="s">
        <v>196</v>
      </c>
      <c r="V4388" t="s">
        <v>196</v>
      </c>
      <c r="W4388" t="s">
        <v>196</v>
      </c>
      <c r="X4388" t="s">
        <v>196</v>
      </c>
      <c r="Y4388" t="s">
        <v>196</v>
      </c>
      <c r="Z4388">
        <v>23.166</v>
      </c>
      <c r="AA4388">
        <v>24.966000000000001</v>
      </c>
      <c r="AB4388">
        <v>6.14</v>
      </c>
      <c r="AC4388">
        <v>-12.351000000000001</v>
      </c>
      <c r="AD4388">
        <v>4.976</v>
      </c>
      <c r="AE4388">
        <v>17.576000000000001</v>
      </c>
      <c r="AF4388">
        <v>18.582000000000001</v>
      </c>
      <c r="AG4388">
        <v>8.8559999999999999</v>
      </c>
      <c r="AH4388">
        <v>15.211</v>
      </c>
      <c r="AI4388">
        <v>16.831</v>
      </c>
      <c r="AJ4388">
        <v>14.259</v>
      </c>
      <c r="AK4388">
        <v>10.808999999999999</v>
      </c>
      <c r="AL4388">
        <v>12.188000000000001</v>
      </c>
      <c r="AM4388">
        <v>-27.997</v>
      </c>
      <c r="AN4388">
        <v>18.670999999999999</v>
      </c>
      <c r="AO4388">
        <v>15.007</v>
      </c>
      <c r="AP4388">
        <v>6.6449999999999996</v>
      </c>
      <c r="AQ4388">
        <v>9.1120000000000001</v>
      </c>
      <c r="AR4388">
        <v>3.0960000000000001</v>
      </c>
      <c r="AS4388">
        <v>6.2009999999999996</v>
      </c>
      <c r="AT4388">
        <v>3.528</v>
      </c>
      <c r="AU4388">
        <v>12.811999999999999</v>
      </c>
      <c r="AV4388">
        <v>5.7519999999999998</v>
      </c>
      <c r="AW4388">
        <v>5.22</v>
      </c>
      <c r="AX4388">
        <v>5.0330000000000004</v>
      </c>
      <c r="AY4388">
        <v>4.9539999999999997</v>
      </c>
      <c r="AZ4388">
        <v>4.984</v>
      </c>
      <c r="BA4388">
        <v>4.9729999999999999</v>
      </c>
      <c r="BB4388">
        <v>2016</v>
      </c>
    </row>
    <row r="4389" spans="1:54" hidden="1" x14ac:dyDescent="0.25">
      <c r="A4389">
        <v>946</v>
      </c>
      <c r="B4389" t="s">
        <v>1126</v>
      </c>
      <c r="C4389" t="s">
        <v>270</v>
      </c>
      <c r="D4389" t="s">
        <v>1125</v>
      </c>
      <c r="E4389" t="s">
        <v>269</v>
      </c>
      <c r="F4389" t="s">
        <v>268</v>
      </c>
      <c r="G4389" t="s">
        <v>261</v>
      </c>
    </row>
    <row r="4390" spans="1:54" hidden="1" x14ac:dyDescent="0.25">
      <c r="A4390">
        <v>946</v>
      </c>
      <c r="B4390" t="s">
        <v>1126</v>
      </c>
      <c r="C4390" t="s">
        <v>267</v>
      </c>
      <c r="D4390" t="s">
        <v>1125</v>
      </c>
      <c r="E4390" t="s">
        <v>266</v>
      </c>
      <c r="F4390" t="s">
        <v>265</v>
      </c>
      <c r="G4390" t="s">
        <v>261</v>
      </c>
      <c r="I4390" t="s">
        <v>1131</v>
      </c>
      <c r="J4390" t="s">
        <v>196</v>
      </c>
      <c r="K4390" t="s">
        <v>196</v>
      </c>
      <c r="L4390" t="s">
        <v>196</v>
      </c>
      <c r="M4390" t="s">
        <v>196</v>
      </c>
      <c r="N4390" t="s">
        <v>196</v>
      </c>
      <c r="O4390" t="s">
        <v>196</v>
      </c>
      <c r="P4390" t="s">
        <v>196</v>
      </c>
      <c r="Q4390" t="s">
        <v>196</v>
      </c>
      <c r="R4390" t="s">
        <v>196</v>
      </c>
      <c r="S4390" t="s">
        <v>196</v>
      </c>
      <c r="T4390" t="s">
        <v>196</v>
      </c>
      <c r="U4390" t="s">
        <v>196</v>
      </c>
      <c r="V4390" t="s">
        <v>196</v>
      </c>
      <c r="W4390" t="s">
        <v>196</v>
      </c>
      <c r="X4390" t="s">
        <v>196</v>
      </c>
      <c r="Y4390" t="s">
        <v>196</v>
      </c>
      <c r="Z4390">
        <v>19.044</v>
      </c>
      <c r="AA4390">
        <v>18.838000000000001</v>
      </c>
      <c r="AB4390">
        <v>4.6589999999999998</v>
      </c>
      <c r="AC4390">
        <v>-16.372</v>
      </c>
      <c r="AD4390">
        <v>9.5570000000000004</v>
      </c>
      <c r="AE4390">
        <v>21.209</v>
      </c>
      <c r="AF4390">
        <v>18.611000000000001</v>
      </c>
      <c r="AG4390">
        <v>8.4260000000000002</v>
      </c>
      <c r="AH4390">
        <v>4.093</v>
      </c>
      <c r="AI4390">
        <v>17.027999999999999</v>
      </c>
      <c r="AJ4390">
        <v>12.645</v>
      </c>
      <c r="AK4390">
        <v>3.1739999999999999</v>
      </c>
      <c r="AL4390">
        <v>13.507999999999999</v>
      </c>
      <c r="AM4390">
        <v>-12.788</v>
      </c>
      <c r="AN4390">
        <v>18.942</v>
      </c>
      <c r="AO4390">
        <v>15.404</v>
      </c>
      <c r="AP4390">
        <v>12.388999999999999</v>
      </c>
      <c r="AQ4390">
        <v>9.86</v>
      </c>
      <c r="AR4390">
        <v>3.2690000000000001</v>
      </c>
      <c r="AS4390">
        <v>-0.36299999999999999</v>
      </c>
      <c r="AT4390">
        <v>3.4540000000000002</v>
      </c>
      <c r="AU4390">
        <v>13.238</v>
      </c>
      <c r="AV4390">
        <v>4.8</v>
      </c>
      <c r="AW4390">
        <v>4.1950000000000003</v>
      </c>
      <c r="AX4390">
        <v>4.1390000000000002</v>
      </c>
      <c r="AY4390">
        <v>4.1479999999999997</v>
      </c>
      <c r="AZ4390">
        <v>4.1349999999999998</v>
      </c>
      <c r="BA4390">
        <v>4.1139999999999999</v>
      </c>
      <c r="BB4390">
        <v>2016</v>
      </c>
    </row>
    <row r="4391" spans="1:54" hidden="1" x14ac:dyDescent="0.25">
      <c r="A4391">
        <v>946</v>
      </c>
      <c r="B4391" t="s">
        <v>1126</v>
      </c>
      <c r="C4391" t="s">
        <v>264</v>
      </c>
      <c r="D4391" t="s">
        <v>1125</v>
      </c>
      <c r="E4391" t="s">
        <v>263</v>
      </c>
      <c r="F4391" t="s">
        <v>262</v>
      </c>
      <c r="G4391" t="s">
        <v>261</v>
      </c>
    </row>
    <row r="4392" spans="1:54" hidden="1" x14ac:dyDescent="0.25">
      <c r="A4392">
        <v>946</v>
      </c>
      <c r="B4392" t="s">
        <v>1126</v>
      </c>
      <c r="C4392" t="s">
        <v>259</v>
      </c>
      <c r="D4392" t="s">
        <v>1125</v>
      </c>
      <c r="E4392" t="s">
        <v>258</v>
      </c>
      <c r="F4392" t="s">
        <v>257</v>
      </c>
      <c r="G4392" t="s">
        <v>256</v>
      </c>
      <c r="I4392" t="s">
        <v>1130</v>
      </c>
      <c r="J4392" t="s">
        <v>196</v>
      </c>
      <c r="K4392" t="s">
        <v>196</v>
      </c>
      <c r="L4392" t="s">
        <v>196</v>
      </c>
      <c r="M4392" t="s">
        <v>196</v>
      </c>
      <c r="N4392" t="s">
        <v>196</v>
      </c>
      <c r="O4392" t="s">
        <v>196</v>
      </c>
      <c r="P4392" t="s">
        <v>196</v>
      </c>
      <c r="Q4392" t="s">
        <v>196</v>
      </c>
      <c r="R4392" t="s">
        <v>196</v>
      </c>
      <c r="S4392" t="s">
        <v>196</v>
      </c>
      <c r="T4392" t="s">
        <v>196</v>
      </c>
      <c r="U4392" t="s">
        <v>196</v>
      </c>
      <c r="V4392" t="s">
        <v>196</v>
      </c>
      <c r="W4392" t="s">
        <v>196</v>
      </c>
      <c r="X4392" t="s">
        <v>196</v>
      </c>
      <c r="Y4392" t="s">
        <v>196</v>
      </c>
      <c r="Z4392" t="s">
        <v>196</v>
      </c>
      <c r="AA4392" t="s">
        <v>196</v>
      </c>
      <c r="AB4392" t="s">
        <v>196</v>
      </c>
      <c r="AC4392">
        <v>14.6</v>
      </c>
      <c r="AD4392">
        <v>16.375</v>
      </c>
      <c r="AE4392">
        <v>17.361999999999998</v>
      </c>
      <c r="AF4392">
        <v>13.737</v>
      </c>
      <c r="AG4392">
        <v>12.441000000000001</v>
      </c>
      <c r="AH4392">
        <v>10.884</v>
      </c>
      <c r="AI4392">
        <v>8.3239999999999998</v>
      </c>
      <c r="AJ4392">
        <v>5.7779999999999996</v>
      </c>
      <c r="AK4392">
        <v>4.2480000000000002</v>
      </c>
      <c r="AL4392">
        <v>5.827</v>
      </c>
      <c r="AM4392">
        <v>13.787000000000001</v>
      </c>
      <c r="AN4392">
        <v>17.814</v>
      </c>
      <c r="AO4392">
        <v>15.39</v>
      </c>
      <c r="AP4392">
        <v>13.366</v>
      </c>
      <c r="AQ4392">
        <v>11.77</v>
      </c>
      <c r="AR4392">
        <v>10.699</v>
      </c>
      <c r="AS4392">
        <v>9.1189999999999998</v>
      </c>
      <c r="AT4392">
        <v>7.8609999999999998</v>
      </c>
      <c r="AU4392">
        <v>7.0730000000000004</v>
      </c>
      <c r="AV4392">
        <v>6.9</v>
      </c>
      <c r="AW4392">
        <v>6.8</v>
      </c>
      <c r="AX4392">
        <v>6.7</v>
      </c>
      <c r="AY4392">
        <v>6.65</v>
      </c>
      <c r="AZ4392">
        <v>6.55</v>
      </c>
      <c r="BA4392">
        <v>6.45</v>
      </c>
      <c r="BB4392">
        <v>2017</v>
      </c>
    </row>
    <row r="4393" spans="1:54" hidden="1" x14ac:dyDescent="0.25">
      <c r="A4393">
        <v>946</v>
      </c>
      <c r="B4393" t="s">
        <v>1126</v>
      </c>
      <c r="C4393" t="s">
        <v>255</v>
      </c>
      <c r="D4393" t="s">
        <v>1125</v>
      </c>
      <c r="E4393" t="s">
        <v>254</v>
      </c>
      <c r="F4393" t="s">
        <v>253</v>
      </c>
      <c r="G4393" t="s">
        <v>249</v>
      </c>
      <c r="H4393" t="s">
        <v>248</v>
      </c>
      <c r="I4393" t="s">
        <v>1130</v>
      </c>
      <c r="J4393" t="s">
        <v>196</v>
      </c>
      <c r="K4393" t="s">
        <v>196</v>
      </c>
      <c r="L4393" t="s">
        <v>196</v>
      </c>
      <c r="M4393" t="s">
        <v>196</v>
      </c>
      <c r="N4393" t="s">
        <v>196</v>
      </c>
      <c r="O4393" t="s">
        <v>196</v>
      </c>
      <c r="P4393" t="s">
        <v>196</v>
      </c>
      <c r="Q4393" t="s">
        <v>196</v>
      </c>
      <c r="R4393" t="s">
        <v>196</v>
      </c>
      <c r="S4393" t="s">
        <v>196</v>
      </c>
      <c r="T4393" t="s">
        <v>196</v>
      </c>
      <c r="U4393" t="s">
        <v>196</v>
      </c>
      <c r="V4393" t="s">
        <v>196</v>
      </c>
      <c r="W4393" t="s">
        <v>196</v>
      </c>
      <c r="X4393" t="s">
        <v>196</v>
      </c>
      <c r="Y4393" t="s">
        <v>196</v>
      </c>
      <c r="Z4393" t="s">
        <v>196</v>
      </c>
      <c r="AA4393" t="s">
        <v>196</v>
      </c>
      <c r="AB4393" t="s">
        <v>196</v>
      </c>
      <c r="AC4393">
        <v>1.4570000000000001</v>
      </c>
      <c r="AD4393">
        <v>1.3979999999999999</v>
      </c>
      <c r="AE4393">
        <v>1.3520000000000001</v>
      </c>
      <c r="AF4393">
        <v>1.401</v>
      </c>
      <c r="AG4393">
        <v>1.4330000000000001</v>
      </c>
      <c r="AH4393">
        <v>1.42</v>
      </c>
      <c r="AI4393">
        <v>1.4339999999999999</v>
      </c>
      <c r="AJ4393">
        <v>1.429</v>
      </c>
      <c r="AK4393">
        <v>1.452</v>
      </c>
      <c r="AL4393">
        <v>1.427</v>
      </c>
      <c r="AM4393">
        <v>1.3169999999999999</v>
      </c>
      <c r="AN4393">
        <v>1.248</v>
      </c>
      <c r="AO4393">
        <v>1.254</v>
      </c>
      <c r="AP4393">
        <v>1.276</v>
      </c>
      <c r="AQ4393">
        <v>1.2929999999999999</v>
      </c>
      <c r="AR4393">
        <v>1.319</v>
      </c>
      <c r="AS4393">
        <v>1.335</v>
      </c>
      <c r="AT4393">
        <v>1.361</v>
      </c>
      <c r="AU4393">
        <v>1.355</v>
      </c>
      <c r="AV4393">
        <v>1.3480000000000001</v>
      </c>
      <c r="AW4393">
        <v>1.341</v>
      </c>
      <c r="AX4393" t="s">
        <v>196</v>
      </c>
      <c r="AY4393" t="s">
        <v>196</v>
      </c>
      <c r="AZ4393" t="s">
        <v>196</v>
      </c>
      <c r="BA4393" t="s">
        <v>196</v>
      </c>
      <c r="BB4393">
        <v>2017</v>
      </c>
    </row>
    <row r="4394" spans="1:54" hidden="1" x14ac:dyDescent="0.25">
      <c r="A4394">
        <v>946</v>
      </c>
      <c r="B4394" t="s">
        <v>1126</v>
      </c>
      <c r="C4394" t="s">
        <v>252</v>
      </c>
      <c r="D4394" t="s">
        <v>1125</v>
      </c>
      <c r="E4394" t="s">
        <v>251</v>
      </c>
      <c r="F4394" t="s">
        <v>250</v>
      </c>
      <c r="G4394" t="s">
        <v>249</v>
      </c>
      <c r="H4394" t="s">
        <v>248</v>
      </c>
      <c r="I4394" t="s">
        <v>1129</v>
      </c>
      <c r="J4394" t="s">
        <v>196</v>
      </c>
      <c r="K4394" t="s">
        <v>196</v>
      </c>
      <c r="L4394" t="s">
        <v>196</v>
      </c>
      <c r="M4394" t="s">
        <v>196</v>
      </c>
      <c r="N4394" t="s">
        <v>196</v>
      </c>
      <c r="O4394" t="s">
        <v>196</v>
      </c>
      <c r="P4394" t="s">
        <v>196</v>
      </c>
      <c r="Q4394" t="s">
        <v>196</v>
      </c>
      <c r="R4394" t="s">
        <v>196</v>
      </c>
      <c r="S4394" t="s">
        <v>196</v>
      </c>
      <c r="T4394" t="s">
        <v>196</v>
      </c>
      <c r="U4394" t="s">
        <v>196</v>
      </c>
      <c r="V4394" t="s">
        <v>196</v>
      </c>
      <c r="W4394" t="s">
        <v>196</v>
      </c>
      <c r="X4394" t="s">
        <v>196</v>
      </c>
      <c r="Y4394">
        <v>3.629</v>
      </c>
      <c r="Z4394">
        <v>3.6019999999999999</v>
      </c>
      <c r="AA4394">
        <v>3.5750000000000002</v>
      </c>
      <c r="AB4394">
        <v>3.5489999999999999</v>
      </c>
      <c r="AC4394">
        <v>3.524</v>
      </c>
      <c r="AD4394">
        <v>3.5</v>
      </c>
      <c r="AE4394">
        <v>3.4710000000000001</v>
      </c>
      <c r="AF4394">
        <v>3.4430000000000001</v>
      </c>
      <c r="AG4394">
        <v>3.415</v>
      </c>
      <c r="AH4394">
        <v>3.3769999999999998</v>
      </c>
      <c r="AI4394">
        <v>3.323</v>
      </c>
      <c r="AJ4394">
        <v>3.27</v>
      </c>
      <c r="AK4394">
        <v>3.2309999999999999</v>
      </c>
      <c r="AL4394">
        <v>3.198</v>
      </c>
      <c r="AM4394">
        <v>3.1629999999999998</v>
      </c>
      <c r="AN4394">
        <v>3.097</v>
      </c>
      <c r="AO4394">
        <v>3.028</v>
      </c>
      <c r="AP4394">
        <v>2.988</v>
      </c>
      <c r="AQ4394">
        <v>2.9580000000000002</v>
      </c>
      <c r="AR4394">
        <v>2.9319999999999999</v>
      </c>
      <c r="AS4394">
        <v>2.9049999999999998</v>
      </c>
      <c r="AT4394">
        <v>2.8679999999999999</v>
      </c>
      <c r="AU4394">
        <v>2.8250000000000002</v>
      </c>
      <c r="AV4394">
        <v>2.782</v>
      </c>
      <c r="AW4394">
        <v>2.74</v>
      </c>
      <c r="AX4394">
        <v>2.6989999999999998</v>
      </c>
      <c r="AY4394">
        <v>2.6579999999999999</v>
      </c>
      <c r="AZ4394">
        <v>2.6179999999999999</v>
      </c>
      <c r="BA4394">
        <v>2.5790000000000002</v>
      </c>
      <c r="BB4394">
        <v>2017</v>
      </c>
    </row>
    <row r="4395" spans="1:54" hidden="1" x14ac:dyDescent="0.25">
      <c r="A4395">
        <v>946</v>
      </c>
      <c r="B4395" t="s">
        <v>1126</v>
      </c>
      <c r="C4395" t="s">
        <v>246</v>
      </c>
      <c r="D4395" t="s">
        <v>1125</v>
      </c>
      <c r="E4395" t="s">
        <v>244</v>
      </c>
      <c r="F4395" t="s">
        <v>243</v>
      </c>
      <c r="G4395" t="s">
        <v>209</v>
      </c>
      <c r="H4395" t="s">
        <v>205</v>
      </c>
      <c r="I4395" t="s">
        <v>1128</v>
      </c>
      <c r="J4395" t="s">
        <v>196</v>
      </c>
      <c r="K4395" t="s">
        <v>196</v>
      </c>
      <c r="L4395" t="s">
        <v>196</v>
      </c>
      <c r="M4395" t="s">
        <v>196</v>
      </c>
      <c r="N4395" t="s">
        <v>196</v>
      </c>
      <c r="O4395" t="s">
        <v>196</v>
      </c>
      <c r="P4395" t="s">
        <v>196</v>
      </c>
      <c r="Q4395" t="s">
        <v>196</v>
      </c>
      <c r="R4395" t="s">
        <v>196</v>
      </c>
      <c r="S4395" t="s">
        <v>196</v>
      </c>
      <c r="T4395">
        <v>0.315</v>
      </c>
      <c r="U4395">
        <v>0.316</v>
      </c>
      <c r="V4395">
        <v>0.316</v>
      </c>
      <c r="W4395">
        <v>1.012</v>
      </c>
      <c r="X4395">
        <v>1.5509999999999999</v>
      </c>
      <c r="Y4395">
        <v>2.2559999999999998</v>
      </c>
      <c r="Z4395">
        <v>2.7029999999999998</v>
      </c>
      <c r="AA4395">
        <v>3.6219999999999999</v>
      </c>
      <c r="AB4395">
        <v>4.0650000000000004</v>
      </c>
      <c r="AC4395">
        <v>3.964</v>
      </c>
      <c r="AD4395">
        <v>4.2619999999999996</v>
      </c>
      <c r="AE4395">
        <v>4.46</v>
      </c>
      <c r="AF4395">
        <v>4.7699999999999996</v>
      </c>
      <c r="AG4395">
        <v>5.1340000000000003</v>
      </c>
      <c r="AH4395">
        <v>5.7750000000000004</v>
      </c>
      <c r="AI4395">
        <v>6.9139999999999997</v>
      </c>
      <c r="AJ4395">
        <v>8.0150000000000006</v>
      </c>
      <c r="AK4395">
        <v>9.7140000000000004</v>
      </c>
      <c r="AL4395">
        <v>11.042</v>
      </c>
      <c r="AM4395">
        <v>9.2439999999999998</v>
      </c>
      <c r="AN4395">
        <v>9.6159999999999997</v>
      </c>
      <c r="AO4395">
        <v>10.183</v>
      </c>
      <c r="AP4395">
        <v>10.695</v>
      </c>
      <c r="AQ4395">
        <v>11.22</v>
      </c>
      <c r="AR4395">
        <v>12.2</v>
      </c>
      <c r="AS4395">
        <v>12.769</v>
      </c>
      <c r="AT4395">
        <v>13.05</v>
      </c>
      <c r="AU4395">
        <v>14.132999999999999</v>
      </c>
      <c r="AV4395">
        <v>15.507999999999999</v>
      </c>
      <c r="AW4395">
        <v>16.306999999999999</v>
      </c>
      <c r="AX4395">
        <v>17.187000000000001</v>
      </c>
      <c r="AY4395">
        <v>17.995000000000001</v>
      </c>
      <c r="AZ4395">
        <v>18.863</v>
      </c>
      <c r="BA4395">
        <v>19.82</v>
      </c>
      <c r="BB4395">
        <v>2016</v>
      </c>
    </row>
    <row r="4396" spans="1:54" hidden="1" x14ac:dyDescent="0.25">
      <c r="A4396">
        <v>946</v>
      </c>
      <c r="B4396" t="s">
        <v>1126</v>
      </c>
      <c r="C4396" t="s">
        <v>245</v>
      </c>
      <c r="D4396" t="s">
        <v>1125</v>
      </c>
      <c r="E4396" t="s">
        <v>244</v>
      </c>
      <c r="F4396" t="s">
        <v>243</v>
      </c>
      <c r="G4396" t="s">
        <v>198</v>
      </c>
      <c r="I4396" t="s">
        <v>242</v>
      </c>
      <c r="J4396" t="s">
        <v>196</v>
      </c>
      <c r="K4396" t="s">
        <v>196</v>
      </c>
      <c r="L4396" t="s">
        <v>196</v>
      </c>
      <c r="M4396" t="s">
        <v>196</v>
      </c>
      <c r="N4396" t="s">
        <v>196</v>
      </c>
      <c r="O4396" t="s">
        <v>196</v>
      </c>
      <c r="P4396" t="s">
        <v>196</v>
      </c>
      <c r="Q4396" t="s">
        <v>196</v>
      </c>
      <c r="R4396" t="s">
        <v>196</v>
      </c>
      <c r="S4396" t="s">
        <v>196</v>
      </c>
      <c r="T4396" t="s">
        <v>196</v>
      </c>
      <c r="U4396" t="s">
        <v>196</v>
      </c>
      <c r="V4396" t="s">
        <v>196</v>
      </c>
      <c r="W4396" t="s">
        <v>196</v>
      </c>
      <c r="X4396" t="s">
        <v>196</v>
      </c>
      <c r="Y4396">
        <v>28.963999999999999</v>
      </c>
      <c r="Z4396">
        <v>27.725000000000001</v>
      </c>
      <c r="AA4396">
        <v>30.902000000000001</v>
      </c>
      <c r="AB4396">
        <v>31.218</v>
      </c>
      <c r="AC4396">
        <v>31.183</v>
      </c>
      <c r="AD4396">
        <v>31.885000000000002</v>
      </c>
      <c r="AE4396">
        <v>31.42</v>
      </c>
      <c r="AF4396">
        <v>31.375</v>
      </c>
      <c r="AG4396">
        <v>30.798999999999999</v>
      </c>
      <c r="AH4396">
        <v>31.664000000000001</v>
      </c>
      <c r="AI4396">
        <v>32.92</v>
      </c>
      <c r="AJ4396">
        <v>33.286999999999999</v>
      </c>
      <c r="AK4396">
        <v>33.448999999999998</v>
      </c>
      <c r="AL4396">
        <v>33.771000000000001</v>
      </c>
      <c r="AM4396">
        <v>34.320999999999998</v>
      </c>
      <c r="AN4396">
        <v>34.308999999999997</v>
      </c>
      <c r="AO4396">
        <v>32.561</v>
      </c>
      <c r="AP4396">
        <v>32.069000000000003</v>
      </c>
      <c r="AQ4396">
        <v>32.094000000000001</v>
      </c>
      <c r="AR4396">
        <v>33.363</v>
      </c>
      <c r="AS4396">
        <v>34.116999999999997</v>
      </c>
      <c r="AT4396">
        <v>33.75</v>
      </c>
      <c r="AU4396">
        <v>33.764000000000003</v>
      </c>
      <c r="AV4396">
        <v>35.372</v>
      </c>
      <c r="AW4396">
        <v>35.125</v>
      </c>
      <c r="AX4396">
        <v>35.090000000000003</v>
      </c>
      <c r="AY4396">
        <v>34.837000000000003</v>
      </c>
      <c r="AZ4396">
        <v>34.658000000000001</v>
      </c>
      <c r="BA4396">
        <v>34.595999999999997</v>
      </c>
      <c r="BB4396">
        <v>2016</v>
      </c>
    </row>
    <row r="4397" spans="1:54" hidden="1" x14ac:dyDescent="0.25">
      <c r="A4397">
        <v>946</v>
      </c>
      <c r="B4397" t="s">
        <v>1126</v>
      </c>
      <c r="C4397" t="s">
        <v>241</v>
      </c>
      <c r="D4397" t="s">
        <v>1125</v>
      </c>
      <c r="E4397" t="s">
        <v>239</v>
      </c>
      <c r="F4397" t="s">
        <v>238</v>
      </c>
      <c r="G4397" t="s">
        <v>209</v>
      </c>
      <c r="H4397" t="s">
        <v>205</v>
      </c>
      <c r="I4397" t="s">
        <v>1128</v>
      </c>
      <c r="J4397" t="s">
        <v>196</v>
      </c>
      <c r="K4397" t="s">
        <v>196</v>
      </c>
      <c r="L4397" t="s">
        <v>196</v>
      </c>
      <c r="M4397" t="s">
        <v>196</v>
      </c>
      <c r="N4397" t="s">
        <v>196</v>
      </c>
      <c r="O4397" t="s">
        <v>196</v>
      </c>
      <c r="P4397" t="s">
        <v>196</v>
      </c>
      <c r="Q4397" t="s">
        <v>196</v>
      </c>
      <c r="R4397" t="s">
        <v>196</v>
      </c>
      <c r="S4397" t="s">
        <v>196</v>
      </c>
      <c r="T4397">
        <v>0.312</v>
      </c>
      <c r="U4397">
        <v>0.311</v>
      </c>
      <c r="V4397">
        <v>0.311</v>
      </c>
      <c r="W4397">
        <v>1.19</v>
      </c>
      <c r="X4397">
        <v>1.7909999999999999</v>
      </c>
      <c r="Y4397">
        <v>2.5680000000000001</v>
      </c>
      <c r="Z4397">
        <v>3.1160000000000001</v>
      </c>
      <c r="AA4397">
        <v>3.8220000000000001</v>
      </c>
      <c r="AB4397">
        <v>4.7939999999999996</v>
      </c>
      <c r="AC4397">
        <v>5.0170000000000003</v>
      </c>
      <c r="AD4397">
        <v>4.7949999999999999</v>
      </c>
      <c r="AE4397">
        <v>4.9729999999999999</v>
      </c>
      <c r="AF4397">
        <v>5.0419999999999998</v>
      </c>
      <c r="AG4397">
        <v>5.3449999999999998</v>
      </c>
      <c r="AH4397">
        <v>6.0540000000000003</v>
      </c>
      <c r="AI4397">
        <v>7.02</v>
      </c>
      <c r="AJ4397">
        <v>8.1229999999999993</v>
      </c>
      <c r="AK4397">
        <v>10.004</v>
      </c>
      <c r="AL4397">
        <v>12.11</v>
      </c>
      <c r="AM4397">
        <v>11.757</v>
      </c>
      <c r="AN4397">
        <v>11.55</v>
      </c>
      <c r="AO4397">
        <v>12.981</v>
      </c>
      <c r="AP4397">
        <v>11.744</v>
      </c>
      <c r="AQ4397">
        <v>12.135999999999999</v>
      </c>
      <c r="AR4397">
        <v>12.443</v>
      </c>
      <c r="AS4397">
        <v>12.847</v>
      </c>
      <c r="AT4397">
        <v>12.95</v>
      </c>
      <c r="AU4397">
        <v>13.882999999999999</v>
      </c>
      <c r="AV4397">
        <v>15.198</v>
      </c>
      <c r="AW4397">
        <v>15.912000000000001</v>
      </c>
      <c r="AX4397">
        <v>16.745000000000001</v>
      </c>
      <c r="AY4397">
        <v>17.617999999999999</v>
      </c>
      <c r="AZ4397">
        <v>18.494</v>
      </c>
      <c r="BA4397">
        <v>19.452999999999999</v>
      </c>
      <c r="BB4397">
        <v>2016</v>
      </c>
    </row>
    <row r="4398" spans="1:54" hidden="1" x14ac:dyDescent="0.25">
      <c r="A4398">
        <v>946</v>
      </c>
      <c r="B4398" t="s">
        <v>1126</v>
      </c>
      <c r="C4398" t="s">
        <v>240</v>
      </c>
      <c r="D4398" t="s">
        <v>1125</v>
      </c>
      <c r="E4398" t="s">
        <v>239</v>
      </c>
      <c r="F4398" t="s">
        <v>238</v>
      </c>
      <c r="G4398" t="s">
        <v>198</v>
      </c>
      <c r="I4398" t="s">
        <v>237</v>
      </c>
      <c r="J4398" t="s">
        <v>196</v>
      </c>
      <c r="K4398" t="s">
        <v>196</v>
      </c>
      <c r="L4398" t="s">
        <v>196</v>
      </c>
      <c r="M4398" t="s">
        <v>196</v>
      </c>
      <c r="N4398" t="s">
        <v>196</v>
      </c>
      <c r="O4398" t="s">
        <v>196</v>
      </c>
      <c r="P4398" t="s">
        <v>196</v>
      </c>
      <c r="Q4398" t="s">
        <v>196</v>
      </c>
      <c r="R4398" t="s">
        <v>196</v>
      </c>
      <c r="S4398" t="s">
        <v>196</v>
      </c>
      <c r="T4398" t="s">
        <v>196</v>
      </c>
      <c r="U4398" t="s">
        <v>196</v>
      </c>
      <c r="V4398" t="s">
        <v>196</v>
      </c>
      <c r="W4398" t="s">
        <v>196</v>
      </c>
      <c r="X4398" t="s">
        <v>196</v>
      </c>
      <c r="Y4398">
        <v>32.975999999999999</v>
      </c>
      <c r="Z4398">
        <v>31.954999999999998</v>
      </c>
      <c r="AA4398">
        <v>32.607999999999997</v>
      </c>
      <c r="AB4398">
        <v>36.814</v>
      </c>
      <c r="AC4398">
        <v>39.466000000000001</v>
      </c>
      <c r="AD4398">
        <v>35.865000000000002</v>
      </c>
      <c r="AE4398">
        <v>35.036999999999999</v>
      </c>
      <c r="AF4398">
        <v>33.168999999999997</v>
      </c>
      <c r="AG4398">
        <v>32.064999999999998</v>
      </c>
      <c r="AH4398">
        <v>33.195999999999998</v>
      </c>
      <c r="AI4398">
        <v>33.423999999999999</v>
      </c>
      <c r="AJ4398">
        <v>33.734000000000002</v>
      </c>
      <c r="AK4398">
        <v>34.447000000000003</v>
      </c>
      <c r="AL4398">
        <v>37.036999999999999</v>
      </c>
      <c r="AM4398">
        <v>43.65</v>
      </c>
      <c r="AN4398">
        <v>41.209000000000003</v>
      </c>
      <c r="AO4398">
        <v>41.503999999999998</v>
      </c>
      <c r="AP4398">
        <v>35.216000000000001</v>
      </c>
      <c r="AQ4398">
        <v>34.715000000000003</v>
      </c>
      <c r="AR4398">
        <v>34.027000000000001</v>
      </c>
      <c r="AS4398">
        <v>34.323999999999998</v>
      </c>
      <c r="AT4398">
        <v>33.488999999999997</v>
      </c>
      <c r="AU4398">
        <v>33.167000000000002</v>
      </c>
      <c r="AV4398">
        <v>34.665999999999997</v>
      </c>
      <c r="AW4398">
        <v>34.274999999999999</v>
      </c>
      <c r="AX4398">
        <v>34.186999999999998</v>
      </c>
      <c r="AY4398">
        <v>34.106999999999999</v>
      </c>
      <c r="AZ4398">
        <v>33.979999999999997</v>
      </c>
      <c r="BA4398">
        <v>33.956000000000003</v>
      </c>
      <c r="BB4398">
        <v>2016</v>
      </c>
    </row>
    <row r="4399" spans="1:54" hidden="1" x14ac:dyDescent="0.25">
      <c r="A4399">
        <v>946</v>
      </c>
      <c r="B4399" t="s">
        <v>1126</v>
      </c>
      <c r="C4399" t="s">
        <v>236</v>
      </c>
      <c r="D4399" t="s">
        <v>1125</v>
      </c>
      <c r="E4399" t="s">
        <v>234</v>
      </c>
      <c r="F4399" t="s">
        <v>233</v>
      </c>
      <c r="G4399" t="s">
        <v>209</v>
      </c>
      <c r="H4399" t="s">
        <v>205</v>
      </c>
      <c r="I4399" t="s">
        <v>1128</v>
      </c>
      <c r="J4399" t="s">
        <v>196</v>
      </c>
      <c r="K4399" t="s">
        <v>196</v>
      </c>
      <c r="L4399" t="s">
        <v>196</v>
      </c>
      <c r="M4399" t="s">
        <v>196</v>
      </c>
      <c r="N4399" t="s">
        <v>196</v>
      </c>
      <c r="O4399" t="s">
        <v>196</v>
      </c>
      <c r="P4399" t="s">
        <v>196</v>
      </c>
      <c r="Q4399" t="s">
        <v>196</v>
      </c>
      <c r="R4399" t="s">
        <v>196</v>
      </c>
      <c r="S4399" t="s">
        <v>196</v>
      </c>
      <c r="T4399">
        <v>3.0000000000000001E-3</v>
      </c>
      <c r="U4399">
        <v>5.0000000000000001E-3</v>
      </c>
      <c r="V4399">
        <v>5.0000000000000001E-3</v>
      </c>
      <c r="W4399">
        <v>-0.17799999999999999</v>
      </c>
      <c r="X4399">
        <v>-0.24</v>
      </c>
      <c r="Y4399">
        <v>-0.312</v>
      </c>
      <c r="Z4399">
        <v>-0.41199999999999998</v>
      </c>
      <c r="AA4399">
        <v>-0.2</v>
      </c>
      <c r="AB4399">
        <v>-0.72899999999999998</v>
      </c>
      <c r="AC4399">
        <v>-1.0529999999999999</v>
      </c>
      <c r="AD4399">
        <v>-0.53200000000000003</v>
      </c>
      <c r="AE4399">
        <v>-0.51300000000000001</v>
      </c>
      <c r="AF4399">
        <v>-0.27300000000000002</v>
      </c>
      <c r="AG4399">
        <v>-0.21099999999999999</v>
      </c>
      <c r="AH4399">
        <v>-0.27900000000000003</v>
      </c>
      <c r="AI4399">
        <v>-0.106</v>
      </c>
      <c r="AJ4399">
        <v>-0.108</v>
      </c>
      <c r="AK4399">
        <v>-0.28999999999999998</v>
      </c>
      <c r="AL4399">
        <v>-1.0680000000000001</v>
      </c>
      <c r="AM4399">
        <v>-2.5129999999999999</v>
      </c>
      <c r="AN4399">
        <v>-1.9339999999999999</v>
      </c>
      <c r="AO4399">
        <v>-2.7970000000000002</v>
      </c>
      <c r="AP4399">
        <v>-1.0489999999999999</v>
      </c>
      <c r="AQ4399">
        <v>-0.91600000000000004</v>
      </c>
      <c r="AR4399">
        <v>-0.24299999999999999</v>
      </c>
      <c r="AS4399">
        <v>-7.8E-2</v>
      </c>
      <c r="AT4399">
        <v>0.10100000000000001</v>
      </c>
      <c r="AU4399">
        <v>0.25</v>
      </c>
      <c r="AV4399">
        <v>0.31</v>
      </c>
      <c r="AW4399">
        <v>0.39500000000000002</v>
      </c>
      <c r="AX4399">
        <v>0.442</v>
      </c>
      <c r="AY4399">
        <v>0.377</v>
      </c>
      <c r="AZ4399">
        <v>0.36899999999999999</v>
      </c>
      <c r="BA4399">
        <v>0.36599999999999999</v>
      </c>
      <c r="BB4399">
        <v>2016</v>
      </c>
    </row>
    <row r="4400" spans="1:54" hidden="1" x14ac:dyDescent="0.25">
      <c r="A4400">
        <v>946</v>
      </c>
      <c r="B4400" t="s">
        <v>1126</v>
      </c>
      <c r="C4400" t="s">
        <v>235</v>
      </c>
      <c r="D4400" t="s">
        <v>1125</v>
      </c>
      <c r="E4400" t="s">
        <v>234</v>
      </c>
      <c r="F4400" t="s">
        <v>233</v>
      </c>
      <c r="G4400" t="s">
        <v>198</v>
      </c>
      <c r="I4400" t="s">
        <v>232</v>
      </c>
      <c r="J4400" t="s">
        <v>196</v>
      </c>
      <c r="K4400" t="s">
        <v>196</v>
      </c>
      <c r="L4400" t="s">
        <v>196</v>
      </c>
      <c r="M4400" t="s">
        <v>196</v>
      </c>
      <c r="N4400" t="s">
        <v>196</v>
      </c>
      <c r="O4400" t="s">
        <v>196</v>
      </c>
      <c r="P4400" t="s">
        <v>196</v>
      </c>
      <c r="Q4400" t="s">
        <v>196</v>
      </c>
      <c r="R4400" t="s">
        <v>196</v>
      </c>
      <c r="S4400" t="s">
        <v>196</v>
      </c>
      <c r="T4400" t="s">
        <v>196</v>
      </c>
      <c r="U4400" t="s">
        <v>196</v>
      </c>
      <c r="V4400" t="s">
        <v>196</v>
      </c>
      <c r="W4400" t="s">
        <v>196</v>
      </c>
      <c r="X4400" t="s">
        <v>196</v>
      </c>
      <c r="Y4400">
        <v>-4.0119999999999996</v>
      </c>
      <c r="Z4400">
        <v>-4.2290000000000001</v>
      </c>
      <c r="AA4400">
        <v>-1.7050000000000001</v>
      </c>
      <c r="AB4400">
        <v>-5.5960000000000001</v>
      </c>
      <c r="AC4400">
        <v>-8.282</v>
      </c>
      <c r="AD4400">
        <v>-3.98</v>
      </c>
      <c r="AE4400">
        <v>-3.617</v>
      </c>
      <c r="AF4400">
        <v>-1.794</v>
      </c>
      <c r="AG4400">
        <v>-1.2649999999999999</v>
      </c>
      <c r="AH4400">
        <v>-1.532</v>
      </c>
      <c r="AI4400">
        <v>-0.504</v>
      </c>
      <c r="AJ4400">
        <v>-0.44700000000000001</v>
      </c>
      <c r="AK4400">
        <v>-0.998</v>
      </c>
      <c r="AL4400">
        <v>-3.266</v>
      </c>
      <c r="AM4400">
        <v>-9.3290000000000006</v>
      </c>
      <c r="AN4400">
        <v>-6.9009999999999998</v>
      </c>
      <c r="AO4400">
        <v>-8.9429999999999996</v>
      </c>
      <c r="AP4400">
        <v>-3.1469999999999998</v>
      </c>
      <c r="AQ4400">
        <v>-2.621</v>
      </c>
      <c r="AR4400">
        <v>-0.66500000000000004</v>
      </c>
      <c r="AS4400">
        <v>-0.20699999999999999</v>
      </c>
      <c r="AT4400">
        <v>0.26100000000000001</v>
      </c>
      <c r="AU4400">
        <v>0.59699999999999998</v>
      </c>
      <c r="AV4400">
        <v>0.70599999999999996</v>
      </c>
      <c r="AW4400">
        <v>0.85</v>
      </c>
      <c r="AX4400">
        <v>0.90300000000000002</v>
      </c>
      <c r="AY4400">
        <v>0.72899999999999998</v>
      </c>
      <c r="AZ4400">
        <v>0.67800000000000005</v>
      </c>
      <c r="BA4400">
        <v>0.64</v>
      </c>
      <c r="BB4400">
        <v>2016</v>
      </c>
    </row>
    <row r="4401" spans="1:54" hidden="1" x14ac:dyDescent="0.25">
      <c r="A4401">
        <v>946</v>
      </c>
      <c r="B4401" t="s">
        <v>1126</v>
      </c>
      <c r="C4401" t="s">
        <v>231</v>
      </c>
      <c r="D4401" t="s">
        <v>1125</v>
      </c>
      <c r="E4401" t="s">
        <v>229</v>
      </c>
      <c r="F4401" t="s">
        <v>228</v>
      </c>
      <c r="G4401" t="s">
        <v>209</v>
      </c>
      <c r="H4401" t="s">
        <v>205</v>
      </c>
      <c r="I4401" t="s">
        <v>1128</v>
      </c>
      <c r="J4401" t="s">
        <v>196</v>
      </c>
      <c r="K4401" t="s">
        <v>196</v>
      </c>
      <c r="L4401" t="s">
        <v>196</v>
      </c>
      <c r="M4401" t="s">
        <v>196</v>
      </c>
      <c r="N4401" t="s">
        <v>196</v>
      </c>
      <c r="O4401" t="s">
        <v>196</v>
      </c>
      <c r="P4401" t="s">
        <v>196</v>
      </c>
      <c r="Q4401" t="s">
        <v>196</v>
      </c>
      <c r="R4401" t="s">
        <v>196</v>
      </c>
      <c r="S4401" t="s">
        <v>196</v>
      </c>
      <c r="T4401" t="s">
        <v>196</v>
      </c>
      <c r="U4401" t="s">
        <v>196</v>
      </c>
      <c r="V4401" t="s">
        <v>196</v>
      </c>
      <c r="W4401" t="s">
        <v>196</v>
      </c>
      <c r="X4401" t="s">
        <v>196</v>
      </c>
      <c r="Y4401" t="s">
        <v>196</v>
      </c>
      <c r="Z4401" t="s">
        <v>196</v>
      </c>
      <c r="AA4401" t="s">
        <v>196</v>
      </c>
      <c r="AB4401" t="s">
        <v>196</v>
      </c>
      <c r="AC4401" t="s">
        <v>196</v>
      </c>
      <c r="AD4401">
        <v>-6.0999999999999999E-2</v>
      </c>
      <c r="AE4401">
        <v>-0.188</v>
      </c>
      <c r="AF4401">
        <v>-4.1000000000000002E-2</v>
      </c>
      <c r="AG4401">
        <v>-0.13100000000000001</v>
      </c>
      <c r="AH4401">
        <v>-0.28399999999999997</v>
      </c>
      <c r="AI4401">
        <v>-0.23599999999999999</v>
      </c>
      <c r="AJ4401">
        <v>-0.77</v>
      </c>
      <c r="AK4401">
        <v>-1.9179999999999999</v>
      </c>
      <c r="AL4401">
        <v>-2.81</v>
      </c>
      <c r="AM4401">
        <v>-1.952</v>
      </c>
      <c r="AN4401">
        <v>-1.349</v>
      </c>
      <c r="AO4401">
        <v>-1.3580000000000001</v>
      </c>
      <c r="AP4401">
        <v>-0.81</v>
      </c>
      <c r="AQ4401">
        <v>-0.56599999999999995</v>
      </c>
      <c r="AR4401">
        <v>-0.32900000000000001</v>
      </c>
      <c r="AS4401">
        <v>-0.108</v>
      </c>
      <c r="AT4401">
        <v>0.20899999999999999</v>
      </c>
      <c r="AU4401">
        <v>0.26600000000000001</v>
      </c>
      <c r="AV4401">
        <v>0.24399999999999999</v>
      </c>
      <c r="AW4401">
        <v>0.25600000000000001</v>
      </c>
      <c r="AX4401">
        <v>0.27200000000000002</v>
      </c>
      <c r="AY4401">
        <v>0.33400000000000002</v>
      </c>
      <c r="AZ4401">
        <v>0.35199999999999998</v>
      </c>
      <c r="BA4401">
        <v>0.36599999999999999</v>
      </c>
      <c r="BB4401">
        <v>2016</v>
      </c>
    </row>
    <row r="4402" spans="1:54" hidden="1" x14ac:dyDescent="0.25">
      <c r="A4402">
        <v>946</v>
      </c>
      <c r="B4402" t="s">
        <v>1126</v>
      </c>
      <c r="C4402" t="s">
        <v>230</v>
      </c>
      <c r="D4402" t="s">
        <v>1125</v>
      </c>
      <c r="E4402" t="s">
        <v>229</v>
      </c>
      <c r="F4402" t="s">
        <v>228</v>
      </c>
      <c r="G4402" t="s">
        <v>227</v>
      </c>
      <c r="I4402" t="s">
        <v>398</v>
      </c>
      <c r="J4402" t="s">
        <v>196</v>
      </c>
      <c r="K4402" t="s">
        <v>196</v>
      </c>
      <c r="L4402" t="s">
        <v>196</v>
      </c>
      <c r="M4402" t="s">
        <v>196</v>
      </c>
      <c r="N4402" t="s">
        <v>196</v>
      </c>
      <c r="O4402" t="s">
        <v>196</v>
      </c>
      <c r="P4402" t="s">
        <v>196</v>
      </c>
      <c r="Q4402" t="s">
        <v>196</v>
      </c>
      <c r="R4402" t="s">
        <v>196</v>
      </c>
      <c r="S4402" t="s">
        <v>196</v>
      </c>
      <c r="T4402" t="s">
        <v>196</v>
      </c>
      <c r="U4402" t="s">
        <v>196</v>
      </c>
      <c r="V4402" t="s">
        <v>196</v>
      </c>
      <c r="W4402" t="s">
        <v>196</v>
      </c>
      <c r="X4402" t="s">
        <v>196</v>
      </c>
      <c r="Y4402" t="s">
        <v>196</v>
      </c>
      <c r="Z4402" t="s">
        <v>196</v>
      </c>
      <c r="AA4402" t="s">
        <v>196</v>
      </c>
      <c r="AB4402" t="s">
        <v>196</v>
      </c>
      <c r="AC4402" t="s">
        <v>196</v>
      </c>
      <c r="AD4402" t="s">
        <v>196</v>
      </c>
      <c r="AE4402" t="s">
        <v>196</v>
      </c>
      <c r="AF4402" t="s">
        <v>196</v>
      </c>
      <c r="AG4402" t="s">
        <v>196</v>
      </c>
      <c r="AH4402" t="s">
        <v>196</v>
      </c>
      <c r="AI4402">
        <v>-1.153</v>
      </c>
      <c r="AJ4402">
        <v>-3.3839999999999999</v>
      </c>
      <c r="AK4402">
        <v>-7.4939999999999998</v>
      </c>
      <c r="AL4402">
        <v>-9.7110000000000003</v>
      </c>
      <c r="AM4402">
        <v>-6.7969999999999997</v>
      </c>
      <c r="AN4402">
        <v>-4.4809999999999999</v>
      </c>
      <c r="AO4402">
        <v>-4.1870000000000003</v>
      </c>
      <c r="AP4402">
        <v>-2.3740000000000001</v>
      </c>
      <c r="AQ4402">
        <v>-1.5980000000000001</v>
      </c>
      <c r="AR4402">
        <v>-0.89700000000000002</v>
      </c>
      <c r="AS4402">
        <v>-0.28599999999999998</v>
      </c>
      <c r="AT4402">
        <v>0.53700000000000003</v>
      </c>
      <c r="AU4402">
        <v>0.63800000000000001</v>
      </c>
      <c r="AV4402">
        <v>0.56000000000000005</v>
      </c>
      <c r="AW4402">
        <v>0.55600000000000005</v>
      </c>
      <c r="AX4402">
        <v>0.55800000000000005</v>
      </c>
      <c r="AY4402">
        <v>0.64900000000000002</v>
      </c>
      <c r="AZ4402">
        <v>0.64800000000000002</v>
      </c>
      <c r="BA4402">
        <v>0.64</v>
      </c>
      <c r="BB4402">
        <v>2016</v>
      </c>
    </row>
    <row r="4403" spans="1:54" hidden="1" x14ac:dyDescent="0.25">
      <c r="A4403">
        <v>946</v>
      </c>
      <c r="B4403" t="s">
        <v>1126</v>
      </c>
      <c r="C4403" t="s">
        <v>226</v>
      </c>
      <c r="D4403" t="s">
        <v>1125</v>
      </c>
      <c r="E4403" t="s">
        <v>224</v>
      </c>
      <c r="F4403" t="s">
        <v>223</v>
      </c>
      <c r="G4403" t="s">
        <v>209</v>
      </c>
      <c r="H4403" t="s">
        <v>205</v>
      </c>
      <c r="I4403" t="s">
        <v>1128</v>
      </c>
      <c r="J4403" t="s">
        <v>196</v>
      </c>
      <c r="K4403" t="s">
        <v>196</v>
      </c>
      <c r="L4403" t="s">
        <v>196</v>
      </c>
      <c r="M4403" t="s">
        <v>196</v>
      </c>
      <c r="N4403" t="s">
        <v>196</v>
      </c>
      <c r="O4403" t="s">
        <v>196</v>
      </c>
      <c r="P4403" t="s">
        <v>196</v>
      </c>
      <c r="Q4403" t="s">
        <v>196</v>
      </c>
      <c r="R4403" t="s">
        <v>196</v>
      </c>
      <c r="S4403" t="s">
        <v>196</v>
      </c>
      <c r="T4403" t="s">
        <v>196</v>
      </c>
      <c r="U4403" t="s">
        <v>196</v>
      </c>
      <c r="V4403" t="s">
        <v>196</v>
      </c>
      <c r="W4403" t="s">
        <v>196</v>
      </c>
      <c r="X4403" t="s">
        <v>196</v>
      </c>
      <c r="Y4403" t="s">
        <v>196</v>
      </c>
      <c r="Z4403" t="s">
        <v>196</v>
      </c>
      <c r="AA4403" t="s">
        <v>196</v>
      </c>
      <c r="AB4403" t="s">
        <v>196</v>
      </c>
      <c r="AC4403" t="s">
        <v>196</v>
      </c>
      <c r="AD4403">
        <v>-0.38400000000000001</v>
      </c>
      <c r="AE4403">
        <v>-0.36499999999999999</v>
      </c>
      <c r="AF4403">
        <v>-0.13400000000000001</v>
      </c>
      <c r="AG4403">
        <v>-5.8000000000000003E-2</v>
      </c>
      <c r="AH4403">
        <v>-0.14299999999999999</v>
      </c>
      <c r="AI4403">
        <v>2.8000000000000001E-2</v>
      </c>
      <c r="AJ4403">
        <v>2.8000000000000001E-2</v>
      </c>
      <c r="AK4403">
        <v>-0.15</v>
      </c>
      <c r="AL4403">
        <v>-0.90500000000000003</v>
      </c>
      <c r="AM4403">
        <v>-2.2000000000000002</v>
      </c>
      <c r="AN4403">
        <v>-1.4610000000000001</v>
      </c>
      <c r="AO4403">
        <v>-2.266</v>
      </c>
      <c r="AP4403">
        <v>-0.38500000000000001</v>
      </c>
      <c r="AQ4403">
        <v>-0.31</v>
      </c>
      <c r="AR4403">
        <v>0.36499999999999999</v>
      </c>
      <c r="AS4403">
        <v>0.48699999999999999</v>
      </c>
      <c r="AT4403">
        <v>0.623</v>
      </c>
      <c r="AU4403">
        <v>0.80500000000000005</v>
      </c>
      <c r="AV4403">
        <v>0.97399999999999998</v>
      </c>
      <c r="AW4403">
        <v>1.0900000000000001</v>
      </c>
      <c r="AX4403">
        <v>1.1859999999999999</v>
      </c>
      <c r="AY4403">
        <v>1.07</v>
      </c>
      <c r="AZ4403">
        <v>0.99199999999999999</v>
      </c>
      <c r="BA4403">
        <v>0.94199999999999995</v>
      </c>
      <c r="BB4403">
        <v>2016</v>
      </c>
    </row>
    <row r="4404" spans="1:54" hidden="1" x14ac:dyDescent="0.25">
      <c r="A4404">
        <v>946</v>
      </c>
      <c r="B4404" t="s">
        <v>1126</v>
      </c>
      <c r="C4404" t="s">
        <v>225</v>
      </c>
      <c r="D4404" t="s">
        <v>1125</v>
      </c>
      <c r="E4404" t="s">
        <v>224</v>
      </c>
      <c r="F4404" t="s">
        <v>223</v>
      </c>
      <c r="G4404" t="s">
        <v>198</v>
      </c>
      <c r="I4404" t="s">
        <v>222</v>
      </c>
      <c r="J4404" t="s">
        <v>196</v>
      </c>
      <c r="K4404" t="s">
        <v>196</v>
      </c>
      <c r="L4404" t="s">
        <v>196</v>
      </c>
      <c r="M4404" t="s">
        <v>196</v>
      </c>
      <c r="N4404" t="s">
        <v>196</v>
      </c>
      <c r="O4404" t="s">
        <v>196</v>
      </c>
      <c r="P4404" t="s">
        <v>196</v>
      </c>
      <c r="Q4404" t="s">
        <v>196</v>
      </c>
      <c r="R4404" t="s">
        <v>196</v>
      </c>
      <c r="S4404" t="s">
        <v>196</v>
      </c>
      <c r="T4404" t="s">
        <v>196</v>
      </c>
      <c r="U4404" t="s">
        <v>196</v>
      </c>
      <c r="V4404" t="s">
        <v>196</v>
      </c>
      <c r="W4404" t="s">
        <v>196</v>
      </c>
      <c r="X4404" t="s">
        <v>196</v>
      </c>
      <c r="Y4404" t="s">
        <v>196</v>
      </c>
      <c r="Z4404" t="s">
        <v>196</v>
      </c>
      <c r="AA4404" t="s">
        <v>196</v>
      </c>
      <c r="AB4404" t="s">
        <v>196</v>
      </c>
      <c r="AC4404" t="s">
        <v>196</v>
      </c>
      <c r="AD4404">
        <v>-2.875</v>
      </c>
      <c r="AE4404">
        <v>-2.569</v>
      </c>
      <c r="AF4404">
        <v>-0.88200000000000001</v>
      </c>
      <c r="AG4404">
        <v>-0.35</v>
      </c>
      <c r="AH4404">
        <v>-0.78200000000000003</v>
      </c>
      <c r="AI4404">
        <v>0.13400000000000001</v>
      </c>
      <c r="AJ4404">
        <v>0.11600000000000001</v>
      </c>
      <c r="AK4404">
        <v>-0.51500000000000001</v>
      </c>
      <c r="AL4404">
        <v>-2.7679999999999998</v>
      </c>
      <c r="AM4404">
        <v>-8.1679999999999993</v>
      </c>
      <c r="AN4404">
        <v>-5.2119999999999997</v>
      </c>
      <c r="AO4404">
        <v>-7.2450000000000001</v>
      </c>
      <c r="AP4404">
        <v>-1.153</v>
      </c>
      <c r="AQ4404">
        <v>-0.88600000000000001</v>
      </c>
      <c r="AR4404">
        <v>0.997</v>
      </c>
      <c r="AS4404">
        <v>1.3</v>
      </c>
      <c r="AT4404">
        <v>1.6120000000000001</v>
      </c>
      <c r="AU4404">
        <v>1.9219999999999999</v>
      </c>
      <c r="AV4404">
        <v>2.222</v>
      </c>
      <c r="AW4404">
        <v>2.347</v>
      </c>
      <c r="AX4404">
        <v>2.4209999999999998</v>
      </c>
      <c r="AY4404">
        <v>2.0720000000000001</v>
      </c>
      <c r="AZ4404">
        <v>1.8220000000000001</v>
      </c>
      <c r="BA4404">
        <v>1.6439999999999999</v>
      </c>
      <c r="BB4404">
        <v>2016</v>
      </c>
    </row>
    <row r="4405" spans="1:54" hidden="1" x14ac:dyDescent="0.25">
      <c r="A4405">
        <v>946</v>
      </c>
      <c r="B4405" t="s">
        <v>1126</v>
      </c>
      <c r="C4405" t="s">
        <v>221</v>
      </c>
      <c r="D4405" t="s">
        <v>1125</v>
      </c>
      <c r="E4405" t="s">
        <v>219</v>
      </c>
      <c r="F4405" t="s">
        <v>218</v>
      </c>
      <c r="G4405" t="s">
        <v>209</v>
      </c>
      <c r="H4405" t="s">
        <v>205</v>
      </c>
      <c r="I4405" t="s">
        <v>1128</v>
      </c>
      <c r="J4405" t="s">
        <v>196</v>
      </c>
      <c r="K4405" t="s">
        <v>196</v>
      </c>
      <c r="L4405" t="s">
        <v>196</v>
      </c>
      <c r="M4405" t="s">
        <v>196</v>
      </c>
      <c r="N4405" t="s">
        <v>196</v>
      </c>
      <c r="O4405" t="s">
        <v>196</v>
      </c>
      <c r="P4405" t="s">
        <v>196</v>
      </c>
      <c r="Q4405" t="s">
        <v>196</v>
      </c>
      <c r="R4405" t="s">
        <v>196</v>
      </c>
      <c r="S4405" t="s">
        <v>196</v>
      </c>
      <c r="T4405" t="s">
        <v>196</v>
      </c>
      <c r="U4405" t="s">
        <v>196</v>
      </c>
      <c r="V4405" t="s">
        <v>196</v>
      </c>
      <c r="W4405" t="s">
        <v>196</v>
      </c>
      <c r="X4405" t="s">
        <v>196</v>
      </c>
      <c r="Y4405" t="s">
        <v>196</v>
      </c>
      <c r="Z4405" t="s">
        <v>196</v>
      </c>
      <c r="AA4405" t="s">
        <v>196</v>
      </c>
      <c r="AB4405">
        <v>1.2949999999999999</v>
      </c>
      <c r="AC4405">
        <v>1.8180000000000001</v>
      </c>
      <c r="AD4405">
        <v>1.4339999999999999</v>
      </c>
      <c r="AE4405">
        <v>1.66</v>
      </c>
      <c r="AF4405">
        <v>1.76</v>
      </c>
      <c r="AG4405">
        <v>1.724</v>
      </c>
      <c r="AH4405">
        <v>1.913</v>
      </c>
      <c r="AI4405">
        <v>2.1190000000000002</v>
      </c>
      <c r="AJ4405">
        <v>1.897</v>
      </c>
      <c r="AK4405">
        <v>2.3969999999999998</v>
      </c>
      <c r="AL4405">
        <v>3.2869999999999999</v>
      </c>
      <c r="AM4405">
        <v>5.6109999999999998</v>
      </c>
      <c r="AN4405">
        <v>7.3769999999999998</v>
      </c>
      <c r="AO4405">
        <v>10.36</v>
      </c>
      <c r="AP4405">
        <v>11.15</v>
      </c>
      <c r="AQ4405">
        <v>11.955</v>
      </c>
      <c r="AR4405">
        <v>11.968</v>
      </c>
      <c r="AS4405">
        <v>13.092000000000001</v>
      </c>
      <c r="AT4405">
        <v>12.689</v>
      </c>
      <c r="AU4405">
        <v>12.439</v>
      </c>
      <c r="AV4405">
        <v>12.129</v>
      </c>
      <c r="AW4405">
        <v>11.734</v>
      </c>
      <c r="AX4405">
        <v>11.292</v>
      </c>
      <c r="AY4405">
        <v>10.914999999999999</v>
      </c>
      <c r="AZ4405">
        <v>10.545999999999999</v>
      </c>
      <c r="BA4405">
        <v>10.18</v>
      </c>
      <c r="BB4405">
        <v>2016</v>
      </c>
    </row>
    <row r="4406" spans="1:54" hidden="1" x14ac:dyDescent="0.25">
      <c r="A4406">
        <v>946</v>
      </c>
      <c r="B4406" t="s">
        <v>1126</v>
      </c>
      <c r="C4406" t="s">
        <v>220</v>
      </c>
      <c r="D4406" t="s">
        <v>1125</v>
      </c>
      <c r="E4406" t="s">
        <v>219</v>
      </c>
      <c r="F4406" t="s">
        <v>218</v>
      </c>
      <c r="G4406" t="s">
        <v>198</v>
      </c>
      <c r="I4406" t="s">
        <v>347</v>
      </c>
      <c r="J4406" t="s">
        <v>196</v>
      </c>
      <c r="K4406" t="s">
        <v>196</v>
      </c>
      <c r="L4406" t="s">
        <v>196</v>
      </c>
      <c r="M4406" t="s">
        <v>196</v>
      </c>
      <c r="N4406" t="s">
        <v>196</v>
      </c>
      <c r="O4406" t="s">
        <v>196</v>
      </c>
      <c r="P4406" t="s">
        <v>196</v>
      </c>
      <c r="Q4406" t="s">
        <v>196</v>
      </c>
      <c r="R4406" t="s">
        <v>196</v>
      </c>
      <c r="S4406" t="s">
        <v>196</v>
      </c>
      <c r="T4406" t="s">
        <v>196</v>
      </c>
      <c r="U4406" t="s">
        <v>196</v>
      </c>
      <c r="V4406" t="s">
        <v>196</v>
      </c>
      <c r="W4406" t="s">
        <v>196</v>
      </c>
      <c r="X4406" t="s">
        <v>196</v>
      </c>
      <c r="Y4406" t="s">
        <v>196</v>
      </c>
      <c r="Z4406" t="s">
        <v>196</v>
      </c>
      <c r="AA4406" t="s">
        <v>196</v>
      </c>
      <c r="AB4406">
        <v>9.9429999999999996</v>
      </c>
      <c r="AC4406">
        <v>14.3</v>
      </c>
      <c r="AD4406">
        <v>10.725</v>
      </c>
      <c r="AE4406">
        <v>11.696999999999999</v>
      </c>
      <c r="AF4406">
        <v>11.579000000000001</v>
      </c>
      <c r="AG4406">
        <v>10.346</v>
      </c>
      <c r="AH4406">
        <v>10.488</v>
      </c>
      <c r="AI4406">
        <v>10.09</v>
      </c>
      <c r="AJ4406">
        <v>7.8789999999999996</v>
      </c>
      <c r="AK4406">
        <v>8.2550000000000008</v>
      </c>
      <c r="AL4406">
        <v>10.054</v>
      </c>
      <c r="AM4406">
        <v>20.834</v>
      </c>
      <c r="AN4406">
        <v>26.321000000000002</v>
      </c>
      <c r="AO4406">
        <v>33.127000000000002</v>
      </c>
      <c r="AP4406">
        <v>33.435000000000002</v>
      </c>
      <c r="AQ4406">
        <v>34.198</v>
      </c>
      <c r="AR4406">
        <v>32.728000000000002</v>
      </c>
      <c r="AS4406">
        <v>34.979999999999997</v>
      </c>
      <c r="AT4406">
        <v>32.814</v>
      </c>
      <c r="AU4406">
        <v>29.716999999999999</v>
      </c>
      <c r="AV4406">
        <v>27.664999999999999</v>
      </c>
      <c r="AW4406">
        <v>25.274999999999999</v>
      </c>
      <c r="AX4406">
        <v>23.055</v>
      </c>
      <c r="AY4406">
        <v>21.131</v>
      </c>
      <c r="AZ4406">
        <v>19.378</v>
      </c>
      <c r="BA4406">
        <v>17.768999999999998</v>
      </c>
      <c r="BB4406">
        <v>2016</v>
      </c>
    </row>
    <row r="4407" spans="1:54" hidden="1" x14ac:dyDescent="0.25">
      <c r="A4407">
        <v>946</v>
      </c>
      <c r="B4407" t="s">
        <v>1126</v>
      </c>
      <c r="C4407" t="s">
        <v>217</v>
      </c>
      <c r="D4407" t="s">
        <v>1125</v>
      </c>
      <c r="E4407" t="s">
        <v>215</v>
      </c>
      <c r="F4407" t="s">
        <v>214</v>
      </c>
      <c r="G4407" t="s">
        <v>209</v>
      </c>
      <c r="H4407" t="s">
        <v>205</v>
      </c>
      <c r="I4407" t="s">
        <v>1128</v>
      </c>
      <c r="J4407" t="s">
        <v>196</v>
      </c>
      <c r="K4407" t="s">
        <v>196</v>
      </c>
      <c r="L4407" t="s">
        <v>196</v>
      </c>
      <c r="M4407" t="s">
        <v>196</v>
      </c>
      <c r="N4407" t="s">
        <v>196</v>
      </c>
      <c r="O4407" t="s">
        <v>196</v>
      </c>
      <c r="P4407" t="s">
        <v>196</v>
      </c>
      <c r="Q4407" t="s">
        <v>196</v>
      </c>
      <c r="R4407" t="s">
        <v>196</v>
      </c>
      <c r="S4407" t="s">
        <v>196</v>
      </c>
      <c r="T4407" t="s">
        <v>196</v>
      </c>
      <c r="U4407" t="s">
        <v>196</v>
      </c>
      <c r="V4407" t="s">
        <v>196</v>
      </c>
      <c r="W4407" t="s">
        <v>196</v>
      </c>
      <c r="X4407" t="s">
        <v>196</v>
      </c>
      <c r="Y4407" t="s">
        <v>196</v>
      </c>
      <c r="Z4407" t="s">
        <v>196</v>
      </c>
      <c r="AA4407" t="s">
        <v>196</v>
      </c>
      <c r="AB4407">
        <v>2.8359999999999999</v>
      </c>
      <c r="AC4407">
        <v>3.5739999999999998</v>
      </c>
      <c r="AD4407">
        <v>3.14</v>
      </c>
      <c r="AE4407">
        <v>3.25</v>
      </c>
      <c r="AF4407">
        <v>3.3650000000000002</v>
      </c>
      <c r="AG4407">
        <v>3.395</v>
      </c>
      <c r="AH4407">
        <v>3.4049999999999998</v>
      </c>
      <c r="AI4407">
        <v>3.702</v>
      </c>
      <c r="AJ4407">
        <v>4.1520000000000001</v>
      </c>
      <c r="AK4407">
        <v>4.6100000000000003</v>
      </c>
      <c r="AL4407">
        <v>4.7619999999999996</v>
      </c>
      <c r="AM4407">
        <v>7.8150000000000004</v>
      </c>
      <c r="AN4407">
        <v>10.15</v>
      </c>
      <c r="AO4407">
        <v>11.629</v>
      </c>
      <c r="AP4407">
        <v>13.263999999999999</v>
      </c>
      <c r="AQ4407">
        <v>13.55</v>
      </c>
      <c r="AR4407">
        <v>14.824999999999999</v>
      </c>
      <c r="AS4407">
        <v>15.94</v>
      </c>
      <c r="AT4407">
        <v>15.536</v>
      </c>
      <c r="AU4407">
        <v>15.286</v>
      </c>
      <c r="AV4407">
        <v>14.976000000000001</v>
      </c>
      <c r="AW4407">
        <v>14.582000000000001</v>
      </c>
      <c r="AX4407">
        <v>14.14</v>
      </c>
      <c r="AY4407">
        <v>13.763</v>
      </c>
      <c r="AZ4407">
        <v>13.394</v>
      </c>
      <c r="BA4407">
        <v>13.026999999999999</v>
      </c>
      <c r="BB4407">
        <v>2016</v>
      </c>
    </row>
    <row r="4408" spans="1:54" hidden="1" x14ac:dyDescent="0.25">
      <c r="A4408">
        <v>946</v>
      </c>
      <c r="B4408" t="s">
        <v>1126</v>
      </c>
      <c r="C4408" t="s">
        <v>216</v>
      </c>
      <c r="D4408" t="s">
        <v>1125</v>
      </c>
      <c r="E4408" t="s">
        <v>215</v>
      </c>
      <c r="F4408" t="s">
        <v>214</v>
      </c>
      <c r="G4408" t="s">
        <v>198</v>
      </c>
      <c r="I4408" t="s">
        <v>213</v>
      </c>
      <c r="J4408" t="s">
        <v>196</v>
      </c>
      <c r="K4408" t="s">
        <v>196</v>
      </c>
      <c r="L4408" t="s">
        <v>196</v>
      </c>
      <c r="M4408" t="s">
        <v>196</v>
      </c>
      <c r="N4408" t="s">
        <v>196</v>
      </c>
      <c r="O4408" t="s">
        <v>196</v>
      </c>
      <c r="P4408" t="s">
        <v>196</v>
      </c>
      <c r="Q4408" t="s">
        <v>196</v>
      </c>
      <c r="R4408" t="s">
        <v>196</v>
      </c>
      <c r="S4408" t="s">
        <v>196</v>
      </c>
      <c r="T4408" t="s">
        <v>196</v>
      </c>
      <c r="U4408" t="s">
        <v>196</v>
      </c>
      <c r="V4408" t="s">
        <v>196</v>
      </c>
      <c r="W4408" t="s">
        <v>196</v>
      </c>
      <c r="X4408" t="s">
        <v>196</v>
      </c>
      <c r="Y4408" t="s">
        <v>196</v>
      </c>
      <c r="Z4408" t="s">
        <v>196</v>
      </c>
      <c r="AA4408" t="s">
        <v>196</v>
      </c>
      <c r="AB4408">
        <v>21.777999999999999</v>
      </c>
      <c r="AC4408">
        <v>28.114000000000001</v>
      </c>
      <c r="AD4408">
        <v>23.488</v>
      </c>
      <c r="AE4408">
        <v>22.895</v>
      </c>
      <c r="AF4408">
        <v>22.138000000000002</v>
      </c>
      <c r="AG4408">
        <v>20.366</v>
      </c>
      <c r="AH4408">
        <v>18.667000000000002</v>
      </c>
      <c r="AI4408">
        <v>17.626000000000001</v>
      </c>
      <c r="AJ4408">
        <v>17.242999999999999</v>
      </c>
      <c r="AK4408">
        <v>15.872999999999999</v>
      </c>
      <c r="AL4408">
        <v>14.565</v>
      </c>
      <c r="AM4408">
        <v>29.013999999999999</v>
      </c>
      <c r="AN4408">
        <v>36.216000000000001</v>
      </c>
      <c r="AO4408">
        <v>37.183</v>
      </c>
      <c r="AP4408">
        <v>39.774000000000001</v>
      </c>
      <c r="AQ4408">
        <v>38.759</v>
      </c>
      <c r="AR4408">
        <v>40.540999999999997</v>
      </c>
      <c r="AS4408">
        <v>42.588999999999999</v>
      </c>
      <c r="AT4408">
        <v>40.177999999999997</v>
      </c>
      <c r="AU4408">
        <v>36.520000000000003</v>
      </c>
      <c r="AV4408">
        <v>34.161000000000001</v>
      </c>
      <c r="AW4408">
        <v>31.408999999999999</v>
      </c>
      <c r="AX4408">
        <v>28.869</v>
      </c>
      <c r="AY4408">
        <v>26.643999999999998</v>
      </c>
      <c r="AZ4408">
        <v>24.61</v>
      </c>
      <c r="BA4408">
        <v>22.74</v>
      </c>
      <c r="BB4408">
        <v>2016</v>
      </c>
    </row>
    <row r="4409" spans="1:54" hidden="1" x14ac:dyDescent="0.25">
      <c r="A4409">
        <v>946</v>
      </c>
      <c r="B4409" t="s">
        <v>1126</v>
      </c>
      <c r="C4409" t="s">
        <v>212</v>
      </c>
      <c r="D4409" t="s">
        <v>1125</v>
      </c>
      <c r="E4409" t="s">
        <v>211</v>
      </c>
      <c r="F4409" t="s">
        <v>210</v>
      </c>
      <c r="G4409" t="s">
        <v>209</v>
      </c>
      <c r="H4409" t="s">
        <v>205</v>
      </c>
      <c r="I4409" t="s">
        <v>1128</v>
      </c>
      <c r="J4409" t="s">
        <v>196</v>
      </c>
      <c r="K4409" t="s">
        <v>196</v>
      </c>
      <c r="L4409" t="s">
        <v>196</v>
      </c>
      <c r="M4409" t="s">
        <v>196</v>
      </c>
      <c r="N4409" t="s">
        <v>196</v>
      </c>
      <c r="O4409" t="s">
        <v>196</v>
      </c>
      <c r="P4409" t="s">
        <v>196</v>
      </c>
      <c r="Q4409" t="s">
        <v>196</v>
      </c>
      <c r="R4409" t="s">
        <v>196</v>
      </c>
      <c r="S4409" t="s">
        <v>196</v>
      </c>
      <c r="T4409" t="s">
        <v>196</v>
      </c>
      <c r="U4409" t="s">
        <v>196</v>
      </c>
      <c r="V4409" t="s">
        <v>196</v>
      </c>
      <c r="W4409" t="s">
        <v>196</v>
      </c>
      <c r="X4409" t="s">
        <v>196</v>
      </c>
      <c r="Y4409">
        <v>7.7880000000000003</v>
      </c>
      <c r="Z4409">
        <v>9.75</v>
      </c>
      <c r="AA4409">
        <v>11.72</v>
      </c>
      <c r="AB4409">
        <v>13.022</v>
      </c>
      <c r="AC4409">
        <v>12.712</v>
      </c>
      <c r="AD4409">
        <v>13.368</v>
      </c>
      <c r="AE4409">
        <v>14.195</v>
      </c>
      <c r="AF4409">
        <v>15.202</v>
      </c>
      <c r="AG4409">
        <v>16.667999999999999</v>
      </c>
      <c r="AH4409">
        <v>18.238</v>
      </c>
      <c r="AI4409">
        <v>21.001999999999999</v>
      </c>
      <c r="AJ4409">
        <v>24.079000000000001</v>
      </c>
      <c r="AK4409">
        <v>29.041</v>
      </c>
      <c r="AL4409">
        <v>32.695999999999998</v>
      </c>
      <c r="AM4409">
        <v>26.934999999999999</v>
      </c>
      <c r="AN4409">
        <v>28.027999999999999</v>
      </c>
      <c r="AO4409">
        <v>31.274999999999999</v>
      </c>
      <c r="AP4409">
        <v>33.348999999999997</v>
      </c>
      <c r="AQ4409">
        <v>34.96</v>
      </c>
      <c r="AR4409">
        <v>36.567999999999998</v>
      </c>
      <c r="AS4409">
        <v>37.427</v>
      </c>
      <c r="AT4409">
        <v>38.667999999999999</v>
      </c>
      <c r="AU4409">
        <v>41.856999999999999</v>
      </c>
      <c r="AV4409">
        <v>43.841000000000001</v>
      </c>
      <c r="AW4409">
        <v>46.426000000000002</v>
      </c>
      <c r="AX4409">
        <v>48.978999999999999</v>
      </c>
      <c r="AY4409">
        <v>51.655000000000001</v>
      </c>
      <c r="AZ4409">
        <v>54.424999999999997</v>
      </c>
      <c r="BA4409">
        <v>57.29</v>
      </c>
      <c r="BB4409">
        <v>2016</v>
      </c>
    </row>
    <row r="4410" spans="1:54" hidden="1" x14ac:dyDescent="0.25">
      <c r="A4410">
        <v>946</v>
      </c>
      <c r="B4410" t="s">
        <v>1126</v>
      </c>
      <c r="C4410" t="s">
        <v>207</v>
      </c>
      <c r="D4410" t="s">
        <v>1125</v>
      </c>
      <c r="E4410" t="s">
        <v>200</v>
      </c>
      <c r="F4410" t="s">
        <v>199</v>
      </c>
      <c r="G4410" t="s">
        <v>206</v>
      </c>
      <c r="H4410" t="s">
        <v>205</v>
      </c>
      <c r="I4410" t="s">
        <v>1127</v>
      </c>
      <c r="J4410" t="s">
        <v>196</v>
      </c>
      <c r="K4410" t="s">
        <v>196</v>
      </c>
      <c r="L4410" t="s">
        <v>196</v>
      </c>
      <c r="M4410" t="s">
        <v>196</v>
      </c>
      <c r="N4410" t="s">
        <v>196</v>
      </c>
      <c r="O4410" t="s">
        <v>196</v>
      </c>
      <c r="P4410" t="s">
        <v>196</v>
      </c>
      <c r="Q4410" t="s">
        <v>196</v>
      </c>
      <c r="R4410" t="s">
        <v>196</v>
      </c>
      <c r="S4410" t="s">
        <v>196</v>
      </c>
      <c r="T4410" t="s">
        <v>196</v>
      </c>
      <c r="U4410" t="s">
        <v>196</v>
      </c>
      <c r="V4410" t="s">
        <v>196</v>
      </c>
      <c r="W4410">
        <v>-8.5999999999999993E-2</v>
      </c>
      <c r="X4410">
        <v>-9.4E-2</v>
      </c>
      <c r="Y4410">
        <v>-0.61399999999999999</v>
      </c>
      <c r="Z4410">
        <v>-0.72299999999999998</v>
      </c>
      <c r="AA4410">
        <v>-0.98099999999999998</v>
      </c>
      <c r="AB4410">
        <v>-1.298</v>
      </c>
      <c r="AC4410">
        <v>-1.194</v>
      </c>
      <c r="AD4410">
        <v>-0.67500000000000004</v>
      </c>
      <c r="AE4410">
        <v>-0.57399999999999995</v>
      </c>
      <c r="AF4410">
        <v>-0.73399999999999999</v>
      </c>
      <c r="AG4410">
        <v>-1.278</v>
      </c>
      <c r="AH4410">
        <v>-1.724</v>
      </c>
      <c r="AI4410">
        <v>-1.9019999999999999</v>
      </c>
      <c r="AJ4410">
        <v>-3.2949999999999999</v>
      </c>
      <c r="AK4410">
        <v>-6.1619999999999999</v>
      </c>
      <c r="AL4410">
        <v>-6.5469999999999997</v>
      </c>
      <c r="AM4410">
        <v>0.53700000000000003</v>
      </c>
      <c r="AN4410">
        <v>-0.47399999999999998</v>
      </c>
      <c r="AO4410">
        <v>-1.9810000000000001</v>
      </c>
      <c r="AP4410">
        <v>-0.60499999999999998</v>
      </c>
      <c r="AQ4410">
        <v>0.38800000000000001</v>
      </c>
      <c r="AR4410">
        <v>1.538</v>
      </c>
      <c r="AS4410">
        <v>-1.165</v>
      </c>
      <c r="AT4410">
        <v>-0.47899999999999998</v>
      </c>
      <c r="AU4410">
        <v>0.46300000000000002</v>
      </c>
      <c r="AV4410">
        <v>-5.6000000000000001E-2</v>
      </c>
      <c r="AW4410">
        <v>-0.33900000000000002</v>
      </c>
      <c r="AX4410">
        <v>-0.76</v>
      </c>
      <c r="AY4410">
        <v>-1.1259999999999999</v>
      </c>
      <c r="AZ4410">
        <v>-1.522</v>
      </c>
      <c r="BA4410">
        <v>-2.0760000000000001</v>
      </c>
      <c r="BB4410">
        <v>2016</v>
      </c>
    </row>
    <row r="4411" spans="1:54" hidden="1" x14ac:dyDescent="0.25">
      <c r="A4411">
        <v>946</v>
      </c>
      <c r="B4411" t="s">
        <v>1126</v>
      </c>
      <c r="C4411" t="s">
        <v>202</v>
      </c>
      <c r="D4411" t="s">
        <v>1125</v>
      </c>
      <c r="E4411" t="s">
        <v>200</v>
      </c>
      <c r="F4411" t="s">
        <v>199</v>
      </c>
      <c r="G4411" t="s">
        <v>198</v>
      </c>
      <c r="I4411" t="s">
        <v>197</v>
      </c>
      <c r="J4411" t="s">
        <v>196</v>
      </c>
      <c r="K4411" t="s">
        <v>196</v>
      </c>
      <c r="L4411" t="s">
        <v>196</v>
      </c>
      <c r="M4411" t="s">
        <v>196</v>
      </c>
      <c r="N4411" t="s">
        <v>196</v>
      </c>
      <c r="O4411" t="s">
        <v>196</v>
      </c>
      <c r="P4411" t="s">
        <v>196</v>
      </c>
      <c r="Q4411" t="s">
        <v>196</v>
      </c>
      <c r="R4411" t="s">
        <v>196</v>
      </c>
      <c r="S4411" t="s">
        <v>196</v>
      </c>
      <c r="T4411" t="s">
        <v>196</v>
      </c>
      <c r="U4411" t="s">
        <v>196</v>
      </c>
      <c r="V4411" t="s">
        <v>196</v>
      </c>
      <c r="W4411" t="s">
        <v>196</v>
      </c>
      <c r="X4411" t="s">
        <v>196</v>
      </c>
      <c r="Y4411">
        <v>-9.173</v>
      </c>
      <c r="Z4411">
        <v>-8.6180000000000003</v>
      </c>
      <c r="AA4411">
        <v>-9.6980000000000004</v>
      </c>
      <c r="AB4411">
        <v>-11.548999999999999</v>
      </c>
      <c r="AC4411">
        <v>-10.882</v>
      </c>
      <c r="AD4411">
        <v>-5.8479999999999999</v>
      </c>
      <c r="AE4411">
        <v>-4.6820000000000004</v>
      </c>
      <c r="AF4411">
        <v>-5.141</v>
      </c>
      <c r="AG4411">
        <v>-6.7990000000000004</v>
      </c>
      <c r="AH4411">
        <v>-7.6139999999999999</v>
      </c>
      <c r="AI4411">
        <v>-7.2649999999999997</v>
      </c>
      <c r="AJ4411">
        <v>-10.896000000000001</v>
      </c>
      <c r="AK4411">
        <v>-15.488</v>
      </c>
      <c r="AL4411">
        <v>-13.605</v>
      </c>
      <c r="AM4411">
        <v>1.43</v>
      </c>
      <c r="AN4411">
        <v>-1.2749999999999999</v>
      </c>
      <c r="AO4411">
        <v>-4.5460000000000003</v>
      </c>
      <c r="AP4411">
        <v>-1.41</v>
      </c>
      <c r="AQ4411">
        <v>0.83599999999999997</v>
      </c>
      <c r="AR4411">
        <v>3.1629999999999998</v>
      </c>
      <c r="AS4411">
        <v>-2.8050000000000002</v>
      </c>
      <c r="AT4411">
        <v>-1.1200000000000001</v>
      </c>
      <c r="AU4411">
        <v>0.98</v>
      </c>
      <c r="AV4411">
        <v>-0.10299999999999999</v>
      </c>
      <c r="AW4411">
        <v>-0.58199999999999996</v>
      </c>
      <c r="AX4411">
        <v>-1.224</v>
      </c>
      <c r="AY4411">
        <v>-1.7070000000000001</v>
      </c>
      <c r="AZ4411">
        <v>-2.1739999999999999</v>
      </c>
      <c r="BA4411">
        <v>-2.8050000000000002</v>
      </c>
      <c r="BB4411">
        <v>2016</v>
      </c>
    </row>
    <row r="4412" spans="1:54" hidden="1" x14ac:dyDescent="0.25">
      <c r="A4412">
        <v>137</v>
      </c>
      <c r="B4412" t="s">
        <v>1119</v>
      </c>
      <c r="C4412" t="s">
        <v>342</v>
      </c>
      <c r="D4412" t="s">
        <v>1118</v>
      </c>
      <c r="E4412" t="s">
        <v>339</v>
      </c>
      <c r="F4412" t="s">
        <v>341</v>
      </c>
      <c r="G4412" t="s">
        <v>209</v>
      </c>
      <c r="H4412" t="s">
        <v>205</v>
      </c>
      <c r="I4412" t="s">
        <v>1124</v>
      </c>
      <c r="J4412">
        <v>11.446999999999999</v>
      </c>
      <c r="K4412">
        <v>11.538</v>
      </c>
      <c r="L4412">
        <v>11.657999999999999</v>
      </c>
      <c r="M4412">
        <v>11.878</v>
      </c>
      <c r="N4412">
        <v>12.44</v>
      </c>
      <c r="O4412">
        <v>13.135999999999999</v>
      </c>
      <c r="P4412">
        <v>14.448</v>
      </c>
      <c r="Q4412">
        <v>15.018000000000001</v>
      </c>
      <c r="R4412">
        <v>16.29</v>
      </c>
      <c r="S4412">
        <v>17.885999999999999</v>
      </c>
      <c r="T4412">
        <v>18.837</v>
      </c>
      <c r="U4412">
        <v>20.465</v>
      </c>
      <c r="V4412">
        <v>20.838000000000001</v>
      </c>
      <c r="W4412">
        <v>21.713000000000001</v>
      </c>
      <c r="X4412">
        <v>22.542999999999999</v>
      </c>
      <c r="Y4412">
        <v>22.866</v>
      </c>
      <c r="Z4412">
        <v>23.212</v>
      </c>
      <c r="AA4412">
        <v>24.59</v>
      </c>
      <c r="AB4412">
        <v>26.187000000000001</v>
      </c>
      <c r="AC4412">
        <v>28.391999999999999</v>
      </c>
      <c r="AD4412">
        <v>30.789000000000001</v>
      </c>
      <c r="AE4412">
        <v>31.568000000000001</v>
      </c>
      <c r="AF4412">
        <v>32.774000000000001</v>
      </c>
      <c r="AG4412">
        <v>33.308</v>
      </c>
      <c r="AH4412">
        <v>34.511000000000003</v>
      </c>
      <c r="AI4412">
        <v>35.606000000000002</v>
      </c>
      <c r="AJ4412">
        <v>37.450000000000003</v>
      </c>
      <c r="AK4412">
        <v>40.579000000000001</v>
      </c>
      <c r="AL4412">
        <v>40.058999999999997</v>
      </c>
      <c r="AM4412">
        <v>38.313000000000002</v>
      </c>
      <c r="AN4412">
        <v>40.177999999999997</v>
      </c>
      <c r="AO4412">
        <v>41.198</v>
      </c>
      <c r="AP4412">
        <v>41.052999999999997</v>
      </c>
      <c r="AQ4412">
        <v>42.552999999999997</v>
      </c>
      <c r="AR4412">
        <v>45.01</v>
      </c>
      <c r="AS4412">
        <v>46.298000000000002</v>
      </c>
      <c r="AT4412">
        <v>47.725000000000001</v>
      </c>
      <c r="AU4412">
        <v>49.414999999999999</v>
      </c>
      <c r="AV4412">
        <v>51.54</v>
      </c>
      <c r="AW4412">
        <v>53.47</v>
      </c>
      <c r="AX4412">
        <v>55.222999999999999</v>
      </c>
      <c r="AY4412">
        <v>56.987000000000002</v>
      </c>
      <c r="AZ4412">
        <v>58.728999999999999</v>
      </c>
      <c r="BA4412">
        <v>60.491999999999997</v>
      </c>
      <c r="BB4412">
        <v>2016</v>
      </c>
    </row>
    <row r="4413" spans="1:54" hidden="1" x14ac:dyDescent="0.25">
      <c r="A4413">
        <v>137</v>
      </c>
      <c r="B4413" t="s">
        <v>1119</v>
      </c>
      <c r="C4413" t="s">
        <v>340</v>
      </c>
      <c r="D4413" t="s">
        <v>1118</v>
      </c>
      <c r="E4413" t="s">
        <v>339</v>
      </c>
      <c r="F4413" t="s">
        <v>338</v>
      </c>
      <c r="G4413" t="s">
        <v>261</v>
      </c>
      <c r="I4413" t="s">
        <v>337</v>
      </c>
      <c r="J4413">
        <v>3.17</v>
      </c>
      <c r="K4413">
        <v>0.79800000000000004</v>
      </c>
      <c r="L4413">
        <v>1.0389999999999999</v>
      </c>
      <c r="M4413">
        <v>1.887</v>
      </c>
      <c r="N4413">
        <v>4.7300000000000004</v>
      </c>
      <c r="O4413">
        <v>5.5960000000000001</v>
      </c>
      <c r="P4413">
        <v>9.9830000000000005</v>
      </c>
      <c r="Q4413">
        <v>3.9510000000000001</v>
      </c>
      <c r="R4413">
        <v>8.4640000000000004</v>
      </c>
      <c r="S4413">
        <v>9.798</v>
      </c>
      <c r="T4413">
        <v>5.32</v>
      </c>
      <c r="U4413">
        <v>8.6449999999999996</v>
      </c>
      <c r="V4413">
        <v>1.819</v>
      </c>
      <c r="W4413">
        <v>4.2009999999999996</v>
      </c>
      <c r="X4413">
        <v>3.8210000000000002</v>
      </c>
      <c r="Y4413">
        <v>1.4319999999999999</v>
      </c>
      <c r="Z4413">
        <v>1.5149999999999999</v>
      </c>
      <c r="AA4413">
        <v>5.9370000000000003</v>
      </c>
      <c r="AB4413">
        <v>6.492</v>
      </c>
      <c r="AC4413">
        <v>8.4209999999999994</v>
      </c>
      <c r="AD4413">
        <v>8.4420000000000002</v>
      </c>
      <c r="AE4413">
        <v>2.532</v>
      </c>
      <c r="AF4413">
        <v>3.82</v>
      </c>
      <c r="AG4413">
        <v>1.629</v>
      </c>
      <c r="AH4413">
        <v>3.6120000000000001</v>
      </c>
      <c r="AI4413">
        <v>3.1720000000000002</v>
      </c>
      <c r="AJ4413">
        <v>5.1790000000000003</v>
      </c>
      <c r="AK4413">
        <v>8.3550000000000004</v>
      </c>
      <c r="AL4413">
        <v>-1.28</v>
      </c>
      <c r="AM4413">
        <v>-4.359</v>
      </c>
      <c r="AN4413">
        <v>4.8659999999999997</v>
      </c>
      <c r="AO4413">
        <v>2.54</v>
      </c>
      <c r="AP4413">
        <v>-0.35199999999999998</v>
      </c>
      <c r="AQ4413">
        <v>3.6539999999999999</v>
      </c>
      <c r="AR4413">
        <v>5.7720000000000002</v>
      </c>
      <c r="AS4413">
        <v>2.8620000000000001</v>
      </c>
      <c r="AT4413">
        <v>3.0819999999999999</v>
      </c>
      <c r="AU4413">
        <v>3.5409999999999999</v>
      </c>
      <c r="AV4413">
        <v>4.3010000000000002</v>
      </c>
      <c r="AW4413">
        <v>3.7450000000000001</v>
      </c>
      <c r="AX4413">
        <v>3.2789999999999999</v>
      </c>
      <c r="AY4413">
        <v>3.194</v>
      </c>
      <c r="AZ4413">
        <v>3.0550000000000002</v>
      </c>
      <c r="BA4413">
        <v>3.0030000000000001</v>
      </c>
      <c r="BB4413">
        <v>2016</v>
      </c>
    </row>
    <row r="4414" spans="1:54" hidden="1" x14ac:dyDescent="0.25">
      <c r="A4414">
        <v>137</v>
      </c>
      <c r="B4414" t="s">
        <v>1119</v>
      </c>
      <c r="C4414" t="s">
        <v>336</v>
      </c>
      <c r="D4414" t="s">
        <v>1118</v>
      </c>
      <c r="E4414" t="s">
        <v>331</v>
      </c>
      <c r="F4414" t="s">
        <v>335</v>
      </c>
      <c r="G4414" t="s">
        <v>209</v>
      </c>
      <c r="H4414" t="s">
        <v>205</v>
      </c>
      <c r="I4414" t="s">
        <v>1124</v>
      </c>
      <c r="J4414">
        <v>4.6760000000000002</v>
      </c>
      <c r="K4414">
        <v>5.1059999999999999</v>
      </c>
      <c r="L4414">
        <v>5.157</v>
      </c>
      <c r="M4414">
        <v>5.6740000000000004</v>
      </c>
      <c r="N4414">
        <v>6.29</v>
      </c>
      <c r="O4414">
        <v>6.6669999999999998</v>
      </c>
      <c r="P4414">
        <v>7.3259999999999996</v>
      </c>
      <c r="Q4414">
        <v>7.62</v>
      </c>
      <c r="R4414">
        <v>8.4949999999999992</v>
      </c>
      <c r="S4414">
        <v>9.702</v>
      </c>
      <c r="T4414">
        <v>10.475</v>
      </c>
      <c r="U4414">
        <v>11.587999999999999</v>
      </c>
      <c r="V4414">
        <v>12.239000000000001</v>
      </c>
      <c r="W4414">
        <v>13.515000000000001</v>
      </c>
      <c r="X4414">
        <v>14.528</v>
      </c>
      <c r="Y4414">
        <v>15.08</v>
      </c>
      <c r="Z4414">
        <v>15.765000000000001</v>
      </c>
      <c r="AA4414">
        <v>16.388000000000002</v>
      </c>
      <c r="AB4414">
        <v>17.38</v>
      </c>
      <c r="AC4414">
        <v>19.847999999999999</v>
      </c>
      <c r="AD4414">
        <v>23.079000000000001</v>
      </c>
      <c r="AE4414">
        <v>23.771999999999998</v>
      </c>
      <c r="AF4414">
        <v>25.094999999999999</v>
      </c>
      <c r="AG4414">
        <v>26.187999999999999</v>
      </c>
      <c r="AH4414">
        <v>27.936</v>
      </c>
      <c r="AI4414">
        <v>30.030999999999999</v>
      </c>
      <c r="AJ4414">
        <v>33.808</v>
      </c>
      <c r="AK4414">
        <v>37.179000000000002</v>
      </c>
      <c r="AL4414">
        <v>38.128999999999998</v>
      </c>
      <c r="AM4414">
        <v>36.976999999999997</v>
      </c>
      <c r="AN4414">
        <v>40.177999999999997</v>
      </c>
      <c r="AO4414">
        <v>43.164999999999999</v>
      </c>
      <c r="AP4414">
        <v>44.112000000000002</v>
      </c>
      <c r="AQ4414">
        <v>46.499000000000002</v>
      </c>
      <c r="AR4414">
        <v>49.993000000000002</v>
      </c>
      <c r="AS4414">
        <v>52.101999999999997</v>
      </c>
      <c r="AT4414">
        <v>53.005000000000003</v>
      </c>
      <c r="AU4414">
        <v>55.256999999999998</v>
      </c>
      <c r="AV4414">
        <v>58.448</v>
      </c>
      <c r="AW4414">
        <v>61.753</v>
      </c>
      <c r="AX4414">
        <v>65.054000000000002</v>
      </c>
      <c r="AY4414">
        <v>68.468999999999994</v>
      </c>
      <c r="AZ4414">
        <v>71.965000000000003</v>
      </c>
      <c r="BA4414">
        <v>75.603999999999999</v>
      </c>
      <c r="BB4414">
        <v>2016</v>
      </c>
    </row>
    <row r="4415" spans="1:54" hidden="1" x14ac:dyDescent="0.25">
      <c r="A4415">
        <v>137</v>
      </c>
      <c r="B4415" t="s">
        <v>1119</v>
      </c>
      <c r="C4415" t="s">
        <v>334</v>
      </c>
      <c r="D4415" t="s">
        <v>1118</v>
      </c>
      <c r="E4415" t="s">
        <v>331</v>
      </c>
      <c r="F4415" t="s">
        <v>333</v>
      </c>
      <c r="G4415" t="s">
        <v>206</v>
      </c>
      <c r="H4415" t="s">
        <v>205</v>
      </c>
      <c r="I4415" t="s">
        <v>298</v>
      </c>
      <c r="J4415">
        <v>6.46</v>
      </c>
      <c r="K4415">
        <v>5.5709999999999997</v>
      </c>
      <c r="L4415">
        <v>4.5750000000000002</v>
      </c>
      <c r="M4415">
        <v>4.4909999999999997</v>
      </c>
      <c r="N4415">
        <v>4.4029999999999996</v>
      </c>
      <c r="O4415">
        <v>4.5620000000000003</v>
      </c>
      <c r="P4415">
        <v>6.6379999999999999</v>
      </c>
      <c r="Q4415">
        <v>8.2439999999999998</v>
      </c>
      <c r="R4415">
        <v>9.3390000000000004</v>
      </c>
      <c r="S4415">
        <v>9.9440000000000008</v>
      </c>
      <c r="T4415">
        <v>12.68</v>
      </c>
      <c r="U4415">
        <v>13.738</v>
      </c>
      <c r="V4415">
        <v>15.39</v>
      </c>
      <c r="W4415">
        <v>15.778</v>
      </c>
      <c r="X4415">
        <v>17.558</v>
      </c>
      <c r="Y4415">
        <v>20.655000000000001</v>
      </c>
      <c r="Z4415">
        <v>20.547000000000001</v>
      </c>
      <c r="AA4415">
        <v>18.503</v>
      </c>
      <c r="AB4415">
        <v>19.341000000000001</v>
      </c>
      <c r="AC4415">
        <v>21.172999999999998</v>
      </c>
      <c r="AD4415">
        <v>21.321999999999999</v>
      </c>
      <c r="AE4415">
        <v>21.286999999999999</v>
      </c>
      <c r="AF4415">
        <v>23.689</v>
      </c>
      <c r="AG4415">
        <v>29.608000000000001</v>
      </c>
      <c r="AH4415">
        <v>34.722000000000001</v>
      </c>
      <c r="AI4415">
        <v>37.408000000000001</v>
      </c>
      <c r="AJ4415">
        <v>42.45</v>
      </c>
      <c r="AK4415">
        <v>50.959000000000003</v>
      </c>
      <c r="AL4415">
        <v>56.113999999999997</v>
      </c>
      <c r="AM4415">
        <v>51.500999999999998</v>
      </c>
      <c r="AN4415">
        <v>53.311999999999998</v>
      </c>
      <c r="AO4415">
        <v>60.06</v>
      </c>
      <c r="AP4415">
        <v>56.709000000000003</v>
      </c>
      <c r="AQ4415">
        <v>61.758000000000003</v>
      </c>
      <c r="AR4415">
        <v>66.433000000000007</v>
      </c>
      <c r="AS4415">
        <v>57.814</v>
      </c>
      <c r="AT4415">
        <v>58.655000000000001</v>
      </c>
      <c r="AU4415">
        <v>62.393000000000001</v>
      </c>
      <c r="AV4415">
        <v>72.460999999999999</v>
      </c>
      <c r="AW4415">
        <v>77.436000000000007</v>
      </c>
      <c r="AX4415">
        <v>82.509</v>
      </c>
      <c r="AY4415">
        <v>87.451999999999998</v>
      </c>
      <c r="AZ4415">
        <v>92.555999999999997</v>
      </c>
      <c r="BA4415">
        <v>97.646000000000001</v>
      </c>
      <c r="BB4415">
        <v>2016</v>
      </c>
    </row>
    <row r="4416" spans="1:54" hidden="1" x14ac:dyDescent="0.25">
      <c r="A4416">
        <v>137</v>
      </c>
      <c r="B4416" t="s">
        <v>1119</v>
      </c>
      <c r="C4416" t="s">
        <v>332</v>
      </c>
      <c r="D4416" t="s">
        <v>1118</v>
      </c>
      <c r="E4416" t="s">
        <v>331</v>
      </c>
      <c r="F4416" t="s">
        <v>330</v>
      </c>
      <c r="G4416" t="s">
        <v>311</v>
      </c>
      <c r="H4416" t="s">
        <v>205</v>
      </c>
      <c r="I4416" t="s">
        <v>298</v>
      </c>
      <c r="J4416">
        <v>5.6859999999999999</v>
      </c>
      <c r="K4416">
        <v>6.266</v>
      </c>
      <c r="L4416">
        <v>6.7240000000000002</v>
      </c>
      <c r="M4416">
        <v>7.1210000000000004</v>
      </c>
      <c r="N4416">
        <v>7.7229999999999999</v>
      </c>
      <c r="O4416">
        <v>8.4160000000000004</v>
      </c>
      <c r="P4416">
        <v>9.4429999999999996</v>
      </c>
      <c r="Q4416">
        <v>10.066000000000001</v>
      </c>
      <c r="R4416">
        <v>11.3</v>
      </c>
      <c r="S4416">
        <v>12.89</v>
      </c>
      <c r="T4416">
        <v>14.077999999999999</v>
      </c>
      <c r="U4416">
        <v>15.804</v>
      </c>
      <c r="V4416">
        <v>16.459</v>
      </c>
      <c r="W4416">
        <v>17.558</v>
      </c>
      <c r="X4416">
        <v>18.617000000000001</v>
      </c>
      <c r="Y4416">
        <v>19.277000000000001</v>
      </c>
      <c r="Z4416">
        <v>19.927</v>
      </c>
      <c r="AA4416">
        <v>21.471</v>
      </c>
      <c r="AB4416">
        <v>23.113</v>
      </c>
      <c r="AC4416">
        <v>25.443000000000001</v>
      </c>
      <c r="AD4416">
        <v>28.218</v>
      </c>
      <c r="AE4416">
        <v>29.591999999999999</v>
      </c>
      <c r="AF4416">
        <v>31.193999999999999</v>
      </c>
      <c r="AG4416">
        <v>32.335000000000001</v>
      </c>
      <c r="AH4416">
        <v>34.423999999999999</v>
      </c>
      <c r="AI4416">
        <v>36.658999999999999</v>
      </c>
      <c r="AJ4416">
        <v>39.741999999999997</v>
      </c>
      <c r="AK4416">
        <v>44.207999999999998</v>
      </c>
      <c r="AL4416">
        <v>44.497999999999998</v>
      </c>
      <c r="AM4416">
        <v>42.881999999999998</v>
      </c>
      <c r="AN4416">
        <v>45.518000000000001</v>
      </c>
      <c r="AO4416">
        <v>47.637999999999998</v>
      </c>
      <c r="AP4416">
        <v>48.344000000000001</v>
      </c>
      <c r="AQ4416">
        <v>50.92</v>
      </c>
      <c r="AR4416">
        <v>54.826000000000001</v>
      </c>
      <c r="AS4416">
        <v>57.006999999999998</v>
      </c>
      <c r="AT4416">
        <v>59.514000000000003</v>
      </c>
      <c r="AU4416">
        <v>62.73</v>
      </c>
      <c r="AV4416">
        <v>66.914000000000001</v>
      </c>
      <c r="AW4416">
        <v>70.926000000000002</v>
      </c>
      <c r="AX4416">
        <v>74.691000000000003</v>
      </c>
      <c r="AY4416">
        <v>78.545000000000002</v>
      </c>
      <c r="AZ4416">
        <v>82.334999999999994</v>
      </c>
      <c r="BA4416">
        <v>86.283000000000001</v>
      </c>
      <c r="BB4416">
        <v>2016</v>
      </c>
    </row>
    <row r="4417" spans="1:54" hidden="1" x14ac:dyDescent="0.25">
      <c r="A4417">
        <v>137</v>
      </c>
      <c r="B4417" t="s">
        <v>1119</v>
      </c>
      <c r="C4417" t="s">
        <v>329</v>
      </c>
      <c r="D4417" t="s">
        <v>1118</v>
      </c>
      <c r="E4417" t="s">
        <v>328</v>
      </c>
      <c r="F4417" t="s">
        <v>327</v>
      </c>
      <c r="G4417" t="s">
        <v>282</v>
      </c>
      <c r="I4417" t="s">
        <v>326</v>
      </c>
      <c r="J4417">
        <v>40.85</v>
      </c>
      <c r="K4417">
        <v>44.253999999999998</v>
      </c>
      <c r="L4417">
        <v>44.237000000000002</v>
      </c>
      <c r="M4417">
        <v>47.764000000000003</v>
      </c>
      <c r="N4417">
        <v>50.564</v>
      </c>
      <c r="O4417">
        <v>50.750999999999998</v>
      </c>
      <c r="P4417">
        <v>50.709000000000003</v>
      </c>
      <c r="Q4417">
        <v>50.74</v>
      </c>
      <c r="R4417">
        <v>52.149000000000001</v>
      </c>
      <c r="S4417">
        <v>54.246000000000002</v>
      </c>
      <c r="T4417">
        <v>55.609000000000002</v>
      </c>
      <c r="U4417">
        <v>56.622999999999998</v>
      </c>
      <c r="V4417">
        <v>58.734999999999999</v>
      </c>
      <c r="W4417">
        <v>62.243000000000002</v>
      </c>
      <c r="X4417">
        <v>64.447000000000003</v>
      </c>
      <c r="Y4417">
        <v>65.95</v>
      </c>
      <c r="Z4417">
        <v>67.917000000000002</v>
      </c>
      <c r="AA4417">
        <v>66.644000000000005</v>
      </c>
      <c r="AB4417">
        <v>66.37</v>
      </c>
      <c r="AC4417">
        <v>69.906000000000006</v>
      </c>
      <c r="AD4417">
        <v>74.960999999999999</v>
      </c>
      <c r="AE4417">
        <v>75.302999999999997</v>
      </c>
      <c r="AF4417">
        <v>76.569000000000003</v>
      </c>
      <c r="AG4417">
        <v>78.623999999999995</v>
      </c>
      <c r="AH4417">
        <v>80.947000000000003</v>
      </c>
      <c r="AI4417">
        <v>84.343000000000004</v>
      </c>
      <c r="AJ4417">
        <v>90.275999999999996</v>
      </c>
      <c r="AK4417">
        <v>91.622</v>
      </c>
      <c r="AL4417">
        <v>95.18</v>
      </c>
      <c r="AM4417">
        <v>96.510999999999996</v>
      </c>
      <c r="AN4417">
        <v>100</v>
      </c>
      <c r="AO4417">
        <v>104.773</v>
      </c>
      <c r="AP4417">
        <v>107.45099999999999</v>
      </c>
      <c r="AQ4417">
        <v>109.273</v>
      </c>
      <c r="AR4417">
        <v>111.072</v>
      </c>
      <c r="AS4417">
        <v>112.53700000000001</v>
      </c>
      <c r="AT4417">
        <v>111.063</v>
      </c>
      <c r="AU4417">
        <v>111.822</v>
      </c>
      <c r="AV4417">
        <v>113.404</v>
      </c>
      <c r="AW4417">
        <v>115.492</v>
      </c>
      <c r="AX4417">
        <v>117.801</v>
      </c>
      <c r="AY4417">
        <v>120.148</v>
      </c>
      <c r="AZ4417">
        <v>122.539</v>
      </c>
      <c r="BA4417">
        <v>124.982</v>
      </c>
      <c r="BB4417">
        <v>2016</v>
      </c>
    </row>
    <row r="4418" spans="1:54" hidden="1" x14ac:dyDescent="0.25">
      <c r="A4418">
        <v>137</v>
      </c>
      <c r="B4418" t="s">
        <v>1119</v>
      </c>
      <c r="C4418" t="s">
        <v>325</v>
      </c>
      <c r="D4418" t="s">
        <v>1118</v>
      </c>
      <c r="E4418" t="s">
        <v>322</v>
      </c>
      <c r="F4418" t="s">
        <v>324</v>
      </c>
      <c r="G4418" t="s">
        <v>209</v>
      </c>
      <c r="H4418" t="s">
        <v>310</v>
      </c>
      <c r="I4418" t="s">
        <v>319</v>
      </c>
      <c r="J4418">
        <v>31430.665000000001</v>
      </c>
      <c r="K4418">
        <v>31586.079000000002</v>
      </c>
      <c r="L4418">
        <v>31888.218000000001</v>
      </c>
      <c r="M4418">
        <v>32489.798999999999</v>
      </c>
      <c r="N4418">
        <v>33998.521999999997</v>
      </c>
      <c r="O4418">
        <v>35832.523000000001</v>
      </c>
      <c r="P4418">
        <v>39227.826000000001</v>
      </c>
      <c r="Q4418">
        <v>40513.728999999999</v>
      </c>
      <c r="R4418">
        <v>43566.536999999997</v>
      </c>
      <c r="S4418">
        <v>47366.447999999997</v>
      </c>
      <c r="T4418">
        <v>49324.614999999998</v>
      </c>
      <c r="U4418">
        <v>52868.69</v>
      </c>
      <c r="V4418">
        <v>53103.550999999999</v>
      </c>
      <c r="W4418">
        <v>54555.777999999998</v>
      </c>
      <c r="X4418">
        <v>55826.858999999997</v>
      </c>
      <c r="Y4418">
        <v>56361.258000000002</v>
      </c>
      <c r="Z4418">
        <v>56395.142999999996</v>
      </c>
      <c r="AA4418">
        <v>58983.92</v>
      </c>
      <c r="AB4418">
        <v>62039.536999999997</v>
      </c>
      <c r="AC4418">
        <v>66429.482999999993</v>
      </c>
      <c r="AD4418">
        <v>71007.149000000005</v>
      </c>
      <c r="AE4418">
        <v>71827.531000000003</v>
      </c>
      <c r="AF4418">
        <v>73807.004000000001</v>
      </c>
      <c r="AG4418">
        <v>74298.237999999998</v>
      </c>
      <c r="AH4418">
        <v>75855.240000000005</v>
      </c>
      <c r="AI4418">
        <v>77197.710000000006</v>
      </c>
      <c r="AJ4418">
        <v>79835.894</v>
      </c>
      <c r="AK4418">
        <v>85215.892000000007</v>
      </c>
      <c r="AL4418">
        <v>82801.741999999998</v>
      </c>
      <c r="AM4418">
        <v>77636.069000000003</v>
      </c>
      <c r="AN4418">
        <v>80024.937000000005</v>
      </c>
      <c r="AO4418">
        <v>80402.615000000005</v>
      </c>
      <c r="AP4418">
        <v>78211.468999999997</v>
      </c>
      <c r="AQ4418">
        <v>79242.831000000006</v>
      </c>
      <c r="AR4418">
        <v>81880.297999999995</v>
      </c>
      <c r="AS4418">
        <v>82233.925000000003</v>
      </c>
      <c r="AT4418">
        <v>82826.796000000002</v>
      </c>
      <c r="AU4418">
        <v>83794.841</v>
      </c>
      <c r="AV4418">
        <v>85396.623999999996</v>
      </c>
      <c r="AW4418">
        <v>86565.028000000006</v>
      </c>
      <c r="AX4418">
        <v>87355.444000000003</v>
      </c>
      <c r="AY4418">
        <v>88080.847999999998</v>
      </c>
      <c r="AZ4418">
        <v>88692.64</v>
      </c>
      <c r="BA4418">
        <v>89263.438999999998</v>
      </c>
      <c r="BB4418">
        <v>2016</v>
      </c>
    </row>
    <row r="4419" spans="1:54" hidden="1" x14ac:dyDescent="0.25">
      <c r="A4419">
        <v>137</v>
      </c>
      <c r="B4419" t="s">
        <v>1119</v>
      </c>
      <c r="C4419" t="s">
        <v>323</v>
      </c>
      <c r="D4419" t="s">
        <v>1118</v>
      </c>
      <c r="E4419" t="s">
        <v>322</v>
      </c>
      <c r="F4419" t="s">
        <v>321</v>
      </c>
      <c r="G4419" t="s">
        <v>320</v>
      </c>
      <c r="H4419" t="s">
        <v>310</v>
      </c>
      <c r="I4419" t="s">
        <v>319</v>
      </c>
      <c r="J4419">
        <v>36343.411999999997</v>
      </c>
      <c r="K4419">
        <v>36523.116999999998</v>
      </c>
      <c r="L4419">
        <v>36872.482000000004</v>
      </c>
      <c r="M4419">
        <v>37568.093000000001</v>
      </c>
      <c r="N4419">
        <v>39312.635999999999</v>
      </c>
      <c r="O4419">
        <v>41433.298999999999</v>
      </c>
      <c r="P4419">
        <v>45359.302000000003</v>
      </c>
      <c r="Q4419">
        <v>46846.197</v>
      </c>
      <c r="R4419">
        <v>50376.173000000003</v>
      </c>
      <c r="S4419">
        <v>54770.025000000001</v>
      </c>
      <c r="T4419">
        <v>57034.262999999999</v>
      </c>
      <c r="U4419">
        <v>61132.290999999997</v>
      </c>
      <c r="V4419">
        <v>61403.862000000001</v>
      </c>
      <c r="W4419">
        <v>63083.078000000001</v>
      </c>
      <c r="X4419">
        <v>64552.834000000003</v>
      </c>
      <c r="Y4419">
        <v>65170.762000000002</v>
      </c>
      <c r="Z4419">
        <v>65209.944000000003</v>
      </c>
      <c r="AA4419">
        <v>68203.357000000004</v>
      </c>
      <c r="AB4419">
        <v>71736.58</v>
      </c>
      <c r="AC4419">
        <v>76812.694000000003</v>
      </c>
      <c r="AD4419">
        <v>82105.869000000006</v>
      </c>
      <c r="AE4419">
        <v>83054.48</v>
      </c>
      <c r="AF4419">
        <v>85343.351999999999</v>
      </c>
      <c r="AG4419">
        <v>85911.368000000002</v>
      </c>
      <c r="AH4419">
        <v>87711.736999999994</v>
      </c>
      <c r="AI4419">
        <v>89264.040999999997</v>
      </c>
      <c r="AJ4419">
        <v>92314.582999999999</v>
      </c>
      <c r="AK4419">
        <v>98535.498000000007</v>
      </c>
      <c r="AL4419">
        <v>95744.006999999998</v>
      </c>
      <c r="AM4419">
        <v>89770.917000000001</v>
      </c>
      <c r="AN4419">
        <v>92533.175000000003</v>
      </c>
      <c r="AO4419">
        <v>92969.885999999999</v>
      </c>
      <c r="AP4419">
        <v>90436.254000000001</v>
      </c>
      <c r="AQ4419">
        <v>91628.822</v>
      </c>
      <c r="AR4419">
        <v>94678.536999999997</v>
      </c>
      <c r="AS4419">
        <v>95087.437999999995</v>
      </c>
      <c r="AT4419">
        <v>95772.976999999999</v>
      </c>
      <c r="AU4419">
        <v>96892.331000000006</v>
      </c>
      <c r="AV4419">
        <v>98744.48</v>
      </c>
      <c r="AW4419">
        <v>100095.51</v>
      </c>
      <c r="AX4419">
        <v>101009.47100000001</v>
      </c>
      <c r="AY4419">
        <v>101848.26</v>
      </c>
      <c r="AZ4419">
        <v>102555.67600000001</v>
      </c>
      <c r="BA4419">
        <v>103215.694</v>
      </c>
      <c r="BB4419">
        <v>2016</v>
      </c>
    </row>
    <row r="4420" spans="1:54" hidden="1" x14ac:dyDescent="0.25">
      <c r="A4420">
        <v>137</v>
      </c>
      <c r="B4420" t="s">
        <v>1119</v>
      </c>
      <c r="C4420" t="s">
        <v>318</v>
      </c>
      <c r="D4420" t="s">
        <v>1118</v>
      </c>
      <c r="E4420" t="s">
        <v>313</v>
      </c>
      <c r="F4420" t="s">
        <v>317</v>
      </c>
      <c r="G4420" t="s">
        <v>209</v>
      </c>
      <c r="H4420" t="s">
        <v>310</v>
      </c>
      <c r="I4420" t="s">
        <v>309</v>
      </c>
      <c r="J4420">
        <v>12839.346</v>
      </c>
      <c r="K4420">
        <v>13978.009</v>
      </c>
      <c r="L4420">
        <v>14106.259</v>
      </c>
      <c r="M4420">
        <v>15518.495000000001</v>
      </c>
      <c r="N4420">
        <v>17191.182000000001</v>
      </c>
      <c r="O4420">
        <v>18185.25</v>
      </c>
      <c r="P4420">
        <v>19891.856</v>
      </c>
      <c r="Q4420">
        <v>20556.853999999999</v>
      </c>
      <c r="R4420">
        <v>22719.567999999999</v>
      </c>
      <c r="S4420">
        <v>25694.440999999999</v>
      </c>
      <c r="T4420">
        <v>27429.17</v>
      </c>
      <c r="U4420">
        <v>29935.8</v>
      </c>
      <c r="V4420">
        <v>31190.128000000001</v>
      </c>
      <c r="W4420">
        <v>33956.881000000001</v>
      </c>
      <c r="X4420">
        <v>35978.870999999999</v>
      </c>
      <c r="Y4420">
        <v>37170.332999999999</v>
      </c>
      <c r="Z4420">
        <v>38302.059000000001</v>
      </c>
      <c r="AA4420">
        <v>39309.108</v>
      </c>
      <c r="AB4420">
        <v>41175.358</v>
      </c>
      <c r="AC4420">
        <v>46438.046999999999</v>
      </c>
      <c r="AD4420">
        <v>53227.398999999998</v>
      </c>
      <c r="AE4420">
        <v>54088.51</v>
      </c>
      <c r="AF4420">
        <v>56513.23</v>
      </c>
      <c r="AG4420">
        <v>58416.016000000003</v>
      </c>
      <c r="AH4420">
        <v>61402.321000000004</v>
      </c>
      <c r="AI4420">
        <v>65110.898999999998</v>
      </c>
      <c r="AJ4420">
        <v>72072.925000000003</v>
      </c>
      <c r="AK4420">
        <v>78076.259999999995</v>
      </c>
      <c r="AL4420">
        <v>78810.827999999994</v>
      </c>
      <c r="AM4420">
        <v>74927.051999999996</v>
      </c>
      <c r="AN4420">
        <v>80024.937000000005</v>
      </c>
      <c r="AO4420">
        <v>84240.047000000006</v>
      </c>
      <c r="AP4420">
        <v>84039.054999999993</v>
      </c>
      <c r="AQ4420">
        <v>86591.061000000002</v>
      </c>
      <c r="AR4420">
        <v>90945.789000000004</v>
      </c>
      <c r="AS4420">
        <v>92543.339000000007</v>
      </c>
      <c r="AT4420">
        <v>91990.107999999993</v>
      </c>
      <c r="AU4420">
        <v>93701.456000000006</v>
      </c>
      <c r="AV4420">
        <v>96843.076000000001</v>
      </c>
      <c r="AW4420">
        <v>99975.43</v>
      </c>
      <c r="AX4420">
        <v>102905.633</v>
      </c>
      <c r="AY4420">
        <v>105827.06299999999</v>
      </c>
      <c r="AZ4420">
        <v>108682.702</v>
      </c>
      <c r="BA4420">
        <v>111562.966</v>
      </c>
      <c r="BB4420">
        <v>2016</v>
      </c>
    </row>
    <row r="4421" spans="1:54" hidden="1" x14ac:dyDescent="0.25">
      <c r="A4421">
        <v>137</v>
      </c>
      <c r="B4421" t="s">
        <v>1119</v>
      </c>
      <c r="C4421" t="s">
        <v>316</v>
      </c>
      <c r="D4421" t="s">
        <v>1118</v>
      </c>
      <c r="E4421" t="s">
        <v>313</v>
      </c>
      <c r="F4421" t="s">
        <v>315</v>
      </c>
      <c r="G4421" t="s">
        <v>206</v>
      </c>
      <c r="H4421" t="s">
        <v>310</v>
      </c>
      <c r="I4421" t="s">
        <v>309</v>
      </c>
      <c r="J4421">
        <v>17738.530999999999</v>
      </c>
      <c r="K4421">
        <v>15251.808000000001</v>
      </c>
      <c r="L4421">
        <v>12514.668</v>
      </c>
      <c r="M4421">
        <v>12284.380999999999</v>
      </c>
      <c r="N4421">
        <v>12032.97</v>
      </c>
      <c r="O4421">
        <v>12444.143</v>
      </c>
      <c r="P4421">
        <v>18022.938999999998</v>
      </c>
      <c r="Q4421">
        <v>22239.519</v>
      </c>
      <c r="R4421">
        <v>24976.564999999999</v>
      </c>
      <c r="S4421">
        <v>26333.472000000002</v>
      </c>
      <c r="T4421">
        <v>33201.25</v>
      </c>
      <c r="U4421">
        <v>35490.114999999998</v>
      </c>
      <c r="V4421">
        <v>39219.739000000001</v>
      </c>
      <c r="W4421">
        <v>39643.49</v>
      </c>
      <c r="X4421">
        <v>43482.858</v>
      </c>
      <c r="Y4421">
        <v>50911.116999999998</v>
      </c>
      <c r="Z4421">
        <v>49920.89</v>
      </c>
      <c r="AA4421">
        <v>44382.169000000002</v>
      </c>
      <c r="AB4421">
        <v>45821.99</v>
      </c>
      <c r="AC4421">
        <v>49539.608999999997</v>
      </c>
      <c r="AD4421">
        <v>49173.442000000003</v>
      </c>
      <c r="AE4421">
        <v>48434.385000000002</v>
      </c>
      <c r="AF4421">
        <v>53348.366999999998</v>
      </c>
      <c r="AG4421">
        <v>66045.682000000001</v>
      </c>
      <c r="AH4421">
        <v>76318.335999999996</v>
      </c>
      <c r="AI4421">
        <v>81104.81</v>
      </c>
      <c r="AJ4421">
        <v>90494.425000000003</v>
      </c>
      <c r="AK4421">
        <v>107014.10400000001</v>
      </c>
      <c r="AL4421">
        <v>115987.042</v>
      </c>
      <c r="AM4421">
        <v>104358.20299999999</v>
      </c>
      <c r="AN4421">
        <v>106184.607</v>
      </c>
      <c r="AO4421">
        <v>117212.249</v>
      </c>
      <c r="AP4421">
        <v>108038.38499999999</v>
      </c>
      <c r="AQ4421">
        <v>115006.42</v>
      </c>
      <c r="AR4421">
        <v>120852.553</v>
      </c>
      <c r="AS4421">
        <v>102688.40300000001</v>
      </c>
      <c r="AT4421">
        <v>101797.02</v>
      </c>
      <c r="AU4421">
        <v>105803.126</v>
      </c>
      <c r="AV4421">
        <v>120060.558</v>
      </c>
      <c r="AW4421">
        <v>125364.16</v>
      </c>
      <c r="AX4421">
        <v>130517.95699999999</v>
      </c>
      <c r="AY4421">
        <v>135166.902</v>
      </c>
      <c r="AZ4421">
        <v>139779.47899999999</v>
      </c>
      <c r="BA4421">
        <v>144088.37299999999</v>
      </c>
      <c r="BB4421">
        <v>2016</v>
      </c>
    </row>
    <row r="4422" spans="1:54" hidden="1" x14ac:dyDescent="0.25">
      <c r="A4422">
        <v>137</v>
      </c>
      <c r="B4422" t="s">
        <v>1119</v>
      </c>
      <c r="C4422" t="s">
        <v>314</v>
      </c>
      <c r="D4422" t="s">
        <v>1118</v>
      </c>
      <c r="E4422" t="s">
        <v>313</v>
      </c>
      <c r="F4422" t="s">
        <v>312</v>
      </c>
      <c r="G4422" t="s">
        <v>311</v>
      </c>
      <c r="H4422" t="s">
        <v>310</v>
      </c>
      <c r="I4422" t="s">
        <v>309</v>
      </c>
      <c r="J4422">
        <v>15611.106</v>
      </c>
      <c r="K4422">
        <v>17153.151999999998</v>
      </c>
      <c r="L4422">
        <v>18391.68</v>
      </c>
      <c r="M4422">
        <v>19478.343000000001</v>
      </c>
      <c r="N4422">
        <v>21106.227999999999</v>
      </c>
      <c r="O4422">
        <v>22956.618999999999</v>
      </c>
      <c r="P4422">
        <v>25638.559000000001</v>
      </c>
      <c r="Q4422">
        <v>27154.815999999999</v>
      </c>
      <c r="R4422">
        <v>30223.196</v>
      </c>
      <c r="S4422">
        <v>34137.053</v>
      </c>
      <c r="T4422">
        <v>36863.133999999998</v>
      </c>
      <c r="U4422">
        <v>40826.966999999997</v>
      </c>
      <c r="V4422">
        <v>41943.222000000002</v>
      </c>
      <c r="W4422">
        <v>44115.336000000003</v>
      </c>
      <c r="X4422">
        <v>46104</v>
      </c>
      <c r="Y4422">
        <v>47516.046000000002</v>
      </c>
      <c r="Z4422">
        <v>48412.341999999997</v>
      </c>
      <c r="AA4422">
        <v>51501.63</v>
      </c>
      <c r="AB4422">
        <v>54757.415999999997</v>
      </c>
      <c r="AC4422">
        <v>59529.387000000002</v>
      </c>
      <c r="AD4422">
        <v>65079.366000000002</v>
      </c>
      <c r="AE4422">
        <v>67331.58</v>
      </c>
      <c r="AF4422">
        <v>70249.301999999996</v>
      </c>
      <c r="AG4422">
        <v>72126.925000000003</v>
      </c>
      <c r="AH4422">
        <v>75663.415999999997</v>
      </c>
      <c r="AI4422">
        <v>79479.888999999996</v>
      </c>
      <c r="AJ4422">
        <v>84721.728000000003</v>
      </c>
      <c r="AK4422">
        <v>92837.293999999994</v>
      </c>
      <c r="AL4422">
        <v>91976.767000000007</v>
      </c>
      <c r="AM4422">
        <v>86893.604999999996</v>
      </c>
      <c r="AN4422">
        <v>90661.646999999997</v>
      </c>
      <c r="AO4422">
        <v>92969.885999999999</v>
      </c>
      <c r="AP4422">
        <v>92102.187000000005</v>
      </c>
      <c r="AQ4422">
        <v>94823.716</v>
      </c>
      <c r="AR4422">
        <v>99738.278999999995</v>
      </c>
      <c r="AS4422">
        <v>101255.17200000001</v>
      </c>
      <c r="AT4422">
        <v>103286.389</v>
      </c>
      <c r="AU4422">
        <v>106373.783</v>
      </c>
      <c r="AV4422">
        <v>110870.226</v>
      </c>
      <c r="AW4422">
        <v>114824.56299999999</v>
      </c>
      <c r="AX4422">
        <v>118149.75</v>
      </c>
      <c r="AY4422">
        <v>121401.246</v>
      </c>
      <c r="AZ4422">
        <v>124343.52</v>
      </c>
      <c r="BA4422">
        <v>127321.06600000001</v>
      </c>
      <c r="BB4422">
        <v>2016</v>
      </c>
    </row>
    <row r="4423" spans="1:54" hidden="1" x14ac:dyDescent="0.25">
      <c r="A4423">
        <v>137</v>
      </c>
      <c r="B4423" t="s">
        <v>1119</v>
      </c>
      <c r="C4423" t="s">
        <v>308</v>
      </c>
      <c r="D4423" t="s">
        <v>1118</v>
      </c>
      <c r="E4423" t="s">
        <v>307</v>
      </c>
      <c r="F4423" t="s">
        <v>306</v>
      </c>
      <c r="G4423" t="s">
        <v>227</v>
      </c>
      <c r="I4423" t="s">
        <v>337</v>
      </c>
      <c r="J4423" t="s">
        <v>196</v>
      </c>
      <c r="K4423" t="s">
        <v>196</v>
      </c>
      <c r="L4423" t="s">
        <v>196</v>
      </c>
      <c r="M4423" t="s">
        <v>196</v>
      </c>
      <c r="N4423" t="s">
        <v>196</v>
      </c>
      <c r="O4423">
        <v>-1.343</v>
      </c>
      <c r="P4423">
        <v>1.7589999999999999</v>
      </c>
      <c r="Q4423">
        <v>-3.9E-2</v>
      </c>
      <c r="R4423">
        <v>2.4350000000000001</v>
      </c>
      <c r="S4423">
        <v>6.3390000000000004</v>
      </c>
      <c r="T4423">
        <v>6.0549999999999997</v>
      </c>
      <c r="U4423">
        <v>9.3239999999999998</v>
      </c>
      <c r="V4423">
        <v>5.827</v>
      </c>
      <c r="W4423">
        <v>5</v>
      </c>
      <c r="X4423">
    